     <f t="shared" si="397"/>
        <v>8480</v>
      </c>
      <c r="B8482" s="27">
        <v>3</v>
      </c>
      <c r="C8482" s="22">
        <v>19632.400042608399</v>
      </c>
      <c r="D8482" s="23">
        <v>-1.00975151835529E-4</v>
      </c>
      <c r="E8482" s="24">
        <v>0.9280607685433423</v>
      </c>
      <c r="F8482" s="27">
        <f t="shared" si="396"/>
        <v>1.1228207973701756</v>
      </c>
      <c r="G8482" s="27">
        <f t="shared" si="398"/>
        <v>744.68577024737397</v>
      </c>
      <c r="H8482" s="27" t="s">
        <v>23</v>
      </c>
    </row>
    <row r="8483" spans="1:8">
      <c r="A8483" s="27">
        <f t="shared" si="397"/>
        <v>8481</v>
      </c>
      <c r="B8483" s="27">
        <v>3</v>
      </c>
      <c r="C8483" s="22">
        <v>20047.110049009301</v>
      </c>
      <c r="D8483" s="23">
        <v>1.62150971841005E-2</v>
      </c>
      <c r="E8483" s="24">
        <v>1.086729134887775</v>
      </c>
      <c r="F8483" s="27">
        <f t="shared" si="396"/>
        <v>1.1510042477971936</v>
      </c>
      <c r="G8483" s="27">
        <f t="shared" si="398"/>
        <v>82.820428071314453</v>
      </c>
      <c r="H8483" s="27" t="s">
        <v>22</v>
      </c>
    </row>
    <row r="8484" spans="1:8">
      <c r="A8484" s="27">
        <f t="shared" si="397"/>
        <v>8482</v>
      </c>
      <c r="B8484" s="27">
        <v>3</v>
      </c>
      <c r="C8484" s="22">
        <v>15119.6200351715</v>
      </c>
      <c r="D8484" s="23">
        <v>3.0673538412968802E-2</v>
      </c>
      <c r="E8484" s="24">
        <v>1.0390173410404624</v>
      </c>
      <c r="F8484" s="27">
        <f t="shared" si="396"/>
        <v>1.1765695662275497</v>
      </c>
      <c r="G8484" s="27">
        <f t="shared" si="398"/>
        <v>286.07250439915589</v>
      </c>
      <c r="H8484" s="27" t="s">
        <v>23</v>
      </c>
    </row>
    <row r="8485" spans="1:8">
      <c r="A8485" s="27">
        <f t="shared" si="397"/>
        <v>8483</v>
      </c>
      <c r="B8485" s="27">
        <v>3</v>
      </c>
      <c r="C8485" s="22">
        <v>15248.4600344598</v>
      </c>
      <c r="D8485" s="23">
        <v>0.14512799634712301</v>
      </c>
      <c r="E8485" s="24">
        <v>1.1469748858447488</v>
      </c>
      <c r="F8485" s="27">
        <f t="shared" si="396"/>
        <v>1.4000469964054951</v>
      </c>
      <c r="G8485" s="27">
        <f t="shared" si="398"/>
        <v>976.59514258853028</v>
      </c>
      <c r="H8485" s="27" t="s">
        <v>23</v>
      </c>
    </row>
    <row r="8486" spans="1:8">
      <c r="A8486" s="27">
        <f t="shared" si="397"/>
        <v>8484</v>
      </c>
      <c r="B8486" s="27">
        <v>3</v>
      </c>
      <c r="C8486" s="22">
        <v>8280.6450177673505</v>
      </c>
      <c r="D8486" s="23">
        <v>4.7224611482698103E-2</v>
      </c>
      <c r="E8486" s="24">
        <v>1.2346324875752028</v>
      </c>
      <c r="F8486" s="27">
        <f t="shared" si="396"/>
        <v>1.2065328712507581</v>
      </c>
      <c r="G8486" s="27">
        <f t="shared" si="398"/>
        <v>6.5383015617418012</v>
      </c>
      <c r="H8486" s="27" t="s">
        <v>22</v>
      </c>
    </row>
    <row r="8487" spans="1:8">
      <c r="A8487" s="27">
        <f t="shared" si="397"/>
        <v>8485</v>
      </c>
      <c r="B8487" s="27">
        <v>3</v>
      </c>
      <c r="C8487" s="22">
        <v>40754.68</v>
      </c>
      <c r="D8487" s="23">
        <v>2.37683450306128E-2</v>
      </c>
      <c r="E8487" s="24">
        <v>1.1306487246435026</v>
      </c>
      <c r="F8487" s="27">
        <f t="shared" si="396"/>
        <v>1.164289776904071</v>
      </c>
      <c r="G8487" s="27">
        <f t="shared" si="398"/>
        <v>46.122902637289243</v>
      </c>
      <c r="H8487" s="27" t="s">
        <v>23</v>
      </c>
    </row>
    <row r="8488" spans="1:8">
      <c r="A8488" s="27">
        <f t="shared" si="397"/>
        <v>8486</v>
      </c>
      <c r="B8488" s="27">
        <v>3</v>
      </c>
      <c r="C8488" s="22">
        <v>16335.665000000001</v>
      </c>
      <c r="D8488" s="23">
        <v>1.7836698066737999E-3</v>
      </c>
      <c r="E8488" s="24">
        <v>0.98925537231384308</v>
      </c>
      <c r="F8488" s="27">
        <f t="shared" si="396"/>
        <v>1.1260406476998719</v>
      </c>
      <c r="G8488" s="27">
        <f t="shared" si="398"/>
        <v>305.64374816301148</v>
      </c>
      <c r="H8488" s="27" t="s">
        <v>22</v>
      </c>
    </row>
    <row r="8489" spans="1:8">
      <c r="A8489" s="27">
        <f t="shared" si="397"/>
        <v>8487</v>
      </c>
      <c r="B8489" s="27">
        <v>3</v>
      </c>
      <c r="C8489" s="22">
        <v>35672.39</v>
      </c>
      <c r="D8489" s="23">
        <v>5.8077267013890502E-3</v>
      </c>
      <c r="E8489" s="24">
        <v>0.73433927754915407</v>
      </c>
      <c r="F8489" s="27">
        <f t="shared" si="396"/>
        <v>1.1329465473616132</v>
      </c>
      <c r="G8489" s="27">
        <f t="shared" si="398"/>
        <v>5667.905982109467</v>
      </c>
      <c r="H8489" s="27" t="s">
        <v>22</v>
      </c>
    </row>
    <row r="8490" spans="1:8">
      <c r="A8490" s="27">
        <f t="shared" si="397"/>
        <v>8488</v>
      </c>
      <c r="B8490" s="27">
        <v>3</v>
      </c>
      <c r="C8490" s="22">
        <v>37409.74</v>
      </c>
      <c r="D8490" s="23">
        <v>2.0381706535816699E-2</v>
      </c>
      <c r="E8490" s="24">
        <v>0.91887182837852555</v>
      </c>
      <c r="F8490" s="27">
        <f t="shared" si="396"/>
        <v>1.1583141047139835</v>
      </c>
      <c r="G8490" s="27">
        <f t="shared" si="398"/>
        <v>2144.7977978168042</v>
      </c>
      <c r="H8490" s="27" t="s">
        <v>22</v>
      </c>
    </row>
    <row r="8491" spans="1:8">
      <c r="A8491" s="27">
        <f t="shared" si="397"/>
        <v>8489</v>
      </c>
      <c r="B8491" s="27">
        <v>3</v>
      </c>
      <c r="C8491" s="22">
        <v>16833.400000000001</v>
      </c>
      <c r="D8491" s="23">
        <v>2.62688044068809E-3</v>
      </c>
      <c r="E8491" s="24">
        <v>1.2553000895789788</v>
      </c>
      <c r="F8491" s="27">
        <f t="shared" si="396"/>
        <v>1.1274842318600835</v>
      </c>
      <c r="G8491" s="27">
        <f t="shared" si="398"/>
        <v>275.00546278058306</v>
      </c>
      <c r="H8491" s="27" t="s">
        <v>22</v>
      </c>
    </row>
    <row r="8492" spans="1:8">
      <c r="A8492" s="27">
        <f t="shared" si="397"/>
        <v>8490</v>
      </c>
      <c r="B8492" s="27">
        <v>3</v>
      </c>
      <c r="C8492" s="22">
        <v>16645.584999999999</v>
      </c>
      <c r="D8492" s="23">
        <v>6.4319432201953297E-3</v>
      </c>
      <c r="E8492" s="24">
        <v>1.149432248296745</v>
      </c>
      <c r="F8492" s="27">
        <f t="shared" si="396"/>
        <v>1.1340215867474437</v>
      </c>
      <c r="G8492" s="27">
        <f t="shared" si="398"/>
        <v>3.9531348366147774</v>
      </c>
      <c r="H8492" s="27" t="s">
        <v>23</v>
      </c>
    </row>
    <row r="8493" spans="1:8">
      <c r="A8493" s="27">
        <f t="shared" si="397"/>
        <v>8491</v>
      </c>
      <c r="B8493" s="27">
        <v>3</v>
      </c>
      <c r="C8493" s="22">
        <v>17638.465</v>
      </c>
      <c r="D8493" s="23">
        <v>1.63688233773373E-3</v>
      </c>
      <c r="E8493" s="24">
        <v>1.0766381766381767</v>
      </c>
      <c r="F8493" s="27">
        <f t="shared" si="396"/>
        <v>1.1257895351884155</v>
      </c>
      <c r="G8493" s="27">
        <f t="shared" si="398"/>
        <v>42.611992335941409</v>
      </c>
      <c r="H8493" s="27" t="s">
        <v>22</v>
      </c>
    </row>
    <row r="8494" spans="1:8">
      <c r="A8494" s="27">
        <f t="shared" si="397"/>
        <v>8492</v>
      </c>
      <c r="B8494" s="27">
        <v>3</v>
      </c>
      <c r="C8494" s="22">
        <v>18711.485000000001</v>
      </c>
      <c r="D8494" s="23">
        <v>-1.21485323534104E-3</v>
      </c>
      <c r="E8494" s="24">
        <v>1.0682741804389055</v>
      </c>
      <c r="F8494" s="27">
        <f t="shared" si="396"/>
        <v>1.1209221059716106</v>
      </c>
      <c r="G8494" s="27">
        <f t="shared" si="398"/>
        <v>51.864570145841036</v>
      </c>
      <c r="H8494" s="27" t="s">
        <v>23</v>
      </c>
    </row>
    <row r="8495" spans="1:8">
      <c r="A8495" s="27">
        <f t="shared" si="397"/>
        <v>8493</v>
      </c>
      <c r="B8495" s="27">
        <v>3</v>
      </c>
      <c r="C8495" s="22">
        <v>14342.594999999999</v>
      </c>
      <c r="D8495" s="23">
        <v>4.9951409254601099E-3</v>
      </c>
      <c r="E8495" s="24">
        <v>1.0639269406392695</v>
      </c>
      <c r="F8495" s="27">
        <f t="shared" si="396"/>
        <v>1.1315486210008319</v>
      </c>
      <c r="G8495" s="27">
        <f t="shared" si="398"/>
        <v>65.584264466416073</v>
      </c>
      <c r="H8495" s="27" t="s">
        <v>23</v>
      </c>
    </row>
    <row r="8496" spans="1:8">
      <c r="A8496" s="27">
        <f t="shared" si="397"/>
        <v>8494</v>
      </c>
      <c r="B8496" s="27">
        <v>3</v>
      </c>
      <c r="C8496" s="22">
        <v>14595.1</v>
      </c>
      <c r="D8496" s="23">
        <v>1.43039433171495E-3</v>
      </c>
      <c r="E8496" s="24">
        <v>0.81923542639681712</v>
      </c>
      <c r="F8496" s="27">
        <f t="shared" si="396"/>
        <v>1.1254363864630381</v>
      </c>
      <c r="G8496" s="27">
        <f t="shared" si="398"/>
        <v>1368.4223887670091</v>
      </c>
      <c r="H8496" s="27" t="s">
        <v>22</v>
      </c>
    </row>
    <row r="8497" spans="1:8">
      <c r="A8497" s="27">
        <f t="shared" si="397"/>
        <v>8495</v>
      </c>
      <c r="B8497" s="27">
        <v>3</v>
      </c>
      <c r="C8497" s="22">
        <v>19425.640000820149</v>
      </c>
      <c r="D8497" s="23">
        <v>2.4907287711992401E-3</v>
      </c>
      <c r="E8497" s="24">
        <v>1.0695162410307846</v>
      </c>
      <c r="F8497" s="27">
        <f t="shared" si="396"/>
        <v>1.1272510137570315</v>
      </c>
      <c r="G8497" s="27">
        <f t="shared" si="398"/>
        <v>64.751563162802839</v>
      </c>
      <c r="H8497" s="27" t="s">
        <v>23</v>
      </c>
    </row>
    <row r="8498" spans="1:8">
      <c r="A8498" s="27">
        <f t="shared" si="397"/>
        <v>8496</v>
      </c>
      <c r="B8498" s="27">
        <v>3</v>
      </c>
      <c r="C8498" s="22">
        <v>39479.010001420997</v>
      </c>
      <c r="D8498" s="23">
        <v>3.7038230544614401E-2</v>
      </c>
      <c r="E8498" s="24">
        <v>1.0951838347006988</v>
      </c>
      <c r="F8498" s="27">
        <f t="shared" si="396"/>
        <v>1.1880028338164432</v>
      </c>
      <c r="G8498" s="27">
        <f t="shared" si="398"/>
        <v>340.12614404289286</v>
      </c>
      <c r="H8498" s="27" t="s">
        <v>23</v>
      </c>
    </row>
    <row r="8499" spans="1:8">
      <c r="A8499" s="27">
        <f t="shared" si="397"/>
        <v>8497</v>
      </c>
      <c r="B8499" s="27">
        <v>3</v>
      </c>
      <c r="C8499" s="22">
        <v>36197.850009203001</v>
      </c>
      <c r="D8499" s="23">
        <v>3.97058204791471E-2</v>
      </c>
      <c r="E8499" s="24">
        <v>1.0193260654112983</v>
      </c>
      <c r="F8499" s="27">
        <f t="shared" si="396"/>
        <v>1.1928277603567008</v>
      </c>
      <c r="G8499" s="27">
        <f t="shared" si="398"/>
        <v>1089.6580201661916</v>
      </c>
      <c r="H8499" s="27" t="s">
        <v>22</v>
      </c>
    </row>
    <row r="8500" spans="1:8">
      <c r="A8500" s="27">
        <f t="shared" si="397"/>
        <v>8498</v>
      </c>
      <c r="B8500" s="27">
        <v>3</v>
      </c>
      <c r="C8500" s="22">
        <v>27494.580008983601</v>
      </c>
      <c r="D8500" s="23">
        <v>0.103198589715061</v>
      </c>
      <c r="E8500" s="24">
        <v>1.369737844011748</v>
      </c>
      <c r="F8500" s="27">
        <f t="shared" si="396"/>
        <v>1.3136349011593769</v>
      </c>
      <c r="G8500" s="27">
        <f t="shared" si="398"/>
        <v>86.540295769561823</v>
      </c>
      <c r="H8500" s="27" t="s">
        <v>23</v>
      </c>
    </row>
    <row r="8501" spans="1:8">
      <c r="A8501" s="27">
        <f t="shared" si="397"/>
        <v>8499</v>
      </c>
      <c r="B8501" s="27">
        <v>3</v>
      </c>
      <c r="C8501" s="22">
        <v>14298.3100026846</v>
      </c>
      <c r="D8501" s="23">
        <v>1.68080128614497E-2</v>
      </c>
      <c r="E8501" s="24">
        <v>1.2054708707454584</v>
      </c>
      <c r="F8501" s="27">
        <f t="shared" si="396"/>
        <v>1.1520416310422534</v>
      </c>
      <c r="G8501" s="27">
        <f t="shared" si="398"/>
        <v>40.817151862540598</v>
      </c>
      <c r="H8501" s="27" t="s">
        <v>23</v>
      </c>
    </row>
    <row r="8502" spans="1:8">
      <c r="A8502" s="27">
        <f t="shared" si="397"/>
        <v>8500</v>
      </c>
      <c r="B8502" s="27">
        <v>3</v>
      </c>
      <c r="C8502" s="22">
        <v>29332.6701606512</v>
      </c>
      <c r="D8502" s="23">
        <v>4.4053391690068597E-2</v>
      </c>
      <c r="E8502" s="24">
        <v>1.1291666666666667</v>
      </c>
      <c r="F8502" s="27">
        <f t="shared" si="396"/>
        <v>1.2007333337969057</v>
      </c>
      <c r="G8502" s="27">
        <f t="shared" si="398"/>
        <v>150.23571346471101</v>
      </c>
      <c r="H8502" s="27" t="s">
        <v>23</v>
      </c>
    </row>
    <row r="8503" spans="1:8">
      <c r="A8503" s="27">
        <f t="shared" si="397"/>
        <v>8501</v>
      </c>
      <c r="B8503" s="27">
        <v>3</v>
      </c>
      <c r="C8503" s="22">
        <v>40091.560266971603</v>
      </c>
      <c r="D8503" s="23">
        <v>0.15696271368738601</v>
      </c>
      <c r="E8503" s="24">
        <v>1.6182362660057827</v>
      </c>
      <c r="F8503" s="27">
        <f t="shared" si="396"/>
        <v>1.4254499824979847</v>
      </c>
      <c r="G8503" s="27">
        <f t="shared" si="398"/>
        <v>1490.0650236918939</v>
      </c>
      <c r="H8503" s="27" t="s">
        <v>23</v>
      </c>
    </row>
    <row r="8504" spans="1:8">
      <c r="A8504" s="27">
        <f t="shared" si="397"/>
        <v>8502</v>
      </c>
      <c r="B8504" s="27">
        <v>3</v>
      </c>
      <c r="C8504" s="22">
        <v>37856.820244550698</v>
      </c>
      <c r="D8504" s="23">
        <v>3.9961104289495598E-2</v>
      </c>
      <c r="E8504" s="24">
        <v>1.0658254124330822</v>
      </c>
      <c r="F8504" s="27">
        <f t="shared" si="396"/>
        <v>1.1932905237234532</v>
      </c>
      <c r="G8504" s="27">
        <f t="shared" si="398"/>
        <v>615.07318240034238</v>
      </c>
      <c r="H8504" s="27" t="s">
        <v>23</v>
      </c>
    </row>
    <row r="8505" spans="1:8">
      <c r="A8505" s="27">
        <f t="shared" si="397"/>
        <v>8503</v>
      </c>
      <c r="B8505" s="27">
        <v>3</v>
      </c>
      <c r="C8505" s="22">
        <v>31813.650000333801</v>
      </c>
      <c r="D8505" s="23">
        <v>1.27054174483682E-2</v>
      </c>
      <c r="E8505" s="24">
        <v>1.0556856622430393</v>
      </c>
      <c r="F8505" s="27">
        <f t="shared" si="396"/>
        <v>1.1448827077508776</v>
      </c>
      <c r="G8505" s="27">
        <f t="shared" si="398"/>
        <v>253.11299203312467</v>
      </c>
      <c r="H8505" s="27" t="s">
        <v>22</v>
      </c>
    </row>
    <row r="8506" spans="1:8">
      <c r="A8506" s="27">
        <f t="shared" si="397"/>
        <v>8504</v>
      </c>
      <c r="B8506" s="27">
        <v>3</v>
      </c>
      <c r="C8506" s="22">
        <v>39926.3300019503</v>
      </c>
      <c r="D8506" s="23">
        <v>-2.5895918554090002E-3</v>
      </c>
      <c r="E8506" s="24">
        <v>0.90871625798475175</v>
      </c>
      <c r="F8506" s="27">
        <f t="shared" si="396"/>
        <v>1.1185831836242979</v>
      </c>
      <c r="G8506" s="27">
        <f t="shared" si="398"/>
        <v>1758.5203283841008</v>
      </c>
      <c r="H8506" s="27" t="s">
        <v>23</v>
      </c>
    </row>
    <row r="8507" spans="1:8">
      <c r="A8507" s="27">
        <f t="shared" si="397"/>
        <v>8505</v>
      </c>
      <c r="B8507" s="27">
        <v>3</v>
      </c>
      <c r="C8507" s="22">
        <v>28970.789997458502</v>
      </c>
      <c r="D8507" s="23">
        <v>0.145039938621287</v>
      </c>
      <c r="E8507" s="24">
        <v>1.290295119182747</v>
      </c>
      <c r="F8507" s="27">
        <f t="shared" si="396"/>
        <v>1.3998596890822455</v>
      </c>
      <c r="G8507" s="27">
        <f t="shared" si="398"/>
        <v>347.77680593280553</v>
      </c>
      <c r="H8507" s="27" t="s">
        <v>23</v>
      </c>
    </row>
    <row r="8508" spans="1:8">
      <c r="A8508" s="27">
        <f t="shared" si="397"/>
        <v>8506</v>
      </c>
      <c r="B8508" s="27">
        <v>3</v>
      </c>
      <c r="C8508" s="22">
        <v>27431.829999625701</v>
      </c>
      <c r="D8508" s="23">
        <v>0.14712748218639299</v>
      </c>
      <c r="E8508" s="24">
        <v>1.0428125464545861</v>
      </c>
      <c r="F8508" s="27">
        <f t="shared" si="396"/>
        <v>1.4043068487406933</v>
      </c>
      <c r="G8508" s="27">
        <f t="shared" si="398"/>
        <v>3584.740262885372</v>
      </c>
      <c r="H8508" s="27" t="s">
        <v>22</v>
      </c>
    </row>
    <row r="8509" spans="1:8">
      <c r="A8509" s="27">
        <f t="shared" si="397"/>
        <v>8507</v>
      </c>
      <c r="B8509" s="27">
        <v>3</v>
      </c>
      <c r="C8509" s="22">
        <v>27714.690001726201</v>
      </c>
      <c r="D8509" s="23">
        <v>7.1271939073888502E-3</v>
      </c>
      <c r="E8509" s="24">
        <v>1.2172886856468506</v>
      </c>
      <c r="F8509" s="27">
        <f t="shared" si="396"/>
        <v>1.1352201636025689</v>
      </c>
      <c r="G8509" s="27">
        <f t="shared" si="398"/>
        <v>186.66515272292492</v>
      </c>
      <c r="H8509" s="27" t="s">
        <v>22</v>
      </c>
    </row>
    <row r="8510" spans="1:8">
      <c r="A8510" s="27">
        <f t="shared" si="397"/>
        <v>8508</v>
      </c>
      <c r="B8510" s="27">
        <v>3</v>
      </c>
      <c r="C8510" s="22">
        <v>12133.434999644751</v>
      </c>
      <c r="D8510" s="23">
        <v>2.90790844524094E-2</v>
      </c>
      <c r="E8510" s="24">
        <v>1.1730899256254226</v>
      </c>
      <c r="F8510" s="27">
        <f t="shared" si="396"/>
        <v>1.1737226324468086</v>
      </c>
      <c r="G8510" s="27">
        <f t="shared" si="398"/>
        <v>4.8572314836982811E-3</v>
      </c>
      <c r="H8510" s="27" t="s">
        <v>22</v>
      </c>
    </row>
    <row r="8511" spans="1:8">
      <c r="A8511" s="27">
        <f t="shared" si="397"/>
        <v>8509</v>
      </c>
      <c r="B8511" s="27">
        <v>3</v>
      </c>
      <c r="C8511" s="22">
        <v>24979.320007234801</v>
      </c>
      <c r="D8511" s="23">
        <v>4.7194174199442903E-3</v>
      </c>
      <c r="E8511" s="24">
        <v>1.1692182410423453</v>
      </c>
      <c r="F8511" s="27">
        <f t="shared" si="396"/>
        <v>1.1310746740052089</v>
      </c>
      <c r="G8511" s="27">
        <f t="shared" si="398"/>
        <v>36.343204680752471</v>
      </c>
      <c r="H8511" s="27" t="s">
        <v>22</v>
      </c>
    </row>
    <row r="8512" spans="1:8">
      <c r="A8512" s="27">
        <f t="shared" si="397"/>
        <v>8510</v>
      </c>
      <c r="B8512" s="27">
        <v>3</v>
      </c>
      <c r="C8512" s="22">
        <v>22259.5299985409</v>
      </c>
      <c r="D8512" s="23">
        <v>2.4233155445771301E-2</v>
      </c>
      <c r="E8512" s="24">
        <v>0.82204320761625782</v>
      </c>
      <c r="F8512" s="27">
        <f t="shared" si="396"/>
        <v>1.1651123301721507</v>
      </c>
      <c r="G8512" s="27">
        <f t="shared" si="398"/>
        <v>2619.8670551788041</v>
      </c>
      <c r="H8512" s="27" t="s">
        <v>22</v>
      </c>
    </row>
    <row r="8513" spans="1:8">
      <c r="A8513" s="27">
        <f t="shared" si="397"/>
        <v>8511</v>
      </c>
      <c r="B8513" s="27">
        <v>3</v>
      </c>
      <c r="C8513" s="22">
        <v>22964.32</v>
      </c>
      <c r="D8513" s="23">
        <v>-1.42075682597938E-3</v>
      </c>
      <c r="E8513" s="24">
        <v>1.0871525820578416</v>
      </c>
      <c r="F8513" s="27">
        <f t="shared" si="396"/>
        <v>1.120571479135978</v>
      </c>
      <c r="G8513" s="27">
        <f t="shared" si="398"/>
        <v>25.647073450847802</v>
      </c>
      <c r="H8513" s="27" t="s">
        <v>22</v>
      </c>
    </row>
    <row r="8514" spans="1:8">
      <c r="A8514" s="27">
        <f t="shared" si="397"/>
        <v>8512</v>
      </c>
      <c r="B8514" s="27">
        <v>3</v>
      </c>
      <c r="C8514" s="22">
        <v>11802.385</v>
      </c>
      <c r="D8514" s="23">
        <v>1.45080057774269E-3</v>
      </c>
      <c r="E8514" s="24">
        <v>1.0876406395398019</v>
      </c>
      <c r="F8514" s="27">
        <f t="shared" si="396"/>
        <v>1.1254712815700445</v>
      </c>
      <c r="G8514" s="27">
        <f t="shared" si="398"/>
        <v>16.891071532341449</v>
      </c>
      <c r="H8514" s="27" t="s">
        <v>23</v>
      </c>
    </row>
    <row r="8515" spans="1:8">
      <c r="A8515" s="27">
        <f t="shared" si="397"/>
        <v>8513</v>
      </c>
      <c r="B8515" s="27">
        <v>3</v>
      </c>
      <c r="C8515" s="22">
        <v>25873.91</v>
      </c>
      <c r="D8515" s="23">
        <v>-1.4414585691480499E-3</v>
      </c>
      <c r="E8515" s="24">
        <v>0.98039743244801481</v>
      </c>
      <c r="F8515" s="27">
        <f t="shared" ref="F8515:F8578" si="399">$K$2*EXP($K$3*D8515)</f>
        <v>1.1205362328482873</v>
      </c>
      <c r="G8515" s="27">
        <f t="shared" si="398"/>
        <v>508.13470101322764</v>
      </c>
      <c r="H8515" s="27" t="s">
        <v>22</v>
      </c>
    </row>
    <row r="8516" spans="1:8">
      <c r="A8516" s="27">
        <f t="shared" ref="A8516:A8579" si="400">A8515+1</f>
        <v>8514</v>
      </c>
      <c r="B8516" s="27">
        <v>3</v>
      </c>
      <c r="C8516" s="22">
        <v>11729.084999999999</v>
      </c>
      <c r="D8516" s="23">
        <v>-5.0664401176354103E-3</v>
      </c>
      <c r="E8516" s="24">
        <v>0.88100279495214706</v>
      </c>
      <c r="F8516" s="27">
        <f t="shared" si="399"/>
        <v>1.1143814890824355</v>
      </c>
      <c r="G8516" s="27">
        <f t="shared" ref="G8516:G8579" si="401">C8516*(E8516-F8516)^2</f>
        <v>638.83182643392615</v>
      </c>
      <c r="H8516" s="27" t="s">
        <v>22</v>
      </c>
    </row>
    <row r="8517" spans="1:8">
      <c r="A8517" s="27">
        <f t="shared" si="400"/>
        <v>8515</v>
      </c>
      <c r="B8517" s="27">
        <v>3</v>
      </c>
      <c r="C8517" s="22">
        <v>22502.039999999699</v>
      </c>
      <c r="D8517" s="23">
        <v>0.19196587056637299</v>
      </c>
      <c r="E8517" s="24">
        <v>1.6165959194851431</v>
      </c>
      <c r="F8517" s="27">
        <f t="shared" si="399"/>
        <v>1.5033132937607807</v>
      </c>
      <c r="G8517" s="27">
        <f t="shared" si="401"/>
        <v>288.76762827234438</v>
      </c>
      <c r="H8517" s="27" t="s">
        <v>22</v>
      </c>
    </row>
    <row r="8518" spans="1:8">
      <c r="A8518" s="27">
        <f t="shared" si="400"/>
        <v>8516</v>
      </c>
      <c r="B8518" s="27">
        <v>3</v>
      </c>
      <c r="C8518" s="22">
        <v>24440.469999999699</v>
      </c>
      <c r="D8518" s="23">
        <v>9.5208994251732796E-3</v>
      </c>
      <c r="E8518" s="24">
        <v>1.2862355309511826</v>
      </c>
      <c r="F8518" s="27">
        <f t="shared" si="399"/>
        <v>1.1393564876447799</v>
      </c>
      <c r="G8518" s="27">
        <f t="shared" si="401"/>
        <v>527.26533970511832</v>
      </c>
      <c r="H8518" s="27" t="s">
        <v>22</v>
      </c>
    </row>
    <row r="8519" spans="1:8">
      <c r="A8519" s="27">
        <f t="shared" si="400"/>
        <v>8517</v>
      </c>
      <c r="B8519" s="27">
        <v>3</v>
      </c>
      <c r="C8519" s="22">
        <v>18077.030106782899</v>
      </c>
      <c r="D8519" s="23">
        <v>-1.02283516617264E-3</v>
      </c>
      <c r="E8519" s="24">
        <v>0.96226415094339623</v>
      </c>
      <c r="F8519" s="27">
        <f t="shared" si="399"/>
        <v>1.1212491864456091</v>
      </c>
      <c r="G8519" s="27">
        <f t="shared" si="401"/>
        <v>456.91937882838403</v>
      </c>
      <c r="H8519" s="27" t="s">
        <v>22</v>
      </c>
    </row>
    <row r="8520" spans="1:8">
      <c r="A8520" s="27">
        <f t="shared" si="400"/>
        <v>8518</v>
      </c>
      <c r="B8520" s="27">
        <v>3</v>
      </c>
      <c r="C8520" s="22">
        <v>19547.790116727399</v>
      </c>
      <c r="D8520" s="23">
        <v>2.5126723838890998E-2</v>
      </c>
      <c r="E8520" s="24">
        <v>1.2099733416967227</v>
      </c>
      <c r="F8520" s="27">
        <f t="shared" si="399"/>
        <v>1.1666952691775627</v>
      </c>
      <c r="G8520" s="27">
        <f t="shared" si="401"/>
        <v>36.612845924314868</v>
      </c>
      <c r="H8520" s="27" t="s">
        <v>22</v>
      </c>
    </row>
    <row r="8521" spans="1:8">
      <c r="A8521" s="27">
        <f t="shared" si="400"/>
        <v>8519</v>
      </c>
      <c r="B8521" s="27">
        <v>3</v>
      </c>
      <c r="C8521" s="22">
        <v>19509.450121879599</v>
      </c>
      <c r="D8521" s="23">
        <v>2.9460664843659798E-3</v>
      </c>
      <c r="E8521" s="24">
        <v>1.1061083123425692</v>
      </c>
      <c r="F8521" s="27">
        <f t="shared" si="399"/>
        <v>1.1280311639640397</v>
      </c>
      <c r="G8521" s="27">
        <f t="shared" si="401"/>
        <v>9.3764645892578162</v>
      </c>
      <c r="H8521" s="27" t="s">
        <v>22</v>
      </c>
    </row>
    <row r="8522" spans="1:8">
      <c r="A8522" s="27">
        <f t="shared" si="400"/>
        <v>8520</v>
      </c>
      <c r="B8522" s="27">
        <v>3</v>
      </c>
      <c r="C8522" s="22">
        <v>27389.560165643699</v>
      </c>
      <c r="D8522" s="23">
        <v>-2.9635339865018102E-4</v>
      </c>
      <c r="E8522" s="24">
        <v>0.96806966618287371</v>
      </c>
      <c r="F8522" s="27">
        <f t="shared" si="399"/>
        <v>1.1224875275961255</v>
      </c>
      <c r="G8522" s="27">
        <f t="shared" si="401"/>
        <v>653.10066374742973</v>
      </c>
      <c r="H8522" s="27" t="s">
        <v>22</v>
      </c>
    </row>
    <row r="8523" spans="1:8">
      <c r="A8523" s="27">
        <f t="shared" si="400"/>
        <v>8521</v>
      </c>
      <c r="B8523" s="27">
        <v>3</v>
      </c>
      <c r="C8523" s="22">
        <v>28340.210174743101</v>
      </c>
      <c r="D8523" s="23">
        <v>2.1387818713674699E-2</v>
      </c>
      <c r="E8523" s="24">
        <v>1.2012497306614953</v>
      </c>
      <c r="F8523" s="27">
        <f t="shared" si="399"/>
        <v>1.1600861649286338</v>
      </c>
      <c r="G8523" s="27">
        <f t="shared" si="401"/>
        <v>48.020761464839666</v>
      </c>
      <c r="H8523" s="27" t="s">
        <v>22</v>
      </c>
    </row>
    <row r="8524" spans="1:8">
      <c r="A8524" s="27">
        <f t="shared" si="400"/>
        <v>8522</v>
      </c>
      <c r="B8524" s="27">
        <v>3</v>
      </c>
      <c r="C8524" s="22">
        <v>29062.9301678538</v>
      </c>
      <c r="D8524" s="23">
        <v>-1.51391287413144E-4</v>
      </c>
      <c r="E8524" s="24">
        <v>1.0898675635904982</v>
      </c>
      <c r="F8524" s="27">
        <f t="shared" si="399"/>
        <v>1.1227347897167002</v>
      </c>
      <c r="G8524" s="27">
        <f t="shared" si="401"/>
        <v>31.395362644055549</v>
      </c>
      <c r="H8524" s="27" t="s">
        <v>23</v>
      </c>
    </row>
    <row r="8525" spans="1:8">
      <c r="A8525" s="27">
        <f t="shared" si="400"/>
        <v>8523</v>
      </c>
      <c r="B8525" s="27">
        <v>3</v>
      </c>
      <c r="C8525" s="22">
        <v>23757.829999432</v>
      </c>
      <c r="D8525" s="23">
        <v>-5.3371206233321995E-4</v>
      </c>
      <c r="E8525" s="24">
        <v>1.2309622381131602</v>
      </c>
      <c r="F8525" s="27">
        <f t="shared" si="399"/>
        <v>1.1220827820924286</v>
      </c>
      <c r="G8525" s="27">
        <f t="shared" si="401"/>
        <v>281.64280123075059</v>
      </c>
      <c r="H8525" s="27" t="s">
        <v>23</v>
      </c>
    </row>
    <row r="8526" spans="1:8">
      <c r="A8526" s="27">
        <f t="shared" si="400"/>
        <v>8524</v>
      </c>
      <c r="B8526" s="27">
        <v>3</v>
      </c>
      <c r="C8526" s="22">
        <v>14794.240083158</v>
      </c>
      <c r="D8526" s="23">
        <v>2.4713394938159199E-2</v>
      </c>
      <c r="E8526" s="24">
        <v>1.1767206477732794</v>
      </c>
      <c r="F8526" s="27">
        <f t="shared" si="399"/>
        <v>1.1659627979385039</v>
      </c>
      <c r="G8526" s="27">
        <f t="shared" si="401"/>
        <v>1.7121571265457114</v>
      </c>
      <c r="H8526" s="27" t="s">
        <v>23</v>
      </c>
    </row>
    <row r="8527" spans="1:8">
      <c r="A8527" s="27">
        <f t="shared" si="400"/>
        <v>8525</v>
      </c>
      <c r="B8527" s="27">
        <v>3</v>
      </c>
      <c r="C8527" s="22">
        <v>7523.9500461220496</v>
      </c>
      <c r="D8527" s="23">
        <v>1.0137361064134799E-2</v>
      </c>
      <c r="E8527" s="24">
        <v>1.5328699106256207</v>
      </c>
      <c r="F8527" s="27">
        <f t="shared" si="399"/>
        <v>1.1404241718677164</v>
      </c>
      <c r="G8527" s="27">
        <f t="shared" si="401"/>
        <v>1158.7910682286736</v>
      </c>
      <c r="H8527" s="27" t="s">
        <v>23</v>
      </c>
    </row>
    <row r="8528" spans="1:8">
      <c r="A8528" s="27">
        <f t="shared" si="400"/>
        <v>8526</v>
      </c>
      <c r="B8528" s="27">
        <v>3</v>
      </c>
      <c r="C8528" s="22">
        <v>16135.320086956001</v>
      </c>
      <c r="D8528" s="23">
        <v>9.3096984434957106E-3</v>
      </c>
      <c r="E8528" s="24">
        <v>1.0280007466865784</v>
      </c>
      <c r="F8528" s="27">
        <f t="shared" si="399"/>
        <v>1.1389909268503235</v>
      </c>
      <c r="G8528" s="27">
        <f t="shared" si="401"/>
        <v>198.76810529064022</v>
      </c>
      <c r="H8528" s="27" t="s">
        <v>22</v>
      </c>
    </row>
    <row r="8529" spans="1:8">
      <c r="A8529" s="27">
        <f t="shared" si="400"/>
        <v>8527</v>
      </c>
      <c r="B8529" s="27">
        <v>3</v>
      </c>
      <c r="C8529" s="22">
        <v>7908.1550462841997</v>
      </c>
      <c r="D8529" s="23">
        <v>-5.1921239008221199E-3</v>
      </c>
      <c r="E8529" s="24">
        <v>1.1132834962622196</v>
      </c>
      <c r="F8529" s="27">
        <f t="shared" si="399"/>
        <v>1.1141687019320645</v>
      </c>
      <c r="G8529" s="27">
        <f t="shared" si="401"/>
        <v>6.1967439208109876E-3</v>
      </c>
      <c r="H8529" s="27" t="s">
        <v>23</v>
      </c>
    </row>
    <row r="8530" spans="1:8">
      <c r="A8530" s="27">
        <f t="shared" si="400"/>
        <v>8528</v>
      </c>
      <c r="B8530" s="27">
        <v>3</v>
      </c>
      <c r="C8530" s="22">
        <v>8391.2700473665991</v>
      </c>
      <c r="D8530" s="23">
        <v>2.9486531715213801E-2</v>
      </c>
      <c r="E8530" s="24">
        <v>1.3002526163839769</v>
      </c>
      <c r="F8530" s="27">
        <f t="shared" si="399"/>
        <v>1.1744494828783136</v>
      </c>
      <c r="G8530" s="27">
        <f t="shared" si="401"/>
        <v>132.80383458840092</v>
      </c>
      <c r="H8530" s="27" t="s">
        <v>23</v>
      </c>
    </row>
    <row r="8531" spans="1:8">
      <c r="A8531" s="27">
        <f t="shared" si="400"/>
        <v>8529</v>
      </c>
      <c r="B8531" s="27">
        <v>3</v>
      </c>
      <c r="C8531" s="22">
        <v>29384.65</v>
      </c>
      <c r="D8531" s="23">
        <v>2.6279767275535701E-2</v>
      </c>
      <c r="E8531" s="24">
        <v>1.1649808161841646</v>
      </c>
      <c r="F8531" s="27">
        <f t="shared" si="399"/>
        <v>1.1687410416031927</v>
      </c>
      <c r="G8531" s="27">
        <f t="shared" si="401"/>
        <v>0.41547824075465833</v>
      </c>
      <c r="H8531" s="27" t="s">
        <v>23</v>
      </c>
    </row>
    <row r="8532" spans="1:8">
      <c r="A8532" s="27">
        <f t="shared" si="400"/>
        <v>8530</v>
      </c>
      <c r="B8532" s="27">
        <v>3</v>
      </c>
      <c r="C8532" s="22">
        <v>26077.26</v>
      </c>
      <c r="D8532" s="23">
        <v>1.19083634566651E-2</v>
      </c>
      <c r="E8532" s="24">
        <v>1.3244035979663669</v>
      </c>
      <c r="F8532" s="27">
        <f t="shared" si="399"/>
        <v>1.1434970386945265</v>
      </c>
      <c r="G8532" s="27">
        <f t="shared" si="401"/>
        <v>853.43526505004559</v>
      </c>
      <c r="H8532" s="27" t="s">
        <v>23</v>
      </c>
    </row>
    <row r="8533" spans="1:8">
      <c r="A8533" s="27">
        <f t="shared" si="400"/>
        <v>8531</v>
      </c>
      <c r="B8533" s="27">
        <v>3</v>
      </c>
      <c r="C8533" s="22">
        <v>33213.410000000003</v>
      </c>
      <c r="D8533" s="23">
        <v>-2.5920226470795898E-3</v>
      </c>
      <c r="E8533" s="24">
        <v>1.0617943240768997</v>
      </c>
      <c r="F8533" s="27">
        <f t="shared" si="399"/>
        <v>1.1185790523031645</v>
      </c>
      <c r="G8533" s="27">
        <f t="shared" si="401"/>
        <v>107.09681855993502</v>
      </c>
      <c r="H8533" s="27" t="s">
        <v>23</v>
      </c>
    </row>
    <row r="8534" spans="1:8">
      <c r="A8534" s="27">
        <f t="shared" si="400"/>
        <v>8532</v>
      </c>
      <c r="B8534" s="27">
        <v>3</v>
      </c>
      <c r="C8534" s="22">
        <v>5503.2650000000003</v>
      </c>
      <c r="D8534" s="23">
        <v>-2.62670837966027E-3</v>
      </c>
      <c r="E8534" s="24">
        <v>0.94954792043399638</v>
      </c>
      <c r="F8534" s="27">
        <f t="shared" si="399"/>
        <v>1.1185201028418876</v>
      </c>
      <c r="G8534" s="27">
        <f t="shared" si="401"/>
        <v>157.12701232113761</v>
      </c>
      <c r="H8534" s="27" t="s">
        <v>23</v>
      </c>
    </row>
    <row r="8535" spans="1:8">
      <c r="A8535" s="27">
        <f t="shared" si="400"/>
        <v>8533</v>
      </c>
      <c r="B8535" s="27">
        <v>3</v>
      </c>
      <c r="C8535" s="22">
        <v>27400.85</v>
      </c>
      <c r="D8535" s="23">
        <v>2.5584727066162501E-2</v>
      </c>
      <c r="E8535" s="24">
        <v>1.2921767691848314</v>
      </c>
      <c r="F8535" s="27">
        <f t="shared" si="399"/>
        <v>1.1675074464384707</v>
      </c>
      <c r="G8535" s="27">
        <f t="shared" si="401"/>
        <v>425.87606800662195</v>
      </c>
      <c r="H8535" s="27" t="s">
        <v>23</v>
      </c>
    </row>
    <row r="8536" spans="1:8">
      <c r="A8536" s="27">
        <f t="shared" si="400"/>
        <v>8534</v>
      </c>
      <c r="B8536" s="27">
        <v>3</v>
      </c>
      <c r="C8536" s="22">
        <v>31659.08</v>
      </c>
      <c r="D8536" s="23">
        <v>2.1951764990560601E-2</v>
      </c>
      <c r="E8536" s="24">
        <v>1.044875916163045</v>
      </c>
      <c r="F8536" s="27">
        <f t="shared" si="399"/>
        <v>1.1610806260091269</v>
      </c>
      <c r="G8536" s="27">
        <f t="shared" si="401"/>
        <v>427.50948188062335</v>
      </c>
      <c r="H8536" s="27" t="s">
        <v>22</v>
      </c>
    </row>
    <row r="8537" spans="1:8">
      <c r="A8537" s="27">
        <f t="shared" si="400"/>
        <v>8535</v>
      </c>
      <c r="B8537" s="27">
        <v>3</v>
      </c>
      <c r="C8537" s="22">
        <v>27836.29</v>
      </c>
      <c r="D8537" s="23">
        <v>4.2329353388274399E-2</v>
      </c>
      <c r="E8537" s="24">
        <v>1.2524087591240876</v>
      </c>
      <c r="F8537" s="27">
        <f t="shared" si="399"/>
        <v>1.1975921126502007</v>
      </c>
      <c r="G8537" s="27">
        <f t="shared" si="401"/>
        <v>83.644286052952978</v>
      </c>
      <c r="H8537" s="27" t="s">
        <v>23</v>
      </c>
    </row>
    <row r="8538" spans="1:8">
      <c r="A8538" s="27">
        <f t="shared" si="400"/>
        <v>8536</v>
      </c>
      <c r="B8538" s="27">
        <v>3</v>
      </c>
      <c r="C8538" s="22">
        <v>30066.26</v>
      </c>
      <c r="D8538" s="23">
        <v>1.71945321728929E-2</v>
      </c>
      <c r="E8538" s="24">
        <v>1.0863599677158999</v>
      </c>
      <c r="F8538" s="27">
        <f t="shared" si="399"/>
        <v>1.15271840031772</v>
      </c>
      <c r="G8538" s="27">
        <f t="shared" si="401"/>
        <v>132.39501936002543</v>
      </c>
      <c r="H8538" s="27" t="s">
        <v>23</v>
      </c>
    </row>
    <row r="8539" spans="1:8">
      <c r="A8539" s="27">
        <f t="shared" si="400"/>
        <v>8537</v>
      </c>
      <c r="B8539" s="27">
        <v>3</v>
      </c>
      <c r="C8539" s="22">
        <v>28943.82</v>
      </c>
      <c r="D8539" s="23">
        <v>2.2399630764266001E-2</v>
      </c>
      <c r="E8539" s="24">
        <v>1.1682862190812722</v>
      </c>
      <c r="F8539" s="27">
        <f t="shared" si="399"/>
        <v>1.1618709983958442</v>
      </c>
      <c r="G8539" s="27">
        <f t="shared" si="401"/>
        <v>1.1911845457685992</v>
      </c>
      <c r="H8539" s="27" t="s">
        <v>22</v>
      </c>
    </row>
    <row r="8540" spans="1:8">
      <c r="A8540" s="27">
        <f t="shared" si="400"/>
        <v>8538</v>
      </c>
      <c r="B8540" s="27">
        <v>3</v>
      </c>
      <c r="C8540" s="22">
        <v>30861.21</v>
      </c>
      <c r="D8540" s="23">
        <v>-3.0370777509518099E-3</v>
      </c>
      <c r="E8540" s="24">
        <v>1.0866738003127829</v>
      </c>
      <c r="F8540" s="27">
        <f t="shared" si="399"/>
        <v>1.1178229033276568</v>
      </c>
      <c r="G8540" s="27">
        <f t="shared" si="401"/>
        <v>29.943601873568063</v>
      </c>
      <c r="H8540" s="27" t="s">
        <v>22</v>
      </c>
    </row>
    <row r="8541" spans="1:8">
      <c r="A8541" s="27">
        <f t="shared" si="400"/>
        <v>8539</v>
      </c>
      <c r="B8541" s="27">
        <v>3</v>
      </c>
      <c r="C8541" s="22">
        <v>19647.299999999799</v>
      </c>
      <c r="D8541" s="23">
        <v>-8.5247528017370997E-4</v>
      </c>
      <c r="E8541" s="24">
        <v>0.99750972762645918</v>
      </c>
      <c r="F8541" s="27">
        <f t="shared" si="399"/>
        <v>1.1215394546201003</v>
      </c>
      <c r="G8541" s="27">
        <f t="shared" si="401"/>
        <v>302.24174784241796</v>
      </c>
      <c r="H8541" s="27" t="s">
        <v>23</v>
      </c>
    </row>
    <row r="8542" spans="1:8">
      <c r="A8542" s="27">
        <f t="shared" si="400"/>
        <v>8540</v>
      </c>
      <c r="B8542" s="27">
        <v>3</v>
      </c>
      <c r="C8542" s="22">
        <v>20196.989999999802</v>
      </c>
      <c r="D8542" s="23">
        <v>4.8095278997113801E-3</v>
      </c>
      <c r="E8542" s="24">
        <v>1.5059966600880523</v>
      </c>
      <c r="F8542" s="27">
        <f t="shared" si="399"/>
        <v>1.1312295449836427</v>
      </c>
      <c r="G8542" s="27">
        <f t="shared" si="401"/>
        <v>2836.675133710748</v>
      </c>
      <c r="H8542" s="27" t="s">
        <v>22</v>
      </c>
    </row>
    <row r="8543" spans="1:8">
      <c r="A8543" s="27">
        <f t="shared" si="400"/>
        <v>8541</v>
      </c>
      <c r="B8543" s="27">
        <v>3</v>
      </c>
      <c r="C8543" s="22">
        <v>15716.225</v>
      </c>
      <c r="D8543" s="23">
        <v>1.33115149184334E-2</v>
      </c>
      <c r="E8543" s="24">
        <v>0.88084696823869102</v>
      </c>
      <c r="F8543" s="27">
        <f t="shared" si="399"/>
        <v>1.1459375249101691</v>
      </c>
      <c r="G8543" s="27">
        <f t="shared" si="401"/>
        <v>1104.4263302888983</v>
      </c>
      <c r="H8543" s="27" t="s">
        <v>22</v>
      </c>
    </row>
    <row r="8544" spans="1:8">
      <c r="A8544" s="27">
        <f t="shared" si="400"/>
        <v>8542</v>
      </c>
      <c r="B8544" s="27">
        <v>3</v>
      </c>
      <c r="C8544" s="22">
        <v>27927.88</v>
      </c>
      <c r="D8544" s="23">
        <v>-5.1769159090257304E-3</v>
      </c>
      <c r="E8544" s="24">
        <v>1.0391248113817633</v>
      </c>
      <c r="F8544" s="27">
        <f t="shared" si="399"/>
        <v>1.1141944474464243</v>
      </c>
      <c r="G8544" s="27">
        <f t="shared" si="401"/>
        <v>157.38617857598774</v>
      </c>
      <c r="H8544" s="27" t="s">
        <v>23</v>
      </c>
    </row>
    <row r="8545" spans="1:8">
      <c r="A8545" s="27">
        <f t="shared" si="400"/>
        <v>8543</v>
      </c>
      <c r="B8545" s="27">
        <v>3</v>
      </c>
      <c r="C8545" s="22">
        <v>35091.199999999997</v>
      </c>
      <c r="D8545" s="23">
        <v>-1.0330309750512499E-3</v>
      </c>
      <c r="E8545" s="24">
        <v>1.0939268200678989</v>
      </c>
      <c r="F8545" s="27">
        <f t="shared" si="399"/>
        <v>1.121231816670561</v>
      </c>
      <c r="G8545" s="27">
        <f t="shared" si="401"/>
        <v>26.162694712458528</v>
      </c>
      <c r="H8545" s="27" t="s">
        <v>22</v>
      </c>
    </row>
    <row r="8546" spans="1:8">
      <c r="A8546" s="27">
        <f t="shared" si="400"/>
        <v>8544</v>
      </c>
      <c r="B8546" s="27">
        <v>3</v>
      </c>
      <c r="C8546" s="22">
        <v>41771.89</v>
      </c>
      <c r="D8546" s="23">
        <v>1.9216397986819601E-2</v>
      </c>
      <c r="E8546" s="24">
        <v>1.1234275296262535</v>
      </c>
      <c r="F8546" s="27">
        <f t="shared" si="399"/>
        <v>1.1562650356841579</v>
      </c>
      <c r="G8546" s="27">
        <f t="shared" si="401"/>
        <v>45.042704347788437</v>
      </c>
      <c r="H8546" s="27" t="s">
        <v>22</v>
      </c>
    </row>
    <row r="8547" spans="1:8">
      <c r="A8547" s="27">
        <f t="shared" si="400"/>
        <v>8545</v>
      </c>
      <c r="B8547" s="27">
        <v>3</v>
      </c>
      <c r="C8547" s="22">
        <v>32630.92</v>
      </c>
      <c r="D8547" s="23">
        <v>3.6807702979357302E-3</v>
      </c>
      <c r="E8547" s="24">
        <v>1.1051037054299697</v>
      </c>
      <c r="F8547" s="27">
        <f t="shared" si="399"/>
        <v>1.1292911030533912</v>
      </c>
      <c r="G8547" s="27">
        <f t="shared" si="401"/>
        <v>19.090073777569231</v>
      </c>
      <c r="H8547" s="27" t="s">
        <v>23</v>
      </c>
    </row>
    <row r="8548" spans="1:8">
      <c r="A8548" s="27">
        <f t="shared" si="400"/>
        <v>8546</v>
      </c>
      <c r="B8548" s="27">
        <v>3</v>
      </c>
      <c r="C8548" s="22">
        <v>19376.599999999999</v>
      </c>
      <c r="D8548" s="23">
        <v>2.17297468358008E-3</v>
      </c>
      <c r="E8548" s="24">
        <v>1.1344733773804898</v>
      </c>
      <c r="F8548" s="27">
        <f t="shared" si="399"/>
        <v>1.1267069113116435</v>
      </c>
      <c r="G8548" s="27">
        <f t="shared" si="401"/>
        <v>1.168757665764061</v>
      </c>
      <c r="H8548" s="27" t="s">
        <v>22</v>
      </c>
    </row>
    <row r="8549" spans="1:8">
      <c r="A8549" s="27">
        <f t="shared" si="400"/>
        <v>8547</v>
      </c>
      <c r="B8549" s="27">
        <v>3</v>
      </c>
      <c r="C8549" s="22">
        <v>22104.674999999999</v>
      </c>
      <c r="D8549" s="23">
        <v>-3.7963955493005102E-3</v>
      </c>
      <c r="E8549" s="24">
        <v>0.95703454085930917</v>
      </c>
      <c r="F8549" s="27">
        <f t="shared" si="399"/>
        <v>1.1165340015775651</v>
      </c>
      <c r="G8549" s="27">
        <f t="shared" si="401"/>
        <v>562.34465548856667</v>
      </c>
      <c r="H8549" s="27" t="s">
        <v>22</v>
      </c>
    </row>
    <row r="8550" spans="1:8">
      <c r="A8550" s="27">
        <f t="shared" si="400"/>
        <v>8548</v>
      </c>
      <c r="B8550" s="27">
        <v>3</v>
      </c>
      <c r="C8550" s="22">
        <v>2435.1799993067998</v>
      </c>
      <c r="D8550" s="23">
        <v>0.48393806188956401</v>
      </c>
      <c r="E8550" s="24">
        <v>1.9071082390953151</v>
      </c>
      <c r="F8550" s="27">
        <f t="shared" si="399"/>
        <v>2.3426803573914707</v>
      </c>
      <c r="G8550" s="27">
        <f t="shared" si="401"/>
        <v>462.00982604822201</v>
      </c>
      <c r="H8550" s="27" t="s">
        <v>23</v>
      </c>
    </row>
    <row r="8551" spans="1:8">
      <c r="A8551" s="27">
        <f t="shared" si="400"/>
        <v>8549</v>
      </c>
      <c r="B8551" s="27">
        <v>3</v>
      </c>
      <c r="C8551" s="22">
        <v>3149.53999978304</v>
      </c>
      <c r="D8551" s="23">
        <v>1.54153171308569E-3</v>
      </c>
      <c r="E8551" s="24">
        <v>0.92375551354757401</v>
      </c>
      <c r="F8551" s="27">
        <f t="shared" si="399"/>
        <v>1.1256264468072894</v>
      </c>
      <c r="G8551" s="27">
        <f t="shared" si="401"/>
        <v>128.34965626897639</v>
      </c>
      <c r="H8551" s="27" t="s">
        <v>22</v>
      </c>
    </row>
    <row r="8552" spans="1:8">
      <c r="A8552" s="27">
        <f t="shared" si="400"/>
        <v>8550</v>
      </c>
      <c r="B8552" s="27">
        <v>3</v>
      </c>
      <c r="C8552" s="22">
        <v>1823.33000026643</v>
      </c>
      <c r="D8552" s="23">
        <v>0.49562285023225799</v>
      </c>
      <c r="E8552" s="24">
        <v>5.1384120171673819</v>
      </c>
      <c r="F8552" s="27">
        <f t="shared" si="399"/>
        <v>2.3846435515642868</v>
      </c>
      <c r="G8552" s="27">
        <f t="shared" si="401"/>
        <v>13826.750380871408</v>
      </c>
      <c r="H8552" s="27" t="s">
        <v>22</v>
      </c>
    </row>
    <row r="8553" spans="1:8">
      <c r="A8553" s="27">
        <f t="shared" si="400"/>
        <v>8551</v>
      </c>
      <c r="B8553" s="27">
        <v>3</v>
      </c>
      <c r="C8553" s="22">
        <v>3232.19999998808</v>
      </c>
      <c r="D8553" s="23">
        <v>3.97834094614068E-3</v>
      </c>
      <c r="E8553" s="24">
        <v>0.82280809319435932</v>
      </c>
      <c r="F8553" s="27">
        <f t="shared" si="399"/>
        <v>1.1298018054681076</v>
      </c>
      <c r="G8553" s="27">
        <f t="shared" si="401"/>
        <v>304.6191394887457</v>
      </c>
      <c r="H8553" s="27" t="s">
        <v>22</v>
      </c>
    </row>
    <row r="8554" spans="1:8">
      <c r="A8554" s="27">
        <f t="shared" si="400"/>
        <v>8552</v>
      </c>
      <c r="B8554" s="27">
        <v>3</v>
      </c>
      <c r="C8554" s="22">
        <v>1713.5700000822501</v>
      </c>
      <c r="D8554" s="23">
        <v>0.49202523395028602</v>
      </c>
      <c r="E8554" s="24">
        <v>5.2915254237288138</v>
      </c>
      <c r="F8554" s="27">
        <f t="shared" si="399"/>
        <v>2.3716440828062906</v>
      </c>
      <c r="G8554" s="27">
        <f t="shared" si="401"/>
        <v>14609.395821917578</v>
      </c>
      <c r="H8554" s="27" t="s">
        <v>22</v>
      </c>
    </row>
    <row r="8555" spans="1:8">
      <c r="A8555" s="27">
        <f t="shared" si="400"/>
        <v>8553</v>
      </c>
      <c r="B8555" s="27">
        <v>3</v>
      </c>
      <c r="C8555" s="22">
        <v>3845.61999988556</v>
      </c>
      <c r="D8555" s="23">
        <v>-7.2625445159639598E-4</v>
      </c>
      <c r="E8555" s="24">
        <v>0.94753086419753085</v>
      </c>
      <c r="F8555" s="27">
        <f t="shared" si="399"/>
        <v>1.1217545647979641</v>
      </c>
      <c r="G8555" s="27">
        <f t="shared" si="401"/>
        <v>116.72955664994052</v>
      </c>
      <c r="H8555" s="27" t="s">
        <v>22</v>
      </c>
    </row>
    <row r="8556" spans="1:8">
      <c r="A8556" s="27">
        <f t="shared" si="400"/>
        <v>8554</v>
      </c>
      <c r="B8556" s="27">
        <v>3</v>
      </c>
      <c r="C8556" s="22">
        <v>2198.6600002646401</v>
      </c>
      <c r="D8556" s="23">
        <v>0.49317956971692201</v>
      </c>
      <c r="E8556" s="24">
        <v>5.5534924845269673</v>
      </c>
      <c r="F8556" s="27">
        <f t="shared" si="399"/>
        <v>2.3758073694062976</v>
      </c>
      <c r="G8556" s="27">
        <f t="shared" si="401"/>
        <v>22201.371027757323</v>
      </c>
      <c r="H8556" s="27" t="s">
        <v>23</v>
      </c>
    </row>
    <row r="8557" spans="1:8">
      <c r="A8557" s="27">
        <f t="shared" si="400"/>
        <v>8555</v>
      </c>
      <c r="B8557" s="27">
        <v>3</v>
      </c>
      <c r="C8557" s="22">
        <v>2612.91999959946</v>
      </c>
      <c r="D8557" s="23">
        <v>-1.87677595932802E-3</v>
      </c>
      <c r="E8557" s="24">
        <v>0.94042232277526394</v>
      </c>
      <c r="F8557" s="27">
        <f t="shared" si="399"/>
        <v>1.1197953286876912</v>
      </c>
      <c r="G8557" s="27">
        <f t="shared" si="401"/>
        <v>84.069852441498625</v>
      </c>
      <c r="H8557" s="27" t="s">
        <v>23</v>
      </c>
    </row>
    <row r="8558" spans="1:8">
      <c r="A8558" s="27">
        <f t="shared" si="400"/>
        <v>8556</v>
      </c>
      <c r="B8558" s="27">
        <v>3</v>
      </c>
      <c r="C8558" s="22">
        <v>1785.2399999648301</v>
      </c>
      <c r="D8558" s="23">
        <v>0.12170446960152299</v>
      </c>
      <c r="E8558" s="24">
        <v>0.96316359696641385</v>
      </c>
      <c r="F8558" s="27">
        <f t="shared" si="399"/>
        <v>1.3510957994950843</v>
      </c>
      <c r="G8558" s="27">
        <f t="shared" si="401"/>
        <v>268.66325578856981</v>
      </c>
      <c r="H8558" s="27" t="s">
        <v>23</v>
      </c>
    </row>
    <row r="8559" spans="1:8">
      <c r="A8559" s="27">
        <f t="shared" si="400"/>
        <v>8557</v>
      </c>
      <c r="B8559" s="27">
        <v>3</v>
      </c>
      <c r="C8559" s="22">
        <v>1565.45999981463</v>
      </c>
      <c r="D8559" s="23">
        <v>0.48460309055059902</v>
      </c>
      <c r="E8559" s="24">
        <v>8.1995133819951338</v>
      </c>
      <c r="F8559" s="27">
        <f t="shared" si="399"/>
        <v>2.3450487111032166</v>
      </c>
      <c r="G8559" s="27">
        <f t="shared" si="401"/>
        <v>53655.760433633855</v>
      </c>
      <c r="H8559" s="27" t="s">
        <v>22</v>
      </c>
    </row>
    <row r="8560" spans="1:8">
      <c r="A8560" s="27">
        <f t="shared" si="400"/>
        <v>8558</v>
      </c>
      <c r="B8560" s="27">
        <v>3</v>
      </c>
      <c r="C8560" s="22">
        <v>13469.7299995422</v>
      </c>
      <c r="D8560" s="23">
        <v>9.8122620352992004E-2</v>
      </c>
      <c r="E8560" s="24">
        <v>1.0698964497041421</v>
      </c>
      <c r="F8560" s="27">
        <f t="shared" si="399"/>
        <v>1.3035425177892739</v>
      </c>
      <c r="G8560" s="27">
        <f t="shared" si="401"/>
        <v>735.3190952672411</v>
      </c>
      <c r="H8560" s="27" t="s">
        <v>22</v>
      </c>
    </row>
    <row r="8561" spans="1:8">
      <c r="A8561" s="27">
        <f t="shared" si="400"/>
        <v>8559</v>
      </c>
      <c r="B8561" s="27">
        <v>3</v>
      </c>
      <c r="C8561" s="22">
        <v>6101.6150001287497</v>
      </c>
      <c r="D8561" s="23">
        <v>8.17169845652067E-3</v>
      </c>
      <c r="E8561" s="24">
        <v>1.072013093289689</v>
      </c>
      <c r="F8561" s="27">
        <f t="shared" si="399"/>
        <v>1.1370232179906845</v>
      </c>
      <c r="G8561" s="27">
        <f t="shared" si="401"/>
        <v>25.787355014588506</v>
      </c>
      <c r="H8561" s="27" t="s">
        <v>22</v>
      </c>
    </row>
    <row r="8562" spans="1:8">
      <c r="A8562" s="27">
        <f t="shared" si="400"/>
        <v>8560</v>
      </c>
      <c r="B8562" s="27">
        <v>3</v>
      </c>
      <c r="C8562" s="22">
        <v>16907.420001030001</v>
      </c>
      <c r="D8562" s="23">
        <v>-1.01270801253148E-2</v>
      </c>
      <c r="E8562" s="24">
        <v>0.93937206784554317</v>
      </c>
      <c r="F8562" s="27">
        <f t="shared" si="399"/>
        <v>1.1058456846940614</v>
      </c>
      <c r="G8562" s="27">
        <f t="shared" si="401"/>
        <v>468.56319424163672</v>
      </c>
      <c r="H8562" s="27" t="s">
        <v>23</v>
      </c>
    </row>
    <row r="8563" spans="1:8">
      <c r="A8563" s="27">
        <f t="shared" si="400"/>
        <v>8561</v>
      </c>
      <c r="B8563" s="27">
        <v>3</v>
      </c>
      <c r="C8563" s="22">
        <v>12469.350000202699</v>
      </c>
      <c r="D8563" s="23">
        <v>-2.43691590634205E-3</v>
      </c>
      <c r="E8563" s="24">
        <v>1.0211927057663874</v>
      </c>
      <c r="F8563" s="27">
        <f t="shared" si="399"/>
        <v>1.1188426989555282</v>
      </c>
      <c r="G8563" s="27">
        <f t="shared" si="401"/>
        <v>118.90175090106783</v>
      </c>
      <c r="H8563" s="27" t="s">
        <v>23</v>
      </c>
    </row>
    <row r="8564" spans="1:8">
      <c r="A8564" s="27">
        <f t="shared" si="400"/>
        <v>8562</v>
      </c>
      <c r="B8564" s="27">
        <v>3</v>
      </c>
      <c r="C8564" s="22">
        <v>7928.3200002908497</v>
      </c>
      <c r="D8564" s="23">
        <v>8.9603933688889095E-3</v>
      </c>
      <c r="E8564" s="24">
        <v>0.79008520526723469</v>
      </c>
      <c r="F8564" s="27">
        <f t="shared" si="399"/>
        <v>1.1383865836392535</v>
      </c>
      <c r="G8564" s="27">
        <f t="shared" si="401"/>
        <v>961.81502466146503</v>
      </c>
      <c r="H8564" s="27" t="s">
        <v>23</v>
      </c>
    </row>
    <row r="8565" spans="1:8">
      <c r="A8565" s="27">
        <f t="shared" si="400"/>
        <v>8563</v>
      </c>
      <c r="B8565" s="27">
        <v>3</v>
      </c>
      <c r="C8565" s="22">
        <v>6027.8900000304002</v>
      </c>
      <c r="D8565" s="23">
        <v>-2.0849029039256102E-3</v>
      </c>
      <c r="E8565" s="24">
        <v>0.82965403624382206</v>
      </c>
      <c r="F8565" s="27">
        <f t="shared" si="399"/>
        <v>1.1194412726337946</v>
      </c>
      <c r="G8565" s="27">
        <f t="shared" si="401"/>
        <v>506.2019628056056</v>
      </c>
      <c r="H8565" s="27" t="s">
        <v>23</v>
      </c>
    </row>
    <row r="8566" spans="1:8">
      <c r="A8566" s="27">
        <f t="shared" si="400"/>
        <v>8564</v>
      </c>
      <c r="B8566" s="27">
        <v>3</v>
      </c>
      <c r="C8566" s="22">
        <v>4975.9999998807898</v>
      </c>
      <c r="D8566" s="23">
        <v>2.9331668992348299E-3</v>
      </c>
      <c r="E8566" s="24">
        <v>0.9790513833992095</v>
      </c>
      <c r="F8566" s="27">
        <f t="shared" si="399"/>
        <v>1.128009055105748</v>
      </c>
      <c r="G8566" s="27">
        <f t="shared" si="401"/>
        <v>110.40941848747384</v>
      </c>
      <c r="H8566" s="27" t="s">
        <v>23</v>
      </c>
    </row>
    <row r="8567" spans="1:8">
      <c r="A8567" s="27">
        <f t="shared" si="400"/>
        <v>8565</v>
      </c>
      <c r="B8567" s="27">
        <v>3</v>
      </c>
      <c r="C8567" s="22">
        <v>2219.48000013828</v>
      </c>
      <c r="D8567" s="23">
        <v>0.49132845804764502</v>
      </c>
      <c r="E8567" s="24">
        <v>6.8402777777777777</v>
      </c>
      <c r="F8567" s="27">
        <f t="shared" si="399"/>
        <v>2.3691345868655529</v>
      </c>
      <c r="G8567" s="27">
        <f t="shared" si="401"/>
        <v>44369.894202301337</v>
      </c>
      <c r="H8567" s="27" t="s">
        <v>22</v>
      </c>
    </row>
    <row r="8568" spans="1:8">
      <c r="A8568" s="27">
        <f t="shared" si="400"/>
        <v>8566</v>
      </c>
      <c r="B8568" s="27">
        <v>3</v>
      </c>
      <c r="C8568" s="22">
        <v>3579.17999982834</v>
      </c>
      <c r="D8568" s="23">
        <v>9.7273471007488501E-4</v>
      </c>
      <c r="E8568" s="24">
        <v>1.0105438401775804</v>
      </c>
      <c r="F8568" s="27">
        <f t="shared" si="399"/>
        <v>1.1246540631155486</v>
      </c>
      <c r="G8568" s="27">
        <f t="shared" si="401"/>
        <v>46.605014525173125</v>
      </c>
      <c r="H8568" s="27" t="s">
        <v>23</v>
      </c>
    </row>
    <row r="8569" spans="1:8">
      <c r="A8569" s="27">
        <f t="shared" si="400"/>
        <v>8567</v>
      </c>
      <c r="B8569" s="27">
        <v>3</v>
      </c>
      <c r="C8569" s="22">
        <v>3199.45999991894</v>
      </c>
      <c r="D8569" s="23">
        <v>5.5799204703419602E-3</v>
      </c>
      <c r="E8569" s="24">
        <v>0.96720297029702973</v>
      </c>
      <c r="F8569" s="27">
        <f t="shared" si="399"/>
        <v>1.1325544683531672</v>
      </c>
      <c r="G8569" s="27">
        <f t="shared" si="401"/>
        <v>87.476813104220923</v>
      </c>
      <c r="H8569" s="27" t="s">
        <v>23</v>
      </c>
    </row>
    <row r="8570" spans="1:8">
      <c r="A8570" s="27">
        <f t="shared" si="400"/>
        <v>8568</v>
      </c>
      <c r="B8570" s="27">
        <v>3</v>
      </c>
      <c r="C8570" s="22">
        <v>4119.3500002622604</v>
      </c>
      <c r="D8570" s="23">
        <v>-5.0183041188395499E-4</v>
      </c>
      <c r="E8570" s="24">
        <v>0.90480769230769231</v>
      </c>
      <c r="F8570" s="27">
        <f t="shared" si="399"/>
        <v>1.1221371383995966</v>
      </c>
      <c r="G8570" s="27">
        <f t="shared" si="401"/>
        <v>194.56550228618644</v>
      </c>
      <c r="H8570" s="27" t="s">
        <v>23</v>
      </c>
    </row>
    <row r="8571" spans="1:8">
      <c r="A8571" s="27">
        <f t="shared" si="400"/>
        <v>8569</v>
      </c>
      <c r="B8571" s="27">
        <v>3</v>
      </c>
      <c r="C8571" s="22">
        <v>1667.68000011146</v>
      </c>
      <c r="D8571" s="23">
        <v>0.495814961272739</v>
      </c>
      <c r="E8571" s="24">
        <v>4.9906323185011709</v>
      </c>
      <c r="F8571" s="27">
        <f t="shared" si="399"/>
        <v>2.3853397177297868</v>
      </c>
      <c r="G8571" s="27">
        <f t="shared" si="401"/>
        <v>11319.460610342854</v>
      </c>
      <c r="H8571" s="27" t="s">
        <v>22</v>
      </c>
    </row>
    <row r="8572" spans="1:8">
      <c r="A8572" s="27">
        <f t="shared" si="400"/>
        <v>8570</v>
      </c>
      <c r="B8572" s="27">
        <v>3</v>
      </c>
      <c r="C8572" s="22">
        <v>2910.1700192093799</v>
      </c>
      <c r="D8572" s="23">
        <v>0.49851905729600299</v>
      </c>
      <c r="E8572" s="24">
        <v>5.5743380855397149</v>
      </c>
      <c r="F8572" s="27">
        <f t="shared" si="399"/>
        <v>2.3951603299070214</v>
      </c>
      <c r="G8572" s="27">
        <f t="shared" si="401"/>
        <v>29413.586610814127</v>
      </c>
      <c r="H8572" s="27" t="s">
        <v>22</v>
      </c>
    </row>
    <row r="8573" spans="1:8">
      <c r="A8573" s="27">
        <f t="shared" si="400"/>
        <v>8571</v>
      </c>
      <c r="B8573" s="27">
        <v>3</v>
      </c>
      <c r="C8573" s="22">
        <v>5629.3899999260902</v>
      </c>
      <c r="D8573" s="23">
        <v>1.4472979019484499E-3</v>
      </c>
      <c r="E8573" s="24">
        <v>0.96960056557087315</v>
      </c>
      <c r="F8573" s="27">
        <f t="shared" si="399"/>
        <v>1.1254652918443457</v>
      </c>
      <c r="G8573" s="27">
        <f t="shared" si="401"/>
        <v>136.75934737853223</v>
      </c>
      <c r="H8573" s="27" t="s">
        <v>22</v>
      </c>
    </row>
    <row r="8574" spans="1:8">
      <c r="A8574" s="27">
        <f t="shared" si="400"/>
        <v>8572</v>
      </c>
      <c r="B8574" s="27">
        <v>3</v>
      </c>
      <c r="C8574" s="22">
        <v>20932.939996242501</v>
      </c>
      <c r="D8574" s="23">
        <v>2.4675937213672699E-3</v>
      </c>
      <c r="E8574" s="24">
        <v>1.0789627607720804</v>
      </c>
      <c r="F8574" s="27">
        <f t="shared" si="399"/>
        <v>1.1272113898613261</v>
      </c>
      <c r="G8574" s="27">
        <f t="shared" si="401"/>
        <v>48.73042338026147</v>
      </c>
      <c r="H8574" s="27" t="s">
        <v>23</v>
      </c>
    </row>
    <row r="8575" spans="1:8">
      <c r="A8575" s="27">
        <f t="shared" si="400"/>
        <v>8573</v>
      </c>
      <c r="B8575" s="27">
        <v>3</v>
      </c>
      <c r="C8575" s="22">
        <v>24561.599997997298</v>
      </c>
      <c r="D8575" s="23">
        <v>-1.31508026815289E-3</v>
      </c>
      <c r="E8575" s="24">
        <v>1.0434603501544799</v>
      </c>
      <c r="F8575" s="27">
        <f t="shared" si="399"/>
        <v>1.120751418765161</v>
      </c>
      <c r="G8575" s="27">
        <f t="shared" si="401"/>
        <v>146.72877033114901</v>
      </c>
      <c r="H8575" s="27" t="s">
        <v>23</v>
      </c>
    </row>
    <row r="8576" spans="1:8">
      <c r="A8576" s="27">
        <f t="shared" si="400"/>
        <v>8574</v>
      </c>
      <c r="B8576" s="27">
        <v>3</v>
      </c>
      <c r="C8576" s="22">
        <v>19833.759999871301</v>
      </c>
      <c r="D8576" s="23">
        <v>1.6472328781367802E-2</v>
      </c>
      <c r="E8576" s="24">
        <v>1.1485830993106969</v>
      </c>
      <c r="F8576" s="27">
        <f t="shared" si="399"/>
        <v>1.1514541932263658</v>
      </c>
      <c r="G8576" s="27">
        <f t="shared" si="401"/>
        <v>0.16349325916223917</v>
      </c>
      <c r="H8576" s="27" t="s">
        <v>22</v>
      </c>
    </row>
    <row r="8577" spans="1:8">
      <c r="A8577" s="27">
        <f t="shared" si="400"/>
        <v>8575</v>
      </c>
      <c r="B8577" s="27">
        <v>3</v>
      </c>
      <c r="C8577" s="22">
        <v>11741.43499946595</v>
      </c>
      <c r="D8577" s="23">
        <v>1.18870075770356E-2</v>
      </c>
      <c r="E8577" s="24">
        <v>1.0804306523115896</v>
      </c>
      <c r="F8577" s="27">
        <f t="shared" si="399"/>
        <v>1.1434599348258976</v>
      </c>
      <c r="G8577" s="27">
        <f t="shared" si="401"/>
        <v>46.645086741791815</v>
      </c>
      <c r="H8577" s="27" t="s">
        <v>23</v>
      </c>
    </row>
    <row r="8578" spans="1:8">
      <c r="A8578" s="27">
        <f t="shared" si="400"/>
        <v>8576</v>
      </c>
      <c r="B8578" s="27">
        <v>3</v>
      </c>
      <c r="C8578" s="22">
        <v>9580.2299979999498</v>
      </c>
      <c r="D8578" s="23">
        <v>1.6261403773929501E-2</v>
      </c>
      <c r="E8578" s="24">
        <v>0.98344283837056501</v>
      </c>
      <c r="F8578" s="27">
        <f t="shared" si="399"/>
        <v>1.1510852335707815</v>
      </c>
      <c r="G8578" s="27">
        <f t="shared" si="401"/>
        <v>269.24252202140462</v>
      </c>
      <c r="H8578" s="27" t="s">
        <v>22</v>
      </c>
    </row>
    <row r="8579" spans="1:8">
      <c r="A8579" s="27">
        <f t="shared" si="400"/>
        <v>8577</v>
      </c>
      <c r="B8579" s="27">
        <v>3</v>
      </c>
      <c r="C8579" s="22">
        <v>4862.5000135898599</v>
      </c>
      <c r="D8579" s="23">
        <v>-1.20273541264732E-2</v>
      </c>
      <c r="E8579" s="24">
        <v>0.97485806974858069</v>
      </c>
      <c r="F8579" s="27">
        <f t="shared" ref="F8579:F8642" si="402">$K$2*EXP($K$3*D8579)</f>
        <v>1.1026573957763437</v>
      </c>
      <c r="G8579" s="27">
        <f t="shared" si="401"/>
        <v>79.417597074402792</v>
      </c>
      <c r="H8579" s="27" t="s">
        <v>23</v>
      </c>
    </row>
    <row r="8580" spans="1:8">
      <c r="A8580" s="27">
        <f t="shared" ref="A8580:A8643" si="403">A8579+1</f>
        <v>8578</v>
      </c>
      <c r="B8580" s="27">
        <v>3</v>
      </c>
      <c r="C8580" s="22">
        <v>4745.9400174617804</v>
      </c>
      <c r="D8580" s="23">
        <v>1.30831548434928E-2</v>
      </c>
      <c r="E8580" s="24">
        <v>1.0491949910554561</v>
      </c>
      <c r="F8580" s="27">
        <f t="shared" si="402"/>
        <v>1.1455399861240638</v>
      </c>
      <c r="G8580" s="27">
        <f t="shared" ref="G8580:G8643" si="404">C8580*(E8580-F8580)^2</f>
        <v>44.053514643460645</v>
      </c>
      <c r="H8580" s="27" t="s">
        <v>23</v>
      </c>
    </row>
    <row r="8581" spans="1:8">
      <c r="A8581" s="27">
        <f t="shared" si="403"/>
        <v>8579</v>
      </c>
      <c r="B8581" s="27">
        <v>3</v>
      </c>
      <c r="C8581" s="22">
        <v>10361.224999666199</v>
      </c>
      <c r="D8581" s="23">
        <v>3.2305292715671098E-2</v>
      </c>
      <c r="E8581" s="24">
        <v>0.97592454703400344</v>
      </c>
      <c r="F8581" s="27">
        <f t="shared" si="402"/>
        <v>1.1794902503636839</v>
      </c>
      <c r="G8581" s="27">
        <f t="shared" si="404"/>
        <v>429.35875688277707</v>
      </c>
      <c r="H8581" s="27" t="s">
        <v>23</v>
      </c>
    </row>
    <row r="8582" spans="1:8">
      <c r="A8582" s="27">
        <f t="shared" si="403"/>
        <v>8580</v>
      </c>
      <c r="B8582" s="27">
        <v>3</v>
      </c>
      <c r="C8582" s="22">
        <v>20805.800000250299</v>
      </c>
      <c r="D8582" s="23">
        <v>7.3333402302336297E-3</v>
      </c>
      <c r="E8582" s="24">
        <v>1.0491843796342066</v>
      </c>
      <c r="F8582" s="27">
        <f t="shared" si="402"/>
        <v>1.1355757928219634</v>
      </c>
      <c r="G8582" s="27">
        <f t="shared" si="404"/>
        <v>155.28359463386556</v>
      </c>
      <c r="H8582" s="27" t="s">
        <v>23</v>
      </c>
    </row>
    <row r="8583" spans="1:8">
      <c r="A8583" s="27">
        <f t="shared" si="403"/>
        <v>8581</v>
      </c>
      <c r="B8583" s="27">
        <v>3</v>
      </c>
      <c r="C8583" s="22">
        <v>22906.2100021839</v>
      </c>
      <c r="D8583" s="23">
        <v>-8.9478533890482003E-3</v>
      </c>
      <c r="E8583" s="24">
        <v>1.0685801928133216</v>
      </c>
      <c r="F8583" s="27">
        <f t="shared" si="402"/>
        <v>1.1078288307557553</v>
      </c>
      <c r="G8583" s="27">
        <f t="shared" si="404"/>
        <v>35.285999022218157</v>
      </c>
      <c r="H8583" s="27" t="s">
        <v>23</v>
      </c>
    </row>
    <row r="8584" spans="1:8">
      <c r="A8584" s="27">
        <f t="shared" si="403"/>
        <v>8582</v>
      </c>
      <c r="B8584" s="27">
        <v>3</v>
      </c>
      <c r="C8584" s="22">
        <v>11395.850000739099</v>
      </c>
      <c r="D8584" s="23">
        <v>6.1547548157686498E-3</v>
      </c>
      <c r="E8584" s="24">
        <v>1.0111426698710946</v>
      </c>
      <c r="F8584" s="27">
        <f t="shared" si="402"/>
        <v>1.1335440809371813</v>
      </c>
      <c r="G8584" s="27">
        <f t="shared" si="404"/>
        <v>170.73382618658286</v>
      </c>
      <c r="H8584" s="27" t="s">
        <v>22</v>
      </c>
    </row>
    <row r="8585" spans="1:8">
      <c r="A8585" s="27">
        <f t="shared" si="403"/>
        <v>8583</v>
      </c>
      <c r="B8585" s="27">
        <v>3</v>
      </c>
      <c r="C8585" s="22">
        <v>10413.9700010121</v>
      </c>
      <c r="D8585" s="23">
        <v>4.5419970136642701E-3</v>
      </c>
      <c r="E8585" s="24">
        <v>0.96750549719032497</v>
      </c>
      <c r="F8585" s="27">
        <f t="shared" si="402"/>
        <v>1.1307698072680084</v>
      </c>
      <c r="G8585" s="27">
        <f t="shared" si="404"/>
        <v>277.58681708863764</v>
      </c>
      <c r="H8585" s="27" t="s">
        <v>22</v>
      </c>
    </row>
    <row r="8586" spans="1:8">
      <c r="A8586" s="27">
        <f t="shared" si="403"/>
        <v>8584</v>
      </c>
      <c r="B8586" s="27">
        <v>3</v>
      </c>
      <c r="C8586" s="22">
        <v>7230.9000299572899</v>
      </c>
      <c r="D8586" s="23">
        <v>5.1213851593387202E-3</v>
      </c>
      <c r="E8586" s="24">
        <v>1.0564622849580945</v>
      </c>
      <c r="F8586" s="27">
        <f t="shared" si="402"/>
        <v>1.1317656911751006</v>
      </c>
      <c r="G8586" s="27">
        <f t="shared" si="404"/>
        <v>41.003563314962271</v>
      </c>
      <c r="H8586" s="27" t="s">
        <v>22</v>
      </c>
    </row>
    <row r="8587" spans="1:8">
      <c r="A8587" s="27">
        <f t="shared" si="403"/>
        <v>8585</v>
      </c>
      <c r="B8587" s="27">
        <v>3</v>
      </c>
      <c r="C8587" s="22">
        <v>10150.930024146999</v>
      </c>
      <c r="D8587" s="23">
        <v>7.2075645787242201E-3</v>
      </c>
      <c r="E8587" s="24">
        <v>1.0799267846247711</v>
      </c>
      <c r="F8587" s="27">
        <f t="shared" si="402"/>
        <v>1.1353588002159241</v>
      </c>
      <c r="G8587" s="27">
        <f t="shared" si="404"/>
        <v>31.190847470817435</v>
      </c>
      <c r="H8587" s="27" t="s">
        <v>23</v>
      </c>
    </row>
    <row r="8588" spans="1:8">
      <c r="A8588" s="27">
        <f t="shared" si="403"/>
        <v>8586</v>
      </c>
      <c r="B8588" s="27">
        <v>3</v>
      </c>
      <c r="C8588" s="22">
        <v>49681.259752869599</v>
      </c>
      <c r="D8588" s="23">
        <v>-3.09920714355788E-4</v>
      </c>
      <c r="E8588" s="24">
        <v>1.0688517686692869</v>
      </c>
      <c r="F8588" s="27">
        <f t="shared" si="402"/>
        <v>1.1224643885895345</v>
      </c>
      <c r="G8588" s="27">
        <f t="shared" si="404"/>
        <v>142.79949149500661</v>
      </c>
      <c r="H8588" s="27" t="s">
        <v>22</v>
      </c>
    </row>
    <row r="8589" spans="1:8">
      <c r="A8589" s="27">
        <f t="shared" si="403"/>
        <v>8587</v>
      </c>
      <c r="B8589" s="27">
        <v>3</v>
      </c>
      <c r="C8589" s="22">
        <v>39575.769742935903</v>
      </c>
      <c r="D8589" s="23">
        <v>4.2591324169502301E-2</v>
      </c>
      <c r="E8589" s="24">
        <v>1.2482667836770514</v>
      </c>
      <c r="F8589" s="27">
        <f t="shared" si="402"/>
        <v>1.1980688969539028</v>
      </c>
      <c r="G8589" s="27">
        <f t="shared" si="404"/>
        <v>99.724126050100182</v>
      </c>
      <c r="H8589" s="27" t="s">
        <v>23</v>
      </c>
    </row>
    <row r="8590" spans="1:8">
      <c r="A8590" s="27">
        <f t="shared" si="403"/>
        <v>8588</v>
      </c>
      <c r="B8590" s="27">
        <v>3</v>
      </c>
      <c r="C8590" s="22">
        <v>41637.419862627998</v>
      </c>
      <c r="D8590" s="23">
        <v>6.1572065695419502E-3</v>
      </c>
      <c r="E8590" s="24">
        <v>1.100680389286022</v>
      </c>
      <c r="F8590" s="27">
        <f t="shared" si="402"/>
        <v>1.1335483036330742</v>
      </c>
      <c r="G8590" s="27">
        <f t="shared" si="404"/>
        <v>44.980896080517617</v>
      </c>
      <c r="H8590" s="27" t="s">
        <v>23</v>
      </c>
    </row>
    <row r="8591" spans="1:8">
      <c r="A8591" s="27">
        <f t="shared" si="403"/>
        <v>8589</v>
      </c>
      <c r="B8591" s="27">
        <v>3</v>
      </c>
      <c r="C8591" s="22">
        <v>4631.8649697303754</v>
      </c>
      <c r="D8591" s="23">
        <v>1.5997292207005701E-2</v>
      </c>
      <c r="E8591" s="24">
        <v>1.2678421494542402</v>
      </c>
      <c r="F8591" s="27">
        <f t="shared" si="402"/>
        <v>1.1506234042533863</v>
      </c>
      <c r="G8591" s="27">
        <f t="shared" si="404"/>
        <v>63.642909589443022</v>
      </c>
      <c r="H8591" s="27" t="s">
        <v>22</v>
      </c>
    </row>
    <row r="8592" spans="1:8">
      <c r="A8592" s="27">
        <f t="shared" si="403"/>
        <v>8590</v>
      </c>
      <c r="B8592" s="27">
        <v>3</v>
      </c>
      <c r="C8592" s="22">
        <v>4405.6149752140054</v>
      </c>
      <c r="D8592" s="23">
        <v>7.9384718896598899E-3</v>
      </c>
      <c r="E8592" s="24">
        <v>1.2321739130434783</v>
      </c>
      <c r="F8592" s="27">
        <f t="shared" si="402"/>
        <v>1.1366203672780104</v>
      </c>
      <c r="G8592" s="27">
        <f t="shared" si="404"/>
        <v>40.22537989625522</v>
      </c>
      <c r="H8592" s="27" t="s">
        <v>22</v>
      </c>
    </row>
    <row r="8593" spans="1:8">
      <c r="A8593" s="27">
        <f t="shared" si="403"/>
        <v>8591</v>
      </c>
      <c r="B8593" s="27">
        <v>3</v>
      </c>
      <c r="C8593" s="22">
        <v>4503.6099678277951</v>
      </c>
      <c r="D8593" s="23">
        <v>1.04021028235997E-2</v>
      </c>
      <c r="E8593" s="24">
        <v>1.2622950819672132</v>
      </c>
      <c r="F8593" s="27">
        <f t="shared" si="402"/>
        <v>1.1408829999028767</v>
      </c>
      <c r="G8593" s="27">
        <f t="shared" si="404"/>
        <v>66.387235672293301</v>
      </c>
      <c r="H8593" s="27" t="s">
        <v>22</v>
      </c>
    </row>
    <row r="8594" spans="1:8">
      <c r="A8594" s="27">
        <f t="shared" si="403"/>
        <v>8592</v>
      </c>
      <c r="B8594" s="27">
        <v>3</v>
      </c>
      <c r="C8594" s="22">
        <v>5121.9649717807997</v>
      </c>
      <c r="D8594" s="23">
        <v>4.6849303624660896E-3</v>
      </c>
      <c r="E8594" s="24">
        <v>1.09255079006772</v>
      </c>
      <c r="F8594" s="27">
        <f t="shared" si="402"/>
        <v>1.1310154074381973</v>
      </c>
      <c r="G8594" s="27">
        <f t="shared" si="404"/>
        <v>7.5780843904111839</v>
      </c>
      <c r="H8594" s="27" t="s">
        <v>23</v>
      </c>
    </row>
    <row r="8595" spans="1:8">
      <c r="A8595" s="27">
        <f t="shared" si="403"/>
        <v>8593</v>
      </c>
      <c r="B8595" s="27">
        <v>3</v>
      </c>
      <c r="C8595" s="22">
        <v>14083.98499774935</v>
      </c>
      <c r="D8595" s="23">
        <v>4.6753781903487598E-2</v>
      </c>
      <c r="E8595" s="24">
        <v>1.1930835734870318</v>
      </c>
      <c r="F8595" s="27">
        <f t="shared" si="402"/>
        <v>1.2056700490825629</v>
      </c>
      <c r="G8595" s="27">
        <f t="shared" si="404"/>
        <v>2.2311760010945774</v>
      </c>
      <c r="H8595" s="27" t="s">
        <v>23</v>
      </c>
    </row>
    <row r="8596" spans="1:8">
      <c r="A8596" s="27">
        <f t="shared" si="403"/>
        <v>8594</v>
      </c>
      <c r="B8596" s="27">
        <v>3</v>
      </c>
      <c r="C8596" s="22">
        <v>13390.8500009775</v>
      </c>
      <c r="D8596" s="23">
        <v>4.7476083292164302E-2</v>
      </c>
      <c r="E8596" s="24">
        <v>1.4138817480719794</v>
      </c>
      <c r="F8596" s="27">
        <f t="shared" si="402"/>
        <v>1.2069939606825344</v>
      </c>
      <c r="G8596" s="27">
        <f t="shared" si="404"/>
        <v>573.16261469927849</v>
      </c>
      <c r="H8596" s="27" t="s">
        <v>23</v>
      </c>
    </row>
    <row r="8597" spans="1:8">
      <c r="A8597" s="27">
        <f t="shared" si="403"/>
        <v>8595</v>
      </c>
      <c r="B8597" s="27">
        <v>3</v>
      </c>
      <c r="C8597" s="22">
        <v>13029.64000046255</v>
      </c>
      <c r="D8597" s="23">
        <v>2.0531575955181899E-2</v>
      </c>
      <c r="E8597" s="24">
        <v>1.4050814956855224</v>
      </c>
      <c r="F8597" s="27">
        <f t="shared" si="402"/>
        <v>1.1585778972776679</v>
      </c>
      <c r="G8597" s="27">
        <f t="shared" si="404"/>
        <v>791.7333580645676</v>
      </c>
      <c r="H8597" s="27" t="s">
        <v>22</v>
      </c>
    </row>
    <row r="8598" spans="1:8">
      <c r="A8598" s="27">
        <f t="shared" si="403"/>
        <v>8596</v>
      </c>
      <c r="B8598" s="27">
        <v>3</v>
      </c>
      <c r="C8598" s="22">
        <v>14593.76499712465</v>
      </c>
      <c r="D8598" s="23">
        <v>-3.38543828972408E-3</v>
      </c>
      <c r="E8598" s="24">
        <v>1.0830522765598651</v>
      </c>
      <c r="F8598" s="27">
        <f t="shared" si="402"/>
        <v>1.1172313951445441</v>
      </c>
      <c r="G8598" s="27">
        <f t="shared" si="404"/>
        <v>17.048613543395977</v>
      </c>
      <c r="H8598" s="27" t="s">
        <v>22</v>
      </c>
    </row>
    <row r="8599" spans="1:8">
      <c r="A8599" s="27">
        <f t="shared" si="403"/>
        <v>8597</v>
      </c>
      <c r="B8599" s="27">
        <v>3</v>
      </c>
      <c r="C8599" s="22">
        <v>14969.510000109651</v>
      </c>
      <c r="D8599" s="23">
        <v>9.7630906478225008E-3</v>
      </c>
      <c r="E8599" s="24">
        <v>1.1171393341553637</v>
      </c>
      <c r="F8599" s="27">
        <f t="shared" si="402"/>
        <v>1.1397758328387912</v>
      </c>
      <c r="G8599" s="27">
        <f t="shared" si="404"/>
        <v>7.6705426761234987</v>
      </c>
      <c r="H8599" s="27" t="s">
        <v>22</v>
      </c>
    </row>
    <row r="8600" spans="1:8">
      <c r="A8600" s="27">
        <f t="shared" si="403"/>
        <v>8598</v>
      </c>
      <c r="B8600" s="27">
        <v>3</v>
      </c>
      <c r="C8600" s="22">
        <v>31987.899997889999</v>
      </c>
      <c r="D8600" s="23">
        <v>3.0315168558151598E-3</v>
      </c>
      <c r="E8600" s="24">
        <v>1.0626097132826213</v>
      </c>
      <c r="F8600" s="27">
        <f t="shared" si="402"/>
        <v>1.1281776300167323</v>
      </c>
      <c r="G8600" s="27">
        <f t="shared" si="404"/>
        <v>137.52083481054211</v>
      </c>
      <c r="H8600" s="27" t="s">
        <v>22</v>
      </c>
    </row>
    <row r="8601" spans="1:8">
      <c r="A8601" s="27">
        <f t="shared" si="403"/>
        <v>8599</v>
      </c>
      <c r="B8601" s="27">
        <v>3</v>
      </c>
      <c r="C8601" s="22">
        <v>15261.50499796865</v>
      </c>
      <c r="D8601" s="23">
        <v>6.4008784418401899E-3</v>
      </c>
      <c r="E8601" s="24">
        <v>1.1604234527687296</v>
      </c>
      <c r="F8601" s="27">
        <f t="shared" si="402"/>
        <v>1.1339680621927579</v>
      </c>
      <c r="G8601" s="27">
        <f t="shared" si="404"/>
        <v>10.681339486997771</v>
      </c>
      <c r="H8601" s="27" t="s">
        <v>22</v>
      </c>
    </row>
    <row r="8602" spans="1:8">
      <c r="A8602" s="27">
        <f t="shared" si="403"/>
        <v>8600</v>
      </c>
      <c r="B8602" s="27">
        <v>3</v>
      </c>
      <c r="C8602" s="22">
        <v>15715.010003179301</v>
      </c>
      <c r="D8602" s="23">
        <v>1.0689886272522001E-2</v>
      </c>
      <c r="E8602" s="24">
        <v>0.99285146942017477</v>
      </c>
      <c r="F8602" s="27">
        <f t="shared" si="402"/>
        <v>1.1413819712485207</v>
      </c>
      <c r="G8602" s="27">
        <f t="shared" si="404"/>
        <v>346.69370691491025</v>
      </c>
      <c r="H8602" s="27" t="s">
        <v>22</v>
      </c>
    </row>
    <row r="8603" spans="1:8">
      <c r="A8603" s="27">
        <f t="shared" si="403"/>
        <v>8601</v>
      </c>
      <c r="B8603" s="27">
        <v>3</v>
      </c>
      <c r="C8603" s="22">
        <v>14535.7450016737</v>
      </c>
      <c r="D8603" s="23">
        <v>5.1593223081005998E-3</v>
      </c>
      <c r="E8603" s="24">
        <v>0.99445392491467577</v>
      </c>
      <c r="F8603" s="27">
        <f t="shared" si="402"/>
        <v>1.1318309301998011</v>
      </c>
      <c r="G8603" s="27">
        <f t="shared" si="404"/>
        <v>274.32499838198913</v>
      </c>
      <c r="H8603" s="27" t="s">
        <v>22</v>
      </c>
    </row>
    <row r="8604" spans="1:8">
      <c r="A8604" s="27">
        <f t="shared" si="403"/>
        <v>8602</v>
      </c>
      <c r="B8604" s="27">
        <v>3</v>
      </c>
      <c r="C8604" s="22">
        <v>5714.5000002384204</v>
      </c>
      <c r="D8604" s="23">
        <v>2.3128531954513401E-3</v>
      </c>
      <c r="E8604" s="24">
        <v>1.1976549413735342</v>
      </c>
      <c r="F8604" s="27">
        <f t="shared" si="402"/>
        <v>1.1269463982568249</v>
      </c>
      <c r="G8604" s="27">
        <f t="shared" si="404"/>
        <v>28.570774620421528</v>
      </c>
      <c r="H8604" s="27" t="s">
        <v>23</v>
      </c>
    </row>
    <row r="8605" spans="1:8">
      <c r="A8605" s="27">
        <f t="shared" si="403"/>
        <v>8603</v>
      </c>
      <c r="B8605" s="27">
        <v>3</v>
      </c>
      <c r="C8605" s="22">
        <v>9607.6000002622604</v>
      </c>
      <c r="D8605" s="23">
        <v>4.35230702201388E-2</v>
      </c>
      <c r="E8605" s="24">
        <v>1.3069414316702821</v>
      </c>
      <c r="F8605" s="27">
        <f t="shared" si="402"/>
        <v>1.1997662044798936</v>
      </c>
      <c r="G8605" s="27">
        <f t="shared" si="404"/>
        <v>110.35797912965903</v>
      </c>
      <c r="H8605" s="27" t="s">
        <v>22</v>
      </c>
    </row>
    <row r="8606" spans="1:8">
      <c r="A8606" s="27">
        <f t="shared" si="403"/>
        <v>8604</v>
      </c>
      <c r="B8606" s="27">
        <v>3</v>
      </c>
      <c r="C8606" s="22">
        <v>10230.2900009155</v>
      </c>
      <c r="D8606" s="23">
        <v>0.23347248533189599</v>
      </c>
      <c r="E8606" s="24">
        <v>1.2907331975560081</v>
      </c>
      <c r="F8606" s="27">
        <f t="shared" si="402"/>
        <v>1.601173693541605</v>
      </c>
      <c r="G8606" s="27">
        <f t="shared" si="404"/>
        <v>985.92682317950266</v>
      </c>
      <c r="H8606" s="27" t="s">
        <v>22</v>
      </c>
    </row>
    <row r="8607" spans="1:8">
      <c r="A8607" s="27">
        <f t="shared" si="403"/>
        <v>8605</v>
      </c>
      <c r="B8607" s="27">
        <v>3</v>
      </c>
      <c r="C8607" s="22">
        <v>9491.9099994897806</v>
      </c>
      <c r="D8607" s="23">
        <v>0.237877543989022</v>
      </c>
      <c r="E8607" s="24">
        <v>1.3682766190998903</v>
      </c>
      <c r="F8607" s="27">
        <f t="shared" si="402"/>
        <v>1.6119264068236865</v>
      </c>
      <c r="G8607" s="27">
        <f t="shared" si="404"/>
        <v>563.48931639711668</v>
      </c>
      <c r="H8607" s="27" t="s">
        <v>23</v>
      </c>
    </row>
    <row r="8608" spans="1:8">
      <c r="A8608" s="27">
        <f t="shared" si="403"/>
        <v>8606</v>
      </c>
      <c r="B8608" s="27">
        <v>3</v>
      </c>
      <c r="C8608" s="22">
        <v>9062.2100001722592</v>
      </c>
      <c r="D8608" s="23">
        <v>5.1203179157156798E-4</v>
      </c>
      <c r="E8608" s="24">
        <v>1.0257199384480105</v>
      </c>
      <c r="F8608" s="27">
        <f t="shared" si="402"/>
        <v>1.1238670868075153</v>
      </c>
      <c r="G8608" s="27">
        <f t="shared" si="404"/>
        <v>87.295024972085216</v>
      </c>
      <c r="H8608" s="27" t="s">
        <v>23</v>
      </c>
    </row>
    <row r="8609" spans="1:8">
      <c r="A8609" s="27">
        <f t="shared" si="403"/>
        <v>8607</v>
      </c>
      <c r="B8609" s="27">
        <v>3</v>
      </c>
      <c r="C8609" s="22">
        <v>1537.2299997955599</v>
      </c>
      <c r="D8609" s="23">
        <v>9.8872956421080904E-2</v>
      </c>
      <c r="E8609" s="24">
        <v>1.6107972379158819</v>
      </c>
      <c r="F8609" s="27">
        <f t="shared" si="402"/>
        <v>1.3050294882488784</v>
      </c>
      <c r="G8609" s="27">
        <f t="shared" si="404"/>
        <v>143.72165360561809</v>
      </c>
      <c r="H8609" s="27" t="s">
        <v>23</v>
      </c>
    </row>
    <row r="8610" spans="1:8">
      <c r="A8610" s="27">
        <f t="shared" si="403"/>
        <v>8608</v>
      </c>
      <c r="B8610" s="27">
        <v>3</v>
      </c>
      <c r="C8610" s="22">
        <v>16321.3901410699</v>
      </c>
      <c r="D8610" s="23">
        <v>0.22415849364473101</v>
      </c>
      <c r="E8610" s="24">
        <v>1.5363664987405541</v>
      </c>
      <c r="F8610" s="27">
        <f t="shared" si="402"/>
        <v>1.5786738945671877</v>
      </c>
      <c r="G8610" s="27">
        <f t="shared" si="404"/>
        <v>29.213913138809385</v>
      </c>
      <c r="H8610" s="27" t="s">
        <v>23</v>
      </c>
    </row>
    <row r="8611" spans="1:8">
      <c r="A8611" s="27">
        <f t="shared" si="403"/>
        <v>8609</v>
      </c>
      <c r="B8611" s="27">
        <v>3</v>
      </c>
      <c r="C8611" s="22">
        <v>16092.0501289368</v>
      </c>
      <c r="D8611" s="23">
        <v>0.22018484998177801</v>
      </c>
      <c r="E8611" s="24">
        <v>1.5527318932655654</v>
      </c>
      <c r="F8611" s="27">
        <f t="shared" si="402"/>
        <v>1.5691712454335898</v>
      </c>
      <c r="G8611" s="27">
        <f t="shared" si="404"/>
        <v>4.3489135543025013</v>
      </c>
      <c r="H8611" s="27" t="s">
        <v>23</v>
      </c>
    </row>
    <row r="8612" spans="1:8">
      <c r="A8612" s="27">
        <f t="shared" si="403"/>
        <v>8610</v>
      </c>
      <c r="B8612" s="27">
        <v>3</v>
      </c>
      <c r="C8612" s="22">
        <v>33229.819998830601</v>
      </c>
      <c r="D8612" s="23">
        <v>4.6891732644914301E-3</v>
      </c>
      <c r="E8612" s="24">
        <v>0.97718934439304517</v>
      </c>
      <c r="F8612" s="27">
        <f t="shared" si="402"/>
        <v>1.1310226987665359</v>
      </c>
      <c r="G8612" s="27">
        <f t="shared" si="404"/>
        <v>786.37375182465507</v>
      </c>
      <c r="H8612" s="27" t="s">
        <v>22</v>
      </c>
    </row>
    <row r="8613" spans="1:8">
      <c r="A8613" s="27">
        <f t="shared" si="403"/>
        <v>8611</v>
      </c>
      <c r="B8613" s="27">
        <v>3</v>
      </c>
      <c r="C8613" s="22">
        <v>6315.0800109207603</v>
      </c>
      <c r="D8613" s="23">
        <v>0.105567225209568</v>
      </c>
      <c r="E8613" s="24">
        <v>1.0347965738758029</v>
      </c>
      <c r="F8613" s="27">
        <f t="shared" si="402"/>
        <v>1.3183710830402449</v>
      </c>
      <c r="G8613" s="27">
        <f t="shared" si="404"/>
        <v>507.8240157335664</v>
      </c>
      <c r="H8613" s="27" t="s">
        <v>22</v>
      </c>
    </row>
    <row r="8614" spans="1:8">
      <c r="A8614" s="27">
        <f t="shared" si="403"/>
        <v>8612</v>
      </c>
      <c r="B8614" s="27">
        <v>3</v>
      </c>
      <c r="C8614" s="22">
        <v>9255.9099978804607</v>
      </c>
      <c r="D8614" s="23">
        <v>0.243023652071613</v>
      </c>
      <c r="E8614" s="24">
        <v>2.6084959816303099</v>
      </c>
      <c r="F8614" s="27">
        <f t="shared" si="402"/>
        <v>1.6245795036254391</v>
      </c>
      <c r="G8614" s="27">
        <f t="shared" si="404"/>
        <v>8960.5690496429779</v>
      </c>
      <c r="H8614" s="27" t="s">
        <v>23</v>
      </c>
    </row>
    <row r="8615" spans="1:8">
      <c r="A8615" s="27">
        <f t="shared" si="403"/>
        <v>8613</v>
      </c>
      <c r="B8615" s="27">
        <v>3</v>
      </c>
      <c r="C8615" s="22">
        <v>8060.4799983501398</v>
      </c>
      <c r="D8615" s="23">
        <v>0.174508655696058</v>
      </c>
      <c r="E8615" s="24">
        <v>1.2801778907242694</v>
      </c>
      <c r="F8615" s="27">
        <f t="shared" si="402"/>
        <v>1.4639627103199271</v>
      </c>
      <c r="G8615" s="27">
        <f t="shared" si="404"/>
        <v>272.25770374232769</v>
      </c>
      <c r="H8615" s="27" t="s">
        <v>23</v>
      </c>
    </row>
    <row r="8616" spans="1:8">
      <c r="A8616" s="27">
        <f t="shared" si="403"/>
        <v>8614</v>
      </c>
      <c r="B8616" s="27">
        <v>3</v>
      </c>
      <c r="C8616" s="22">
        <v>8358.3399966955203</v>
      </c>
      <c r="D8616" s="23">
        <v>0.15888791868374699</v>
      </c>
      <c r="E8616" s="24">
        <v>1.2534954407294834</v>
      </c>
      <c r="F8616" s="27">
        <f t="shared" si="402"/>
        <v>1.4296257666431218</v>
      </c>
      <c r="G8616" s="27">
        <f t="shared" si="404"/>
        <v>259.29151822313202</v>
      </c>
      <c r="H8616" s="27" t="s">
        <v>22</v>
      </c>
    </row>
    <row r="8617" spans="1:8">
      <c r="A8617" s="27">
        <f t="shared" si="403"/>
        <v>8615</v>
      </c>
      <c r="B8617" s="27">
        <v>3</v>
      </c>
      <c r="C8617" s="22">
        <v>9913.3599982261694</v>
      </c>
      <c r="D8617" s="23">
        <v>0.24292867466512899</v>
      </c>
      <c r="E8617" s="24">
        <v>2.5790884718498659</v>
      </c>
      <c r="F8617" s="27">
        <f t="shared" si="402"/>
        <v>1.6243450787623392</v>
      </c>
      <c r="G8617" s="27">
        <f t="shared" si="404"/>
        <v>9036.3740770486656</v>
      </c>
      <c r="H8617" s="27" t="s">
        <v>22</v>
      </c>
    </row>
    <row r="8618" spans="1:8">
      <c r="A8618" s="27">
        <f t="shared" si="403"/>
        <v>8616</v>
      </c>
      <c r="B8618" s="27">
        <v>3</v>
      </c>
      <c r="C8618" s="22">
        <v>29774.490077614799</v>
      </c>
      <c r="D8618" s="23">
        <v>2.9111750412143E-3</v>
      </c>
      <c r="E8618" s="24">
        <v>1.0211146838156484</v>
      </c>
      <c r="F8618" s="27">
        <f t="shared" si="402"/>
        <v>1.1279713638172584</v>
      </c>
      <c r="G8618" s="27">
        <f t="shared" si="404"/>
        <v>339.97555059297855</v>
      </c>
      <c r="H8618" s="27" t="s">
        <v>22</v>
      </c>
    </row>
    <row r="8619" spans="1:8">
      <c r="A8619" s="27">
        <f t="shared" si="403"/>
        <v>8617</v>
      </c>
      <c r="B8619" s="27">
        <v>3</v>
      </c>
      <c r="C8619" s="22">
        <v>29632.920083880399</v>
      </c>
      <c r="D8619" s="23">
        <v>1.69600997222654E-2</v>
      </c>
      <c r="E8619" s="24">
        <v>1.1994397155478935</v>
      </c>
      <c r="F8619" s="27">
        <f t="shared" si="402"/>
        <v>1.1523078774641413</v>
      </c>
      <c r="G8619" s="27">
        <f t="shared" si="404"/>
        <v>65.826869778967762</v>
      </c>
      <c r="H8619" s="27" t="s">
        <v>23</v>
      </c>
    </row>
    <row r="8620" spans="1:8">
      <c r="A8620" s="27">
        <f t="shared" si="403"/>
        <v>8618</v>
      </c>
      <c r="B8620" s="27">
        <v>3</v>
      </c>
      <c r="C8620" s="22">
        <v>11671.3800243735</v>
      </c>
      <c r="D8620" s="23">
        <v>1.16431489733576E-2</v>
      </c>
      <c r="E8620" s="24">
        <v>1.1586462189317821</v>
      </c>
      <c r="F8620" s="27">
        <f t="shared" si="402"/>
        <v>1.143036338376666</v>
      </c>
      <c r="G8620" s="27">
        <f t="shared" si="404"/>
        <v>2.8439461572190234</v>
      </c>
      <c r="H8620" s="27" t="s">
        <v>22</v>
      </c>
    </row>
    <row r="8621" spans="1:8">
      <c r="A8621" s="27">
        <f t="shared" si="403"/>
        <v>8619</v>
      </c>
      <c r="B8621" s="27">
        <v>3</v>
      </c>
      <c r="C8621" s="22">
        <v>33140.060091733903</v>
      </c>
      <c r="D8621" s="23">
        <v>1.5807874558870299E-3</v>
      </c>
      <c r="E8621" s="24">
        <v>1.033467974610502</v>
      </c>
      <c r="F8621" s="27">
        <f t="shared" si="402"/>
        <v>1.1256935872454092</v>
      </c>
      <c r="G8621" s="27">
        <f t="shared" si="404"/>
        <v>281.87488967586063</v>
      </c>
      <c r="H8621" s="27" t="s">
        <v>23</v>
      </c>
    </row>
    <row r="8622" spans="1:8">
      <c r="A8622" s="27">
        <f t="shared" si="403"/>
        <v>8620</v>
      </c>
      <c r="B8622" s="27">
        <v>3</v>
      </c>
      <c r="C8622" s="22">
        <v>33683.9500925541</v>
      </c>
      <c r="D8622" s="23">
        <v>1.5687324265218201E-2</v>
      </c>
      <c r="E8622" s="24">
        <v>1.2288528938145307</v>
      </c>
      <c r="F8622" s="27">
        <f t="shared" si="402"/>
        <v>1.1500816261494122</v>
      </c>
      <c r="G8622" s="27">
        <f t="shared" si="404"/>
        <v>209.00596666940655</v>
      </c>
      <c r="H8622" s="27" t="s">
        <v>22</v>
      </c>
    </row>
    <row r="8623" spans="1:8">
      <c r="A8623" s="27">
        <f t="shared" si="403"/>
        <v>8621</v>
      </c>
      <c r="B8623" s="27">
        <v>3</v>
      </c>
      <c r="C8623" s="22">
        <v>13809.2400194407</v>
      </c>
      <c r="D8623" s="23">
        <v>6.1118138602110298E-3</v>
      </c>
      <c r="E8623" s="24">
        <v>1.1290178571428571</v>
      </c>
      <c r="F8623" s="27">
        <f t="shared" si="402"/>
        <v>1.1334701255727613</v>
      </c>
      <c r="G8623" s="27">
        <f t="shared" si="404"/>
        <v>0.27373634165203442</v>
      </c>
      <c r="H8623" s="27" t="s">
        <v>22</v>
      </c>
    </row>
    <row r="8624" spans="1:8">
      <c r="A8624" s="27">
        <f t="shared" si="403"/>
        <v>8622</v>
      </c>
      <c r="B8624" s="27">
        <v>3</v>
      </c>
      <c r="C8624" s="22">
        <v>43257.670097112699</v>
      </c>
      <c r="D8624" s="23">
        <v>1.759945967988E-3</v>
      </c>
      <c r="E8624" s="24">
        <v>1.0839734121122599</v>
      </c>
      <c r="F8624" s="27">
        <f t="shared" si="402"/>
        <v>1.1260000590192825</v>
      </c>
      <c r="G8624" s="27">
        <f t="shared" si="404"/>
        <v>76.403386148245957</v>
      </c>
      <c r="H8624" s="27" t="s">
        <v>22</v>
      </c>
    </row>
    <row r="8625" spans="1:8">
      <c r="A8625" s="27">
        <f t="shared" si="403"/>
        <v>8623</v>
      </c>
      <c r="B8625" s="27">
        <v>3</v>
      </c>
      <c r="C8625" s="22">
        <v>44934.3400849104</v>
      </c>
      <c r="D8625" s="23">
        <v>1.45478994074212E-2</v>
      </c>
      <c r="E8625" s="24">
        <v>1.252385700042729</v>
      </c>
      <c r="F8625" s="27">
        <f t="shared" si="402"/>
        <v>1.1480922715404016</v>
      </c>
      <c r="G8625" s="27">
        <f t="shared" si="404"/>
        <v>488.75617456967262</v>
      </c>
      <c r="H8625" s="27" t="s">
        <v>22</v>
      </c>
    </row>
    <row r="8626" spans="1:8">
      <c r="A8626" s="27">
        <f t="shared" si="403"/>
        <v>8624</v>
      </c>
      <c r="B8626" s="27">
        <v>3</v>
      </c>
      <c r="C8626" s="22">
        <v>16813.7100141644</v>
      </c>
      <c r="D8626" s="23">
        <v>1.8923744849597701E-2</v>
      </c>
      <c r="E8626" s="24">
        <v>1.1262183235867447</v>
      </c>
      <c r="F8626" s="27">
        <f t="shared" si="402"/>
        <v>1.155751006525332</v>
      </c>
      <c r="G8626" s="27">
        <f t="shared" si="404"/>
        <v>14.664570865459721</v>
      </c>
      <c r="H8626" s="27" t="s">
        <v>23</v>
      </c>
    </row>
    <row r="8627" spans="1:8">
      <c r="A8627" s="27">
        <f t="shared" si="403"/>
        <v>8625</v>
      </c>
      <c r="B8627" s="27">
        <v>3</v>
      </c>
      <c r="C8627" s="22">
        <v>35868.990077972398</v>
      </c>
      <c r="D8627" s="23">
        <v>2.57160333964588E-3</v>
      </c>
      <c r="E8627" s="24">
        <v>1.0726396573264323</v>
      </c>
      <c r="F8627" s="27">
        <f t="shared" si="402"/>
        <v>1.1273895403093284</v>
      </c>
      <c r="G8627" s="27">
        <f t="shared" si="404"/>
        <v>107.51907996834858</v>
      </c>
      <c r="H8627" s="27" t="s">
        <v>23</v>
      </c>
    </row>
    <row r="8628" spans="1:8">
      <c r="A8628" s="27">
        <f t="shared" si="403"/>
        <v>8626</v>
      </c>
      <c r="B8628" s="27">
        <v>3</v>
      </c>
      <c r="C8628" s="22">
        <v>37112.1200622916</v>
      </c>
      <c r="D8628" s="23">
        <v>1.6941151257069801E-2</v>
      </c>
      <c r="E8628" s="24">
        <v>1.2515761291994127</v>
      </c>
      <c r="F8628" s="27">
        <f t="shared" si="402"/>
        <v>1.1522747025315929</v>
      </c>
      <c r="G8628" s="27">
        <f t="shared" si="404"/>
        <v>365.95420403671233</v>
      </c>
      <c r="H8628" s="27" t="s">
        <v>23</v>
      </c>
    </row>
    <row r="8629" spans="1:8">
      <c r="A8629" s="27">
        <f t="shared" si="403"/>
        <v>8627</v>
      </c>
      <c r="B8629" s="27">
        <v>3</v>
      </c>
      <c r="C8629" s="22">
        <v>11914.050018996</v>
      </c>
      <c r="D8629" s="23">
        <v>1.50182630246139E-2</v>
      </c>
      <c r="E8629" s="24">
        <v>1.2115971515768056</v>
      </c>
      <c r="F8629" s="27">
        <f t="shared" si="402"/>
        <v>1.148913075503335</v>
      </c>
      <c r="G8629" s="27">
        <f t="shared" si="404"/>
        <v>46.81379802571243</v>
      </c>
      <c r="H8629" s="27" t="s">
        <v>22</v>
      </c>
    </row>
    <row r="8630" spans="1:8">
      <c r="A8630" s="27">
        <f t="shared" si="403"/>
        <v>8628</v>
      </c>
      <c r="B8630" s="27">
        <v>3</v>
      </c>
      <c r="C8630" s="22">
        <v>26370.580072641402</v>
      </c>
      <c r="D8630" s="23">
        <v>-1.91556038939194E-4</v>
      </c>
      <c r="E8630" s="24">
        <v>1.0220873786407767</v>
      </c>
      <c r="F8630" s="27">
        <f t="shared" si="402"/>
        <v>1.1226662751770347</v>
      </c>
      <c r="G8630" s="27">
        <f t="shared" si="404"/>
        <v>266.76780555947755</v>
      </c>
      <c r="H8630" s="27" t="s">
        <v>23</v>
      </c>
    </row>
    <row r="8631" spans="1:8">
      <c r="A8631" s="27">
        <f t="shared" si="403"/>
        <v>8629</v>
      </c>
      <c r="B8631" s="27">
        <v>3</v>
      </c>
      <c r="C8631" s="22">
        <v>28055.160078764002</v>
      </c>
      <c r="D8631" s="23">
        <v>4.1080687135084497E-3</v>
      </c>
      <c r="E8631" s="24">
        <v>1.2130380180385889</v>
      </c>
      <c r="F8631" s="27">
        <f t="shared" si="402"/>
        <v>1.1300245216341276</v>
      </c>
      <c r="G8631" s="27">
        <f t="shared" si="404"/>
        <v>193.33485776168482</v>
      </c>
      <c r="H8631" s="27" t="s">
        <v>23</v>
      </c>
    </row>
    <row r="8632" spans="1:8">
      <c r="A8632" s="27">
        <f t="shared" si="403"/>
        <v>8630</v>
      </c>
      <c r="B8632" s="27">
        <v>3</v>
      </c>
      <c r="C8632" s="22">
        <v>23131.1100536585</v>
      </c>
      <c r="D8632" s="23">
        <v>3.5637260449221303E-2</v>
      </c>
      <c r="E8632" s="24">
        <v>1.2091296576378385</v>
      </c>
      <c r="F8632" s="27">
        <f t="shared" si="402"/>
        <v>1.1854766908480732</v>
      </c>
      <c r="G8632" s="27">
        <f t="shared" si="404"/>
        <v>12.940996475732669</v>
      </c>
      <c r="H8632" s="27" t="s">
        <v>23</v>
      </c>
    </row>
    <row r="8633" spans="1:8">
      <c r="A8633" s="27">
        <f t="shared" si="403"/>
        <v>8631</v>
      </c>
      <c r="B8633" s="27">
        <v>3</v>
      </c>
      <c r="C8633" s="22">
        <v>11498.725022710851</v>
      </c>
      <c r="D8633" s="23">
        <v>4.7498338150531998E-2</v>
      </c>
      <c r="E8633" s="24">
        <v>1.0722758620689654</v>
      </c>
      <c r="F8633" s="27">
        <f t="shared" si="402"/>
        <v>1.2070347748559598</v>
      </c>
      <c r="G8633" s="27">
        <f t="shared" si="404"/>
        <v>208.81643907622112</v>
      </c>
      <c r="H8633" s="27" t="s">
        <v>22</v>
      </c>
    </row>
    <row r="8634" spans="1:8">
      <c r="A8634" s="27">
        <f t="shared" si="403"/>
        <v>8632</v>
      </c>
      <c r="B8634" s="27">
        <v>3</v>
      </c>
      <c r="C8634" s="22">
        <v>24437.630045395301</v>
      </c>
      <c r="D8634" s="23">
        <v>5.9490237324396596E-3</v>
      </c>
      <c r="E8634" s="24">
        <v>1.0614990390775143</v>
      </c>
      <c r="F8634" s="27">
        <f t="shared" si="402"/>
        <v>1.133189802939472</v>
      </c>
      <c r="G8634" s="27">
        <f t="shared" si="404"/>
        <v>125.59880329161777</v>
      </c>
      <c r="H8634" s="27" t="s">
        <v>22</v>
      </c>
    </row>
    <row r="8635" spans="1:8">
      <c r="A8635" s="27">
        <f t="shared" si="403"/>
        <v>8633</v>
      </c>
      <c r="B8635" s="27">
        <v>3</v>
      </c>
      <c r="C8635" s="22">
        <v>36315.130094528198</v>
      </c>
      <c r="D8635" s="23">
        <v>-1.6292803139600901E-6</v>
      </c>
      <c r="E8635" s="24">
        <v>1.0090287517531558</v>
      </c>
      <c r="F8635" s="27">
        <f t="shared" si="402"/>
        <v>1.1229902962300797</v>
      </c>
      <c r="G8635" s="27">
        <f t="shared" si="404"/>
        <v>471.63307846256674</v>
      </c>
      <c r="H8635" s="27" t="s">
        <v>23</v>
      </c>
    </row>
    <row r="8636" spans="1:8">
      <c r="A8636" s="27">
        <f t="shared" si="403"/>
        <v>8634</v>
      </c>
      <c r="B8636" s="27">
        <v>3</v>
      </c>
      <c r="C8636" s="22">
        <v>21111.900040984201</v>
      </c>
      <c r="D8636" s="23">
        <v>4.6129530172947701E-3</v>
      </c>
      <c r="E8636" s="24">
        <v>1.0753292881456267</v>
      </c>
      <c r="F8636" s="27">
        <f t="shared" si="402"/>
        <v>1.130891723208493</v>
      </c>
      <c r="G8636" s="27">
        <f t="shared" si="404"/>
        <v>65.176324029819568</v>
      </c>
      <c r="H8636" s="27" t="s">
        <v>23</v>
      </c>
    </row>
    <row r="8637" spans="1:8">
      <c r="A8637" s="27">
        <f t="shared" si="403"/>
        <v>8635</v>
      </c>
      <c r="B8637" s="27">
        <v>3</v>
      </c>
      <c r="C8637" s="22">
        <v>10595.969997644401</v>
      </c>
      <c r="D8637" s="23">
        <v>0.175480672794222</v>
      </c>
      <c r="E8637" s="24">
        <v>1.3389675650982185</v>
      </c>
      <c r="F8637" s="27">
        <f t="shared" si="402"/>
        <v>1.4661264170293056</v>
      </c>
      <c r="G8637" s="27">
        <f t="shared" si="404"/>
        <v>171.33019780518561</v>
      </c>
      <c r="H8637" s="27" t="s">
        <v>22</v>
      </c>
    </row>
    <row r="8638" spans="1:8">
      <c r="A8638" s="27">
        <f t="shared" si="403"/>
        <v>8636</v>
      </c>
      <c r="B8638" s="27">
        <v>3</v>
      </c>
      <c r="C8638" s="22">
        <v>11747.669995307901</v>
      </c>
      <c r="D8638" s="23">
        <v>0.17478327941119301</v>
      </c>
      <c r="E8638" s="24">
        <v>1.0923645320197044</v>
      </c>
      <c r="F8638" s="27">
        <f t="shared" si="402"/>
        <v>1.4645736979177444</v>
      </c>
      <c r="G8638" s="27">
        <f t="shared" si="404"/>
        <v>1627.5182442822993</v>
      </c>
      <c r="H8638" s="27" t="s">
        <v>23</v>
      </c>
    </row>
    <row r="8639" spans="1:8">
      <c r="A8639" s="27">
        <f t="shared" si="403"/>
        <v>8637</v>
      </c>
      <c r="B8639" s="27">
        <v>3</v>
      </c>
      <c r="C8639" s="22">
        <v>11673.199995376201</v>
      </c>
      <c r="D8639" s="23">
        <v>0.14041793112134701</v>
      </c>
      <c r="E8639" s="24">
        <v>1.2094051446945338</v>
      </c>
      <c r="F8639" s="27">
        <f t="shared" si="402"/>
        <v>1.3900633272829102</v>
      </c>
      <c r="G8639" s="27">
        <f t="shared" si="404"/>
        <v>380.98265164638417</v>
      </c>
      <c r="H8639" s="27" t="s">
        <v>22</v>
      </c>
    </row>
    <row r="8640" spans="1:8">
      <c r="A8640" s="27">
        <f t="shared" si="403"/>
        <v>8638</v>
      </c>
      <c r="B8640" s="27">
        <v>3</v>
      </c>
      <c r="C8640" s="22">
        <v>16798.329998493198</v>
      </c>
      <c r="D8640" s="23">
        <v>7.4663931140254202E-3</v>
      </c>
      <c r="E8640" s="24">
        <v>1.2048054919908466</v>
      </c>
      <c r="F8640" s="27">
        <f t="shared" si="402"/>
        <v>1.135805385507775</v>
      </c>
      <c r="G8640" s="27">
        <f t="shared" si="404"/>
        <v>79.977095968829772</v>
      </c>
      <c r="H8640" s="27" t="s">
        <v>23</v>
      </c>
    </row>
    <row r="8641" spans="1:8">
      <c r="A8641" s="27">
        <f t="shared" si="403"/>
        <v>8639</v>
      </c>
      <c r="B8641" s="27">
        <v>3</v>
      </c>
      <c r="C8641" s="22">
        <v>19843.6899992824</v>
      </c>
      <c r="D8641" s="23">
        <v>0.16464867481006801</v>
      </c>
      <c r="E8641" s="24">
        <v>1.0919567827130852</v>
      </c>
      <c r="F8641" s="27">
        <f t="shared" si="402"/>
        <v>1.4421940987600936</v>
      </c>
      <c r="G8641" s="27">
        <f t="shared" si="404"/>
        <v>2434.1496007350929</v>
      </c>
      <c r="H8641" s="27" t="s">
        <v>22</v>
      </c>
    </row>
    <row r="8642" spans="1:8">
      <c r="A8642" s="27">
        <f t="shared" si="403"/>
        <v>8640</v>
      </c>
      <c r="B8642" s="27">
        <v>3</v>
      </c>
      <c r="C8642" s="22">
        <v>21745.379996776599</v>
      </c>
      <c r="D8642" s="23">
        <v>0.21782729637295101</v>
      </c>
      <c r="E8642" s="24">
        <v>1.4016468435498628</v>
      </c>
      <c r="F8642" s="27">
        <f t="shared" si="402"/>
        <v>1.5635604033895154</v>
      </c>
      <c r="G8642" s="27">
        <f t="shared" si="404"/>
        <v>570.07690069540809</v>
      </c>
      <c r="H8642" s="27" t="s">
        <v>23</v>
      </c>
    </row>
    <row r="8643" spans="1:8">
      <c r="A8643" s="27">
        <f t="shared" si="403"/>
        <v>8641</v>
      </c>
      <c r="B8643" s="27">
        <v>3</v>
      </c>
      <c r="C8643" s="22">
        <v>25473.1299993098</v>
      </c>
      <c r="D8643" s="23">
        <v>0.14928686476595801</v>
      </c>
      <c r="E8643" s="24">
        <v>1.0198443579766536</v>
      </c>
      <c r="F8643" s="27">
        <f t="shared" ref="F8643:F8706" si="405">$K$2*EXP($K$3*D8643)</f>
        <v>1.4089219155088424</v>
      </c>
      <c r="G8643" s="27">
        <f t="shared" si="404"/>
        <v>3856.1567004024846</v>
      </c>
      <c r="H8643" s="27" t="s">
        <v>23</v>
      </c>
    </row>
    <row r="8644" spans="1:8">
      <c r="A8644" s="27">
        <f t="shared" ref="A8644:A8707" si="406">A8643+1</f>
        <v>8642</v>
      </c>
      <c r="B8644" s="27">
        <v>3</v>
      </c>
      <c r="C8644" s="22">
        <v>23103.269994497299</v>
      </c>
      <c r="D8644" s="23">
        <v>0.117222209723157</v>
      </c>
      <c r="E8644" s="24">
        <v>0.93631379164909323</v>
      </c>
      <c r="F8644" s="27">
        <f t="shared" si="405"/>
        <v>1.3419255976733766</v>
      </c>
      <c r="G8644" s="27">
        <f t="shared" ref="G8644:G8707" si="407">C8644*(E8644-F8644)^2</f>
        <v>3800.9716315623782</v>
      </c>
      <c r="H8644" s="27" t="s">
        <v>23</v>
      </c>
    </row>
    <row r="8645" spans="1:8">
      <c r="A8645" s="27">
        <f t="shared" si="406"/>
        <v>8643</v>
      </c>
      <c r="B8645" s="27">
        <v>3</v>
      </c>
      <c r="C8645" s="22">
        <v>23485.609996199601</v>
      </c>
      <c r="D8645" s="23">
        <v>0.15408577970843701</v>
      </c>
      <c r="E8645" s="24">
        <v>0.99851000425713066</v>
      </c>
      <c r="F8645" s="27">
        <f t="shared" si="405"/>
        <v>1.4192326119012333</v>
      </c>
      <c r="G8645" s="27">
        <f t="shared" si="407"/>
        <v>4157.1294069182914</v>
      </c>
      <c r="H8645" s="27" t="s">
        <v>22</v>
      </c>
    </row>
    <row r="8646" spans="1:8">
      <c r="A8646" s="27">
        <f t="shared" si="406"/>
        <v>8644</v>
      </c>
      <c r="B8646" s="27">
        <v>3</v>
      </c>
      <c r="C8646" s="22">
        <v>21816.3899970651</v>
      </c>
      <c r="D8646" s="23">
        <v>0.12881579244542499</v>
      </c>
      <c r="E8646" s="24">
        <v>0.93186372745490986</v>
      </c>
      <c r="F8646" s="27">
        <f t="shared" si="405"/>
        <v>1.3657735214127449</v>
      </c>
      <c r="G8646" s="27">
        <f t="shared" si="407"/>
        <v>4107.539933679901</v>
      </c>
      <c r="H8646" s="27" t="s">
        <v>22</v>
      </c>
    </row>
    <row r="8647" spans="1:8">
      <c r="A8647" s="27">
        <f t="shared" si="406"/>
        <v>8645</v>
      </c>
      <c r="B8647" s="27">
        <v>3</v>
      </c>
      <c r="C8647" s="22">
        <v>3868.89000797272</v>
      </c>
      <c r="D8647" s="23">
        <v>4.1122844423175098E-3</v>
      </c>
      <c r="E8647" s="24">
        <v>0.94435215946843853</v>
      </c>
      <c r="F8647" s="27">
        <f t="shared" si="405"/>
        <v>1.1300317599187348</v>
      </c>
      <c r="G8647" s="27">
        <f t="shared" si="407"/>
        <v>133.3873881707959</v>
      </c>
      <c r="H8647" s="27" t="s">
        <v>23</v>
      </c>
    </row>
    <row r="8648" spans="1:8">
      <c r="A8648" s="27">
        <f t="shared" si="406"/>
        <v>8646</v>
      </c>
      <c r="B8648" s="27">
        <v>3</v>
      </c>
      <c r="C8648" s="22">
        <v>9356.9900538921393</v>
      </c>
      <c r="D8648" s="23">
        <v>6.6705323808166099E-3</v>
      </c>
      <c r="E8648" s="24">
        <v>1.0397959183673469</v>
      </c>
      <c r="F8648" s="27">
        <f t="shared" si="405"/>
        <v>1.1344327596476786</v>
      </c>
      <c r="G8648" s="27">
        <f t="shared" si="407"/>
        <v>83.802435495740383</v>
      </c>
      <c r="H8648" s="27" t="s">
        <v>23</v>
      </c>
    </row>
    <row r="8649" spans="1:8">
      <c r="A8649" s="27">
        <f t="shared" si="406"/>
        <v>8647</v>
      </c>
      <c r="B8649" s="27">
        <v>3</v>
      </c>
      <c r="C8649" s="22">
        <v>6947.87002310155</v>
      </c>
      <c r="D8649" s="23">
        <v>9.0555496826896006E-3</v>
      </c>
      <c r="E8649" s="24">
        <v>0.96298984034833091</v>
      </c>
      <c r="F8649" s="27">
        <f t="shared" si="405"/>
        <v>1.1385511846529215</v>
      </c>
      <c r="G8649" s="27">
        <f t="shared" si="407"/>
        <v>214.14576032621639</v>
      </c>
      <c r="H8649" s="27" t="s">
        <v>22</v>
      </c>
    </row>
    <row r="8650" spans="1:8">
      <c r="A8650" s="27">
        <f t="shared" si="406"/>
        <v>8648</v>
      </c>
      <c r="B8650" s="27">
        <v>3</v>
      </c>
      <c r="C8650" s="22">
        <v>5639.1950202882499</v>
      </c>
      <c r="D8650" s="23">
        <v>1.6926140620052401E-2</v>
      </c>
      <c r="E8650" s="24">
        <v>0.93504117108874651</v>
      </c>
      <c r="F8650" s="27">
        <f t="shared" si="405"/>
        <v>1.1522484226182408</v>
      </c>
      <c r="G8650" s="27">
        <f t="shared" si="407"/>
        <v>266.05152612999802</v>
      </c>
      <c r="H8650" s="27" t="s">
        <v>22</v>
      </c>
    </row>
    <row r="8651" spans="1:8">
      <c r="A8651" s="27">
        <f t="shared" si="406"/>
        <v>8649</v>
      </c>
      <c r="B8651" s="27">
        <v>3</v>
      </c>
      <c r="C8651" s="22">
        <v>15236.6301032305</v>
      </c>
      <c r="D8651" s="23">
        <v>2.1722348144155102E-3</v>
      </c>
      <c r="E8651" s="24">
        <v>0.91081135494262133</v>
      </c>
      <c r="F8651" s="27">
        <f t="shared" si="405"/>
        <v>1.1267056447119663</v>
      </c>
      <c r="G8651" s="27">
        <f t="shared" si="407"/>
        <v>710.18457592148366</v>
      </c>
      <c r="H8651" s="27" t="s">
        <v>22</v>
      </c>
    </row>
    <row r="8652" spans="1:8">
      <c r="A8652" s="27">
        <f t="shared" si="406"/>
        <v>8650</v>
      </c>
      <c r="B8652" s="27">
        <v>3</v>
      </c>
      <c r="C8652" s="22">
        <v>13837.690073251701</v>
      </c>
      <c r="D8652" s="23">
        <v>3.3004287643639003E-2</v>
      </c>
      <c r="E8652" s="24">
        <v>1.1688741721854305</v>
      </c>
      <c r="F8652" s="27">
        <f t="shared" si="405"/>
        <v>1.1807436014852455</v>
      </c>
      <c r="G8652" s="27">
        <f t="shared" si="407"/>
        <v>1.949500160118794</v>
      </c>
      <c r="H8652" s="27" t="s">
        <v>23</v>
      </c>
    </row>
    <row r="8653" spans="1:8">
      <c r="A8653" s="27">
        <f t="shared" si="406"/>
        <v>8651</v>
      </c>
      <c r="B8653" s="27">
        <v>3</v>
      </c>
      <c r="C8653" s="22">
        <v>11851.380014747399</v>
      </c>
      <c r="D8653" s="23">
        <v>8.3570967247555399E-3</v>
      </c>
      <c r="E8653" s="24">
        <v>1.0224111282843895</v>
      </c>
      <c r="F8653" s="27">
        <f t="shared" si="405"/>
        <v>1.137343557058955</v>
      </c>
      <c r="G8653" s="27">
        <f t="shared" si="407"/>
        <v>156.5503679846428</v>
      </c>
      <c r="H8653" s="27" t="s">
        <v>23</v>
      </c>
    </row>
    <row r="8654" spans="1:8">
      <c r="A8654" s="27">
        <f t="shared" si="406"/>
        <v>8652</v>
      </c>
      <c r="B8654" s="27">
        <v>3</v>
      </c>
      <c r="C8654" s="22">
        <v>6287.2800329327602</v>
      </c>
      <c r="D8654" s="23">
        <v>-9.8538682725503703E-4</v>
      </c>
      <c r="E8654" s="24">
        <v>0.89177277179236047</v>
      </c>
      <c r="F8654" s="27">
        <f t="shared" si="405"/>
        <v>1.1213129864613962</v>
      </c>
      <c r="G8654" s="27">
        <f t="shared" si="407"/>
        <v>331.26867528900692</v>
      </c>
      <c r="H8654" s="27" t="s">
        <v>23</v>
      </c>
    </row>
    <row r="8655" spans="1:8">
      <c r="A8655" s="27">
        <f t="shared" si="406"/>
        <v>8653</v>
      </c>
      <c r="B8655" s="27">
        <v>3</v>
      </c>
      <c r="C8655" s="22">
        <v>5644.94003033638</v>
      </c>
      <c r="D8655" s="23">
        <v>3.2332015256484402E-2</v>
      </c>
      <c r="E8655" s="24">
        <v>1.1682040151926207</v>
      </c>
      <c r="F8655" s="27">
        <f t="shared" si="405"/>
        <v>1.1795381414460211</v>
      </c>
      <c r="G8655" s="27">
        <f t="shared" si="407"/>
        <v>0.72516264535567732</v>
      </c>
      <c r="H8655" s="27" t="s">
        <v>22</v>
      </c>
    </row>
    <row r="8656" spans="1:8">
      <c r="A8656" s="27">
        <f t="shared" si="406"/>
        <v>8654</v>
      </c>
      <c r="B8656" s="27">
        <v>3</v>
      </c>
      <c r="C8656" s="22">
        <v>8672.4100109338797</v>
      </c>
      <c r="D8656" s="23">
        <v>-2.61067129601365E-3</v>
      </c>
      <c r="E8656" s="24">
        <v>1.0427380125086867</v>
      </c>
      <c r="F8656" s="27">
        <f t="shared" si="405"/>
        <v>1.1185473579689247</v>
      </c>
      <c r="G8656" s="27">
        <f t="shared" si="407"/>
        <v>49.840833438349229</v>
      </c>
      <c r="H8656" s="27" t="s">
        <v>23</v>
      </c>
    </row>
    <row r="8657" spans="1:8">
      <c r="A8657" s="27">
        <f t="shared" si="406"/>
        <v>8655</v>
      </c>
      <c r="B8657" s="27">
        <v>3</v>
      </c>
      <c r="C8657" s="22">
        <v>5303.4099996089899</v>
      </c>
      <c r="D8657" s="23">
        <v>0.19257381692757899</v>
      </c>
      <c r="E8657" s="24">
        <v>1.0962861072902339</v>
      </c>
      <c r="F8657" s="27">
        <f t="shared" si="405"/>
        <v>1.5047025715431741</v>
      </c>
      <c r="G8657" s="27">
        <f t="shared" si="407"/>
        <v>884.63004544921625</v>
      </c>
      <c r="H8657" s="27" t="s">
        <v>23</v>
      </c>
    </row>
    <row r="8658" spans="1:8">
      <c r="A8658" s="27">
        <f t="shared" si="406"/>
        <v>8656</v>
      </c>
      <c r="B8658" s="27">
        <v>3</v>
      </c>
      <c r="C8658" s="22">
        <v>4874.6099997758902</v>
      </c>
      <c r="D8658" s="23">
        <v>0.19956505399329399</v>
      </c>
      <c r="E8658" s="24">
        <v>1.3126888217522659</v>
      </c>
      <c r="F8658" s="27">
        <f t="shared" si="405"/>
        <v>1.5207715073926527</v>
      </c>
      <c r="G8658" s="27">
        <f t="shared" si="407"/>
        <v>211.06283342137738</v>
      </c>
      <c r="H8658" s="27" t="s">
        <v>23</v>
      </c>
    </row>
    <row r="8659" spans="1:8">
      <c r="A8659" s="27">
        <f t="shared" si="406"/>
        <v>8657</v>
      </c>
      <c r="B8659" s="27">
        <v>3</v>
      </c>
      <c r="C8659" s="22">
        <v>4143.9199998378799</v>
      </c>
      <c r="D8659" s="23">
        <v>0.19246495214269799</v>
      </c>
      <c r="E8659" s="24">
        <v>1.1982300884955752</v>
      </c>
      <c r="F8659" s="27">
        <f t="shared" si="405"/>
        <v>1.5044536996249547</v>
      </c>
      <c r="G8659" s="27">
        <f t="shared" si="407"/>
        <v>388.58739580715508</v>
      </c>
      <c r="H8659" s="27" t="s">
        <v>22</v>
      </c>
    </row>
    <row r="8660" spans="1:8">
      <c r="A8660" s="27">
        <f t="shared" si="406"/>
        <v>8658</v>
      </c>
      <c r="B8660" s="27">
        <v>3</v>
      </c>
      <c r="C8660" s="22">
        <v>9401.1399990320206</v>
      </c>
      <c r="D8660" s="23">
        <v>0.15464297764026899</v>
      </c>
      <c r="E8660" s="24">
        <v>1.1241865509761388</v>
      </c>
      <c r="F8660" s="27">
        <f t="shared" si="405"/>
        <v>1.4204346567199646</v>
      </c>
      <c r="G8660" s="27">
        <f t="shared" si="407"/>
        <v>825.07168714079273</v>
      </c>
      <c r="H8660" s="27" t="s">
        <v>22</v>
      </c>
    </row>
    <row r="8661" spans="1:8">
      <c r="A8661" s="27">
        <f t="shared" si="406"/>
        <v>8659</v>
      </c>
      <c r="B8661" s="27">
        <v>3</v>
      </c>
      <c r="C8661" s="22">
        <v>9564.8000000715292</v>
      </c>
      <c r="D8661" s="23">
        <v>0.24340609944369501</v>
      </c>
      <c r="E8661" s="24">
        <v>2.2775919732441472</v>
      </c>
      <c r="F8661" s="27">
        <f t="shared" si="405"/>
        <v>1.6255238092372839</v>
      </c>
      <c r="G8661" s="27">
        <f t="shared" si="407"/>
        <v>4066.8849591927196</v>
      </c>
      <c r="H8661" s="27" t="s">
        <v>22</v>
      </c>
    </row>
    <row r="8662" spans="1:8">
      <c r="A8662" s="27">
        <f t="shared" si="406"/>
        <v>8660</v>
      </c>
      <c r="B8662" s="27">
        <v>3</v>
      </c>
      <c r="C8662" s="22">
        <v>11926.0399999619</v>
      </c>
      <c r="D8662" s="23">
        <v>0.240941684725412</v>
      </c>
      <c r="E8662" s="24">
        <v>2.1116071428571428</v>
      </c>
      <c r="F8662" s="27">
        <f t="shared" si="405"/>
        <v>1.6194485051905323</v>
      </c>
      <c r="G8662" s="27">
        <f t="shared" si="407"/>
        <v>2888.7268951313954</v>
      </c>
      <c r="H8662" s="27" t="s">
        <v>23</v>
      </c>
    </row>
    <row r="8663" spans="1:8">
      <c r="A8663" s="27">
        <f t="shared" si="406"/>
        <v>8661</v>
      </c>
      <c r="B8663" s="27">
        <v>3</v>
      </c>
      <c r="C8663" s="22">
        <v>11162.3899974823</v>
      </c>
      <c r="D8663" s="23">
        <v>0.15806497447097301</v>
      </c>
      <c r="E8663" s="24">
        <v>1.1055067098565479</v>
      </c>
      <c r="F8663" s="27">
        <f t="shared" si="405"/>
        <v>1.4278392996196017</v>
      </c>
      <c r="G8663" s="27">
        <f t="shared" si="407"/>
        <v>1159.7533270763126</v>
      </c>
      <c r="H8663" s="27" t="s">
        <v>22</v>
      </c>
    </row>
    <row r="8664" spans="1:8">
      <c r="A8664" s="27">
        <f t="shared" si="406"/>
        <v>8662</v>
      </c>
      <c r="B8664" s="27">
        <v>3</v>
      </c>
      <c r="C8664" s="22">
        <v>62911.469996452302</v>
      </c>
      <c r="D8664" s="23">
        <v>5.8765351121345798E-3</v>
      </c>
      <c r="E8664" s="24">
        <v>1.3612326931665921</v>
      </c>
      <c r="F8664" s="27">
        <f t="shared" si="405"/>
        <v>1.133065000720709</v>
      </c>
      <c r="G8664" s="27">
        <f t="shared" si="407"/>
        <v>3275.202324308379</v>
      </c>
      <c r="H8664" s="27" t="s">
        <v>22</v>
      </c>
    </row>
    <row r="8665" spans="1:8">
      <c r="A8665" s="27">
        <f t="shared" si="406"/>
        <v>8663</v>
      </c>
      <c r="B8665" s="27">
        <v>3</v>
      </c>
      <c r="C8665" s="22">
        <v>3172.4899992942801</v>
      </c>
      <c r="D8665" s="23">
        <v>9.8188933115488704E-3</v>
      </c>
      <c r="E8665" s="24">
        <v>1.4344262295081966</v>
      </c>
      <c r="F8665" s="27">
        <f t="shared" si="405"/>
        <v>1.1398724749740732</v>
      </c>
      <c r="G8665" s="27">
        <f t="shared" si="407"/>
        <v>275.25130546857395</v>
      </c>
      <c r="H8665" s="27" t="s">
        <v>22</v>
      </c>
    </row>
    <row r="8666" spans="1:8">
      <c r="A8666" s="27">
        <f t="shared" si="406"/>
        <v>8664</v>
      </c>
      <c r="B8666" s="27">
        <v>3</v>
      </c>
      <c r="C8666" s="22">
        <v>3321.2100001573549</v>
      </c>
      <c r="D8666" s="23">
        <v>1.8362318035845499E-2</v>
      </c>
      <c r="E8666" s="24">
        <v>1.330181245074862</v>
      </c>
      <c r="F8666" s="27">
        <f t="shared" si="405"/>
        <v>1.1547655307772231</v>
      </c>
      <c r="G8666" s="27">
        <f t="shared" si="407"/>
        <v>102.19586628982613</v>
      </c>
      <c r="H8666" s="27" t="s">
        <v>22</v>
      </c>
    </row>
    <row r="8667" spans="1:8">
      <c r="A8667" s="27">
        <f t="shared" si="406"/>
        <v>8665</v>
      </c>
      <c r="B8667" s="27">
        <v>3</v>
      </c>
      <c r="C8667" s="22">
        <v>4250.6649691760549</v>
      </c>
      <c r="D8667" s="23">
        <v>1.02349967095505E-2</v>
      </c>
      <c r="E8667" s="24">
        <v>1.2009195402298851</v>
      </c>
      <c r="F8667" s="27">
        <f t="shared" si="405"/>
        <v>1.14059336423235</v>
      </c>
      <c r="G8667" s="27">
        <f t="shared" si="407"/>
        <v>15.469221906982218</v>
      </c>
      <c r="H8667" s="27" t="s">
        <v>22</v>
      </c>
    </row>
    <row r="8668" spans="1:8">
      <c r="A8668" s="27">
        <f t="shared" si="406"/>
        <v>8666</v>
      </c>
      <c r="B8668" s="27">
        <v>3</v>
      </c>
      <c r="C8668" s="22">
        <v>4999.1049726605397</v>
      </c>
      <c r="D8668" s="23">
        <v>1.84538850558723E-3</v>
      </c>
      <c r="E8668" s="24">
        <v>1.1791907514450868</v>
      </c>
      <c r="F8668" s="27">
        <f t="shared" si="405"/>
        <v>1.1261462479445434</v>
      </c>
      <c r="G8668" s="27">
        <f t="shared" si="407"/>
        <v>14.066078402350511</v>
      </c>
      <c r="H8668" s="27" t="s">
        <v>23</v>
      </c>
    </row>
    <row r="8669" spans="1:8">
      <c r="A8669" s="27">
        <f t="shared" si="406"/>
        <v>8667</v>
      </c>
      <c r="B8669" s="27">
        <v>3</v>
      </c>
      <c r="C8669" s="22">
        <v>3221.7649791240701</v>
      </c>
      <c r="D8669" s="23">
        <v>9.4066738626310507E-3</v>
      </c>
      <c r="E8669" s="24">
        <v>1.2315151515151515</v>
      </c>
      <c r="F8669" s="27">
        <f t="shared" si="405"/>
        <v>1.1391587638305136</v>
      </c>
      <c r="G8669" s="27">
        <f t="shared" si="407"/>
        <v>27.480696301194989</v>
      </c>
      <c r="H8669" s="27" t="s">
        <v>22</v>
      </c>
    </row>
    <row r="8670" spans="1:8">
      <c r="A8670" s="27">
        <f t="shared" si="406"/>
        <v>8668</v>
      </c>
      <c r="B8670" s="27">
        <v>3</v>
      </c>
      <c r="C8670" s="22">
        <v>5577.9349706768999</v>
      </c>
      <c r="D8670" s="23">
        <v>3.7144889329719199E-3</v>
      </c>
      <c r="E8670" s="24">
        <v>1.0886512590548465</v>
      </c>
      <c r="F8670" s="27">
        <f t="shared" si="405"/>
        <v>1.1293489606978446</v>
      </c>
      <c r="G8670" s="27">
        <f t="shared" si="407"/>
        <v>9.2387499740497923</v>
      </c>
      <c r="H8670" s="27" t="s">
        <v>23</v>
      </c>
    </row>
    <row r="8671" spans="1:8">
      <c r="A8671" s="27">
        <f t="shared" si="406"/>
        <v>8669</v>
      </c>
      <c r="B8671" s="27">
        <v>3</v>
      </c>
      <c r="C8671" s="22">
        <v>5533.2549585699999</v>
      </c>
      <c r="D8671" s="23">
        <v>1.1166999400660699E-2</v>
      </c>
      <c r="E8671" s="24">
        <v>1.2581895033462487</v>
      </c>
      <c r="F8671" s="27">
        <f t="shared" si="405"/>
        <v>1.1422096914061579</v>
      </c>
      <c r="G8671" s="27">
        <f t="shared" si="407"/>
        <v>74.429565259276515</v>
      </c>
      <c r="H8671" s="27" t="s">
        <v>23</v>
      </c>
    </row>
    <row r="8672" spans="1:8">
      <c r="A8672" s="27">
        <f t="shared" si="406"/>
        <v>8670</v>
      </c>
      <c r="B8672" s="27">
        <v>3</v>
      </c>
      <c r="C8672" s="22">
        <v>5090.5149695873497</v>
      </c>
      <c r="D8672" s="23">
        <v>9.2431165447188404E-3</v>
      </c>
      <c r="E8672" s="24">
        <v>1.2631975867269984</v>
      </c>
      <c r="F8672" s="27">
        <f t="shared" si="405"/>
        <v>1.1388757067618798</v>
      </c>
      <c r="G8672" s="27">
        <f t="shared" si="407"/>
        <v>78.678642209543213</v>
      </c>
      <c r="H8672" s="27" t="s">
        <v>22</v>
      </c>
    </row>
    <row r="8673" spans="1:8">
      <c r="A8673" s="27">
        <f t="shared" si="406"/>
        <v>8671</v>
      </c>
      <c r="B8673" s="27">
        <v>3</v>
      </c>
      <c r="C8673" s="22">
        <v>4201.1600182652446</v>
      </c>
      <c r="D8673" s="23">
        <v>1.9413850103543399E-2</v>
      </c>
      <c r="E8673" s="24">
        <v>1.3613508442776736</v>
      </c>
      <c r="F8673" s="27">
        <f t="shared" si="405"/>
        <v>1.1566119786334554</v>
      </c>
      <c r="G8673" s="27">
        <f t="shared" si="407"/>
        <v>176.10423869142582</v>
      </c>
      <c r="H8673" s="27" t="s">
        <v>22</v>
      </c>
    </row>
    <row r="8674" spans="1:8">
      <c r="A8674" s="27">
        <f t="shared" si="406"/>
        <v>8672</v>
      </c>
      <c r="B8674" s="27">
        <v>3</v>
      </c>
      <c r="C8674" s="22">
        <v>7924.0600229203701</v>
      </c>
      <c r="D8674" s="23">
        <v>0.15861065273244801</v>
      </c>
      <c r="E8674" s="24">
        <v>1.3505434782608696</v>
      </c>
      <c r="F8674" s="27">
        <f t="shared" si="405"/>
        <v>1.4290236215350673</v>
      </c>
      <c r="G8674" s="27">
        <f t="shared" si="407"/>
        <v>48.805338696337984</v>
      </c>
      <c r="H8674" s="27" t="s">
        <v>22</v>
      </c>
    </row>
    <row r="8675" spans="1:8">
      <c r="A8675" s="27">
        <f t="shared" si="406"/>
        <v>8673</v>
      </c>
      <c r="B8675" s="27">
        <v>3</v>
      </c>
      <c r="C8675" s="22">
        <v>3612.5050159692751</v>
      </c>
      <c r="D8675" s="23">
        <v>1.8516243212597702E-2</v>
      </c>
      <c r="E8675" s="24">
        <v>1.3505019642077696</v>
      </c>
      <c r="F8675" s="27">
        <f t="shared" si="405"/>
        <v>1.15503563289552</v>
      </c>
      <c r="G8675" s="27">
        <f t="shared" si="407"/>
        <v>138.02329226504364</v>
      </c>
      <c r="H8675" s="27" t="s">
        <v>22</v>
      </c>
    </row>
    <row r="8676" spans="1:8">
      <c r="A8676" s="27">
        <f t="shared" si="406"/>
        <v>8674</v>
      </c>
      <c r="B8676" s="27">
        <v>3</v>
      </c>
      <c r="C8676" s="22">
        <v>9635.6300027370507</v>
      </c>
      <c r="D8676" s="23">
        <v>0.17109991508817499</v>
      </c>
      <c r="E8676" s="24">
        <v>1.2461890243902438</v>
      </c>
      <c r="F8676" s="27">
        <f t="shared" si="405"/>
        <v>1.45640006864699</v>
      </c>
      <c r="G8676" s="27">
        <f t="shared" si="407"/>
        <v>425.78580092489233</v>
      </c>
      <c r="H8676" s="27" t="s">
        <v>22</v>
      </c>
    </row>
    <row r="8677" spans="1:8">
      <c r="A8677" s="27">
        <f t="shared" si="406"/>
        <v>8675</v>
      </c>
      <c r="B8677" s="27">
        <v>3</v>
      </c>
      <c r="C8677" s="22">
        <v>10049.2000011206</v>
      </c>
      <c r="D8677" s="23">
        <v>9.8097118108370508E-3</v>
      </c>
      <c r="E8677" s="24">
        <v>1.0990028490028489</v>
      </c>
      <c r="F8677" s="27">
        <f t="shared" si="405"/>
        <v>1.1398565733808119</v>
      </c>
      <c r="G8677" s="27">
        <f t="shared" si="407"/>
        <v>16.772384075717063</v>
      </c>
      <c r="H8677" s="27" t="s">
        <v>23</v>
      </c>
    </row>
    <row r="8678" spans="1:8">
      <c r="A8678" s="27">
        <f t="shared" si="406"/>
        <v>8676</v>
      </c>
      <c r="B8678" s="27">
        <v>3</v>
      </c>
      <c r="C8678" s="22">
        <v>12083.3399974108</v>
      </c>
      <c r="D8678" s="23">
        <v>0.104915528099887</v>
      </c>
      <c r="E8678" s="24">
        <v>1</v>
      </c>
      <c r="F8678" s="27">
        <f t="shared" si="405"/>
        <v>1.3170662883074622</v>
      </c>
      <c r="G8678" s="27">
        <f t="shared" si="407"/>
        <v>1214.7506300511843</v>
      </c>
      <c r="H8678" s="27" t="s">
        <v>22</v>
      </c>
    </row>
    <row r="8679" spans="1:8">
      <c r="A8679" s="27">
        <f t="shared" si="406"/>
        <v>8677</v>
      </c>
      <c r="B8679" s="27">
        <v>3</v>
      </c>
      <c r="C8679" s="22">
        <v>4110.3400009870547</v>
      </c>
      <c r="D8679" s="23">
        <v>3.9351721326332502E-2</v>
      </c>
      <c r="E8679" s="24">
        <v>1.0723192019950125</v>
      </c>
      <c r="F8679" s="27">
        <f t="shared" si="405"/>
        <v>1.1921861674820164</v>
      </c>
      <c r="G8679" s="27">
        <f t="shared" si="407"/>
        <v>59.057732660490458</v>
      </c>
      <c r="H8679" s="27" t="s">
        <v>23</v>
      </c>
    </row>
    <row r="8680" spans="1:8">
      <c r="A8680" s="27">
        <f t="shared" si="406"/>
        <v>8678</v>
      </c>
      <c r="B8680" s="27">
        <v>3</v>
      </c>
      <c r="C8680" s="22">
        <v>10964.039999484999</v>
      </c>
      <c r="D8680" s="23">
        <v>0.13717181654788599</v>
      </c>
      <c r="E8680" s="24">
        <v>0.97765741367637105</v>
      </c>
      <c r="F8680" s="27">
        <f t="shared" si="405"/>
        <v>1.3832241856825749</v>
      </c>
      <c r="G8680" s="27">
        <f t="shared" si="407"/>
        <v>1803.4136127664069</v>
      </c>
      <c r="H8680" s="27" t="s">
        <v>23</v>
      </c>
    </row>
    <row r="8681" spans="1:8">
      <c r="A8681" s="27">
        <f t="shared" si="406"/>
        <v>8679</v>
      </c>
      <c r="B8681" s="27">
        <v>3</v>
      </c>
      <c r="C8681" s="22">
        <v>6511.2100005149796</v>
      </c>
      <c r="D8681" s="23">
        <v>0.14255322339502099</v>
      </c>
      <c r="E8681" s="24">
        <v>1.1184510250569477</v>
      </c>
      <c r="F8681" s="27">
        <f t="shared" si="405"/>
        <v>1.3945805379306069</v>
      </c>
      <c r="G8681" s="27">
        <f t="shared" si="407"/>
        <v>496.4635358215869</v>
      </c>
      <c r="H8681" s="27" t="s">
        <v>22</v>
      </c>
    </row>
    <row r="8682" spans="1:8">
      <c r="A8682" s="27">
        <f t="shared" si="406"/>
        <v>8680</v>
      </c>
      <c r="B8682" s="27">
        <v>3</v>
      </c>
      <c r="C8682" s="22">
        <v>6930.9500033855402</v>
      </c>
      <c r="D8682" s="23">
        <v>0.15691331369992201</v>
      </c>
      <c r="E8682" s="24">
        <v>1.3710359408033828</v>
      </c>
      <c r="F8682" s="27">
        <f t="shared" si="405"/>
        <v>1.4253429942060452</v>
      </c>
      <c r="G8682" s="27">
        <f t="shared" si="407"/>
        <v>20.441146224739445</v>
      </c>
      <c r="H8682" s="27" t="s">
        <v>22</v>
      </c>
    </row>
    <row r="8683" spans="1:8">
      <c r="A8683" s="27">
        <f t="shared" si="406"/>
        <v>8681</v>
      </c>
      <c r="B8683" s="27">
        <v>3</v>
      </c>
      <c r="C8683" s="22">
        <v>7187.6800010800398</v>
      </c>
      <c r="D8683" s="23">
        <v>3.1923632933778898E-3</v>
      </c>
      <c r="E8683" s="24">
        <v>1.0551724137931036</v>
      </c>
      <c r="F8683" s="27">
        <f t="shared" si="405"/>
        <v>1.1284533801503998</v>
      </c>
      <c r="G8683" s="27">
        <f t="shared" si="407"/>
        <v>38.598560591293207</v>
      </c>
      <c r="H8683" s="27" t="s">
        <v>22</v>
      </c>
    </row>
    <row r="8684" spans="1:8">
      <c r="A8684" s="27">
        <f t="shared" si="406"/>
        <v>8682</v>
      </c>
      <c r="B8684" s="27">
        <v>3</v>
      </c>
      <c r="C8684" s="22">
        <v>5431.9599995613098</v>
      </c>
      <c r="D8684" s="23">
        <v>0.13998080424046999</v>
      </c>
      <c r="E8684" s="24">
        <v>1.155525238744884</v>
      </c>
      <c r="F8684" s="27">
        <f t="shared" si="405"/>
        <v>1.389140391220784</v>
      </c>
      <c r="G8684" s="27">
        <f t="shared" si="407"/>
        <v>296.45486331562751</v>
      </c>
      <c r="H8684" s="27" t="s">
        <v>22</v>
      </c>
    </row>
    <row r="8685" spans="1:8">
      <c r="A8685" s="27">
        <f t="shared" si="406"/>
        <v>8683</v>
      </c>
      <c r="B8685" s="27">
        <v>3</v>
      </c>
      <c r="C8685" s="22">
        <v>6212.1100020408603</v>
      </c>
      <c r="D8685" s="23">
        <v>0.16644330302945501</v>
      </c>
      <c r="E8685" s="24">
        <v>1.1802120141342756</v>
      </c>
      <c r="F8685" s="27">
        <f t="shared" si="405"/>
        <v>1.4461319942180391</v>
      </c>
      <c r="G8685" s="27">
        <f t="shared" si="407"/>
        <v>439.27964185999298</v>
      </c>
      <c r="H8685" s="27" t="s">
        <v>22</v>
      </c>
    </row>
    <row r="8686" spans="1:8">
      <c r="A8686" s="27">
        <f t="shared" si="406"/>
        <v>8684</v>
      </c>
      <c r="B8686" s="27">
        <v>3</v>
      </c>
      <c r="C8686" s="22">
        <v>6418.7100013494501</v>
      </c>
      <c r="D8686" s="23">
        <v>4.5753890417171601E-3</v>
      </c>
      <c r="E8686" s="24">
        <v>1.0980176211453745</v>
      </c>
      <c r="F8686" s="27">
        <f t="shared" si="405"/>
        <v>1.1308271795003777</v>
      </c>
      <c r="G8686" s="27">
        <f t="shared" si="407"/>
        <v>6.9095302657398641</v>
      </c>
      <c r="H8686" s="27" t="s">
        <v>23</v>
      </c>
    </row>
    <row r="8687" spans="1:8">
      <c r="A8687" s="27">
        <f t="shared" si="406"/>
        <v>8685</v>
      </c>
      <c r="B8687" s="27">
        <v>3</v>
      </c>
      <c r="C8687" s="22">
        <v>12638.7600011826</v>
      </c>
      <c r="D8687" s="23">
        <v>0.135804423725534</v>
      </c>
      <c r="E8687" s="24">
        <v>0.92420681551116335</v>
      </c>
      <c r="F8687" s="27">
        <f t="shared" si="405"/>
        <v>1.3803533487238164</v>
      </c>
      <c r="G8687" s="27">
        <f t="shared" si="407"/>
        <v>2629.7424932586528</v>
      </c>
      <c r="H8687" s="27" t="s">
        <v>23</v>
      </c>
    </row>
    <row r="8688" spans="1:8">
      <c r="A8688" s="27">
        <f t="shared" si="406"/>
        <v>8686</v>
      </c>
      <c r="B8688" s="27">
        <v>3</v>
      </c>
      <c r="C8688" s="22">
        <v>12201.7100043297</v>
      </c>
      <c r="D8688" s="23">
        <v>0.158989684758719</v>
      </c>
      <c r="E8688" s="24">
        <v>1.1740963855421687</v>
      </c>
      <c r="F8688" s="27">
        <f t="shared" si="405"/>
        <v>1.4298468381131659</v>
      </c>
      <c r="G8688" s="27">
        <f t="shared" si="407"/>
        <v>798.09303514721478</v>
      </c>
      <c r="H8688" s="27" t="s">
        <v>22</v>
      </c>
    </row>
    <row r="8689" spans="1:8">
      <c r="A8689" s="27">
        <f t="shared" si="406"/>
        <v>8687</v>
      </c>
      <c r="B8689" s="27">
        <v>3</v>
      </c>
      <c r="C8689" s="22">
        <v>13251.0600004196</v>
      </c>
      <c r="D8689" s="23">
        <v>6.26305678105027E-3</v>
      </c>
      <c r="E8689" s="24">
        <v>1.1354733405875952</v>
      </c>
      <c r="F8689" s="27">
        <f t="shared" si="405"/>
        <v>1.1337306261958162</v>
      </c>
      <c r="G8689" s="27">
        <f t="shared" si="407"/>
        <v>4.0244177507837521E-2</v>
      </c>
      <c r="H8689" s="27" t="s">
        <v>23</v>
      </c>
    </row>
    <row r="8690" spans="1:8">
      <c r="A8690" s="27">
        <f t="shared" si="406"/>
        <v>8688</v>
      </c>
      <c r="B8690" s="27">
        <v>3</v>
      </c>
      <c r="C8690" s="22">
        <v>12393.3699991703</v>
      </c>
      <c r="D8690" s="23">
        <v>0.131338241569013</v>
      </c>
      <c r="E8690" s="24">
        <v>1.2076246334310849</v>
      </c>
      <c r="F8690" s="27">
        <f t="shared" si="405"/>
        <v>1.3710180607190432</v>
      </c>
      <c r="G8690" s="27">
        <f t="shared" si="407"/>
        <v>330.87090593897847</v>
      </c>
      <c r="H8690" s="27" t="s">
        <v>22</v>
      </c>
    </row>
    <row r="8691" spans="1:8">
      <c r="A8691" s="27">
        <f t="shared" si="406"/>
        <v>8689</v>
      </c>
      <c r="B8691" s="27">
        <v>3</v>
      </c>
      <c r="C8691" s="22">
        <v>5204.3449997008001</v>
      </c>
      <c r="D8691" s="23">
        <v>3.37150430697064E-2</v>
      </c>
      <c r="E8691" s="24">
        <v>1.1078947368421053</v>
      </c>
      <c r="F8691" s="27">
        <f t="shared" si="405"/>
        <v>1.1820194057211044</v>
      </c>
      <c r="G8691" s="27">
        <f t="shared" si="407"/>
        <v>28.595099444847389</v>
      </c>
      <c r="H8691" s="27" t="s">
        <v>22</v>
      </c>
    </row>
    <row r="8692" spans="1:8">
      <c r="A8692" s="27">
        <f t="shared" si="406"/>
        <v>8690</v>
      </c>
      <c r="B8692" s="27">
        <v>3</v>
      </c>
      <c r="C8692" s="22">
        <v>8577.1199988871795</v>
      </c>
      <c r="D8692" s="23">
        <v>0.141047697254262</v>
      </c>
      <c r="E8692" s="24">
        <v>0.99309153713298792</v>
      </c>
      <c r="F8692" s="27">
        <f t="shared" si="405"/>
        <v>1.3913940740416129</v>
      </c>
      <c r="G8692" s="27">
        <f t="shared" si="407"/>
        <v>1360.7164380693653</v>
      </c>
      <c r="H8692" s="27" t="s">
        <v>22</v>
      </c>
    </row>
    <row r="8693" spans="1:8">
      <c r="A8693" s="27">
        <f t="shared" si="406"/>
        <v>8691</v>
      </c>
      <c r="B8693" s="27">
        <v>3</v>
      </c>
      <c r="C8693" s="22">
        <v>9468.6900024414099</v>
      </c>
      <c r="D8693" s="23">
        <v>0.172300680346855</v>
      </c>
      <c r="E8693" s="24">
        <v>1.271042471042471</v>
      </c>
      <c r="F8693" s="27">
        <f t="shared" si="405"/>
        <v>1.4590596223873316</v>
      </c>
      <c r="G8693" s="27">
        <f t="shared" si="407"/>
        <v>334.72244492030188</v>
      </c>
      <c r="H8693" s="27" t="s">
        <v>22</v>
      </c>
    </row>
    <row r="8694" spans="1:8">
      <c r="A8694" s="27">
        <f t="shared" si="406"/>
        <v>8692</v>
      </c>
      <c r="B8694" s="27">
        <v>3</v>
      </c>
      <c r="C8694" s="22">
        <v>9495.3800019621794</v>
      </c>
      <c r="D8694" s="23">
        <v>5.5609311840849902E-3</v>
      </c>
      <c r="E8694" s="24">
        <v>1.1098654708520179</v>
      </c>
      <c r="F8694" s="27">
        <f t="shared" si="405"/>
        <v>1.1325217918778234</v>
      </c>
      <c r="G8694" s="27">
        <f t="shared" si="407"/>
        <v>4.8740628970017905</v>
      </c>
      <c r="H8694" s="27" t="s">
        <v>22</v>
      </c>
    </row>
    <row r="8695" spans="1:8">
      <c r="A8695" s="27">
        <f t="shared" si="406"/>
        <v>8693</v>
      </c>
      <c r="B8695" s="27">
        <v>3</v>
      </c>
      <c r="C8695" s="22">
        <v>12796.109999656701</v>
      </c>
      <c r="D8695" s="23">
        <v>0.13529882485825401</v>
      </c>
      <c r="E8695" s="24">
        <v>0.97276940903823872</v>
      </c>
      <c r="F8695" s="27">
        <f t="shared" si="405"/>
        <v>1.3792933550030178</v>
      </c>
      <c r="G8695" s="27">
        <f t="shared" si="407"/>
        <v>2114.7071304852602</v>
      </c>
      <c r="H8695" s="27" t="s">
        <v>23</v>
      </c>
    </row>
    <row r="8696" spans="1:8">
      <c r="A8696" s="27">
        <f t="shared" si="406"/>
        <v>8694</v>
      </c>
      <c r="B8696" s="27">
        <v>3</v>
      </c>
      <c r="C8696" s="22">
        <v>13059.970000743901</v>
      </c>
      <c r="D8696" s="23">
        <v>0.15993409584159399</v>
      </c>
      <c r="E8696" s="24">
        <v>1.0890140845070422</v>
      </c>
      <c r="F8696" s="27">
        <f t="shared" si="405"/>
        <v>1.4319000603383989</v>
      </c>
      <c r="G8696" s="27">
        <f t="shared" si="407"/>
        <v>1535.4710219926801</v>
      </c>
      <c r="H8696" s="27" t="s">
        <v>22</v>
      </c>
    </row>
    <row r="8697" spans="1:8">
      <c r="A8697" s="27">
        <f t="shared" si="406"/>
        <v>8695</v>
      </c>
      <c r="B8697" s="27">
        <v>3</v>
      </c>
      <c r="C8697" s="22">
        <v>14171.730000019101</v>
      </c>
      <c r="D8697" s="23">
        <v>0.13840360319443001</v>
      </c>
      <c r="E8697" s="24">
        <v>1.0219780219780219</v>
      </c>
      <c r="F8697" s="27">
        <f t="shared" si="405"/>
        <v>1.3858154294429816</v>
      </c>
      <c r="G8697" s="27">
        <f t="shared" si="407"/>
        <v>1876.0204423862849</v>
      </c>
      <c r="H8697" s="27" t="s">
        <v>22</v>
      </c>
    </row>
    <row r="8698" spans="1:8">
      <c r="A8698" s="27">
        <f t="shared" si="406"/>
        <v>8696</v>
      </c>
      <c r="B8698" s="27">
        <v>3</v>
      </c>
      <c r="C8698" s="22">
        <v>14486.9300062656</v>
      </c>
      <c r="D8698" s="23">
        <v>0.14069194526724199</v>
      </c>
      <c r="E8698" s="24">
        <v>1.1128463476070529</v>
      </c>
      <c r="F8698" s="27">
        <f t="shared" si="405"/>
        <v>1.3906421848442048</v>
      </c>
      <c r="G8698" s="27">
        <f t="shared" si="407"/>
        <v>1117.9640258944021</v>
      </c>
      <c r="H8698" s="27" t="s">
        <v>23</v>
      </c>
    </row>
    <row r="8699" spans="1:8">
      <c r="A8699" s="27">
        <f t="shared" si="406"/>
        <v>8697</v>
      </c>
      <c r="B8699" s="27">
        <v>3</v>
      </c>
      <c r="C8699" s="22">
        <v>13403.360004186599</v>
      </c>
      <c r="D8699" s="23">
        <v>2.7918778902734499E-3</v>
      </c>
      <c r="E8699" s="24">
        <v>1.0707395498392283</v>
      </c>
      <c r="F8699" s="27">
        <f t="shared" si="405"/>
        <v>1.1277669253964622</v>
      </c>
      <c r="G8699" s="27">
        <f t="shared" si="407"/>
        <v>43.589356085540551</v>
      </c>
      <c r="H8699" s="27" t="s">
        <v>23</v>
      </c>
    </row>
    <row r="8700" spans="1:8">
      <c r="A8700" s="27">
        <f t="shared" si="406"/>
        <v>8698</v>
      </c>
      <c r="B8700" s="27">
        <v>3</v>
      </c>
      <c r="C8700" s="22">
        <v>12765.099999964201</v>
      </c>
      <c r="D8700" s="23">
        <v>0.11530517445133399</v>
      </c>
      <c r="E8700" s="24">
        <v>1.05005500550055</v>
      </c>
      <c r="F8700" s="27">
        <f t="shared" si="405"/>
        <v>1.3380225852923866</v>
      </c>
      <c r="G8700" s="27">
        <f t="shared" si="407"/>
        <v>1058.5500918272894</v>
      </c>
      <c r="H8700" s="27" t="s">
        <v>22</v>
      </c>
    </row>
    <row r="8701" spans="1:8">
      <c r="A8701" s="27">
        <f t="shared" si="406"/>
        <v>8699</v>
      </c>
      <c r="B8701" s="27">
        <v>3</v>
      </c>
      <c r="C8701" s="22">
        <v>7921.8799991607702</v>
      </c>
      <c r="D8701" s="23">
        <v>0.13348883737167599</v>
      </c>
      <c r="E8701" s="24">
        <v>1.1812267657992566</v>
      </c>
      <c r="F8701" s="27">
        <f t="shared" si="405"/>
        <v>1.3755053642823289</v>
      </c>
      <c r="G8701" s="27">
        <f t="shared" si="407"/>
        <v>299.00481573721271</v>
      </c>
      <c r="H8701" s="27" t="s">
        <v>23</v>
      </c>
    </row>
    <row r="8702" spans="1:8">
      <c r="A8702" s="27">
        <f t="shared" si="406"/>
        <v>8700</v>
      </c>
      <c r="B8702" s="27">
        <v>3</v>
      </c>
      <c r="C8702" s="22">
        <v>8661.1799976825696</v>
      </c>
      <c r="D8702" s="23">
        <v>0.15331750013904</v>
      </c>
      <c r="E8702" s="24">
        <v>1.1869712351945854</v>
      </c>
      <c r="F8702" s="27">
        <f t="shared" si="405"/>
        <v>1.4175768680918481</v>
      </c>
      <c r="G8702" s="27">
        <f t="shared" si="407"/>
        <v>460.59252666849375</v>
      </c>
      <c r="H8702" s="27" t="s">
        <v>23</v>
      </c>
    </row>
    <row r="8703" spans="1:8">
      <c r="A8703" s="27">
        <f t="shared" si="406"/>
        <v>8701</v>
      </c>
      <c r="B8703" s="27">
        <v>3</v>
      </c>
      <c r="C8703" s="22">
        <v>8193.8700032234192</v>
      </c>
      <c r="D8703" s="23">
        <v>-3.1395259779607898E-3</v>
      </c>
      <c r="E8703" s="24">
        <v>1.1289473684210527</v>
      </c>
      <c r="F8703" s="27">
        <f t="shared" si="405"/>
        <v>1.1176489160948855</v>
      </c>
      <c r="G8703" s="27">
        <f t="shared" si="407"/>
        <v>1.0459886798351621</v>
      </c>
      <c r="H8703" s="27" t="s">
        <v>23</v>
      </c>
    </row>
    <row r="8704" spans="1:8">
      <c r="A8704" s="27">
        <f t="shared" si="406"/>
        <v>8702</v>
      </c>
      <c r="B8704" s="27">
        <v>3</v>
      </c>
      <c r="C8704" s="22">
        <v>6569.4999995231601</v>
      </c>
      <c r="D8704" s="23">
        <v>0.139376589221199</v>
      </c>
      <c r="E8704" s="24">
        <v>1.0314960629921259</v>
      </c>
      <c r="F8704" s="27">
        <f t="shared" si="405"/>
        <v>1.3878656792902739</v>
      </c>
      <c r="G8704" s="27">
        <f t="shared" si="407"/>
        <v>834.32192376034573</v>
      </c>
      <c r="H8704" s="27" t="s">
        <v>23</v>
      </c>
    </row>
    <row r="8705" spans="1:8">
      <c r="A8705" s="27">
        <f t="shared" si="406"/>
        <v>8703</v>
      </c>
      <c r="B8705" s="27">
        <v>3</v>
      </c>
      <c r="C8705" s="22">
        <v>6678.4400005340603</v>
      </c>
      <c r="D8705" s="23">
        <v>0.16011631683996599</v>
      </c>
      <c r="E8705" s="24">
        <v>1.2239297475301867</v>
      </c>
      <c r="F8705" s="27">
        <f t="shared" si="405"/>
        <v>1.4322965619735286</v>
      </c>
      <c r="G8705" s="27">
        <f t="shared" si="407"/>
        <v>289.95602205864105</v>
      </c>
      <c r="H8705" s="27" t="s">
        <v>23</v>
      </c>
    </row>
    <row r="8706" spans="1:8">
      <c r="A8706" s="27">
        <f t="shared" si="406"/>
        <v>8704</v>
      </c>
      <c r="B8706" s="27">
        <v>3</v>
      </c>
      <c r="C8706" s="22">
        <v>7388.14000248909</v>
      </c>
      <c r="D8706" s="23">
        <v>-6.0453297157574198E-3</v>
      </c>
      <c r="E8706" s="24">
        <v>1.0500963391136802</v>
      </c>
      <c r="F8706" s="27">
        <f t="shared" si="405"/>
        <v>1.1127252676342891</v>
      </c>
      <c r="G8706" s="27">
        <f t="shared" si="407"/>
        <v>28.979112439620415</v>
      </c>
      <c r="H8706" s="27" t="s">
        <v>22</v>
      </c>
    </row>
    <row r="8707" spans="1:8">
      <c r="A8707" s="27">
        <f t="shared" si="406"/>
        <v>8705</v>
      </c>
      <c r="B8707" s="27">
        <v>3</v>
      </c>
      <c r="C8707" s="22">
        <v>5848.2199978828403</v>
      </c>
      <c r="D8707" s="23">
        <v>0.14166057078758301</v>
      </c>
      <c r="E8707" s="24">
        <v>1.0025284450063212</v>
      </c>
      <c r="F8707" s="27">
        <f t="shared" ref="F8707:F8770" si="408">$K$2*EXP($K$3*D8707)</f>
        <v>1.3926903485223427</v>
      </c>
      <c r="G8707" s="27">
        <f t="shared" si="407"/>
        <v>890.2529559323973</v>
      </c>
      <c r="H8707" s="27" t="s">
        <v>23</v>
      </c>
    </row>
    <row r="8708" spans="1:8">
      <c r="A8708" s="27">
        <f t="shared" ref="A8708:A8771" si="409">A8707+1</f>
        <v>8706</v>
      </c>
      <c r="B8708" s="27">
        <v>3</v>
      </c>
      <c r="C8708" s="22">
        <v>4694.3600006103497</v>
      </c>
      <c r="D8708" s="23">
        <v>0.176773021490641</v>
      </c>
      <c r="E8708" s="24">
        <v>1.2550860719874803</v>
      </c>
      <c r="F8708" s="27">
        <f t="shared" si="408"/>
        <v>1.4690081339706877</v>
      </c>
      <c r="G8708" s="27">
        <f t="shared" ref="G8708:G8771" si="410">C8708*(E8708-F8708)^2</f>
        <v>214.82634712460145</v>
      </c>
      <c r="H8708" s="27" t="s">
        <v>22</v>
      </c>
    </row>
    <row r="8709" spans="1:8">
      <c r="A8709" s="27">
        <f t="shared" si="409"/>
        <v>8707</v>
      </c>
      <c r="B8709" s="27">
        <v>3</v>
      </c>
      <c r="C8709" s="22">
        <v>4706.8299999237097</v>
      </c>
      <c r="D8709" s="23">
        <v>1.09340149633996E-2</v>
      </c>
      <c r="E8709" s="24">
        <v>1.1716867469879517</v>
      </c>
      <c r="F8709" s="27">
        <f t="shared" si="408"/>
        <v>1.1418054231727386</v>
      </c>
      <c r="G8709" s="27">
        <f t="shared" si="410"/>
        <v>4.2026979734885579</v>
      </c>
      <c r="H8709" s="27" t="s">
        <v>23</v>
      </c>
    </row>
    <row r="8710" spans="1:8">
      <c r="A8710" s="27">
        <f t="shared" si="409"/>
        <v>8708</v>
      </c>
      <c r="B8710" s="27">
        <v>3</v>
      </c>
      <c r="C8710" s="22">
        <v>5834.3500517606499</v>
      </c>
      <c r="D8710" s="23">
        <v>2.6065974643175099E-2</v>
      </c>
      <c r="E8710" s="24">
        <v>1.0815040208650293</v>
      </c>
      <c r="F8710" s="27">
        <f t="shared" si="408"/>
        <v>1.1683614520731944</v>
      </c>
      <c r="G8710" s="27">
        <f t="shared" si="410"/>
        <v>44.01558158454538</v>
      </c>
      <c r="H8710" s="27" t="s">
        <v>23</v>
      </c>
    </row>
    <row r="8711" spans="1:8">
      <c r="A8711" s="27">
        <f t="shared" si="409"/>
        <v>8709</v>
      </c>
      <c r="B8711" s="27">
        <v>3</v>
      </c>
      <c r="C8711" s="22">
        <v>3645.5699999481399</v>
      </c>
      <c r="D8711" s="23">
        <v>-1.2383869777270501E-3</v>
      </c>
      <c r="E8711" s="24">
        <v>0.96583514099783085</v>
      </c>
      <c r="F8711" s="27">
        <f t="shared" si="408"/>
        <v>1.1208820255394434</v>
      </c>
      <c r="G8711" s="27">
        <f t="shared" si="410"/>
        <v>87.637812734593922</v>
      </c>
      <c r="H8711" s="27" t="s">
        <v>23</v>
      </c>
    </row>
    <row r="8712" spans="1:8">
      <c r="A8712" s="27">
        <f t="shared" si="409"/>
        <v>8710</v>
      </c>
      <c r="B8712" s="27">
        <v>3</v>
      </c>
      <c r="C8712" s="22">
        <v>1934.43000024557</v>
      </c>
      <c r="D8712" s="23">
        <v>0.49218945041496698</v>
      </c>
      <c r="E8712" s="24">
        <v>5.9215291750503019</v>
      </c>
      <c r="F8712" s="27">
        <f t="shared" si="408"/>
        <v>2.3722359089217244</v>
      </c>
      <c r="G8712" s="27">
        <f t="shared" si="410"/>
        <v>24368.948441148103</v>
      </c>
      <c r="H8712" s="27" t="s">
        <v>22</v>
      </c>
    </row>
    <row r="8713" spans="1:8">
      <c r="A8713" s="27">
        <f t="shared" si="409"/>
        <v>8711</v>
      </c>
      <c r="B8713" s="27">
        <v>3</v>
      </c>
      <c r="C8713" s="22">
        <v>18026.049998432401</v>
      </c>
      <c r="D8713" s="23">
        <v>0.121902019656011</v>
      </c>
      <c r="E8713" s="24">
        <v>1.2138447971781305</v>
      </c>
      <c r="F8713" s="27">
        <f t="shared" si="408"/>
        <v>1.3515014034760449</v>
      </c>
      <c r="G8713" s="27">
        <f t="shared" si="410"/>
        <v>341.58177294431351</v>
      </c>
      <c r="H8713" s="27" t="s">
        <v>22</v>
      </c>
    </row>
    <row r="8714" spans="1:8">
      <c r="A8714" s="27">
        <f t="shared" si="409"/>
        <v>8712</v>
      </c>
      <c r="B8714" s="27">
        <v>3</v>
      </c>
      <c r="C8714" s="22">
        <v>18193.730022192001</v>
      </c>
      <c r="D8714" s="23">
        <v>0.14149100654715999</v>
      </c>
      <c r="E8714" s="24">
        <v>1.1652135032416722</v>
      </c>
      <c r="F8714" s="27">
        <f t="shared" si="408"/>
        <v>1.3923315863692074</v>
      </c>
      <c r="G8714" s="27">
        <f t="shared" si="410"/>
        <v>938.4803291343992</v>
      </c>
      <c r="H8714" s="27" t="s">
        <v>22</v>
      </c>
    </row>
    <row r="8715" spans="1:8">
      <c r="A8715" s="27">
        <f t="shared" si="409"/>
        <v>8713</v>
      </c>
      <c r="B8715" s="27">
        <v>3</v>
      </c>
      <c r="C8715" s="22">
        <v>16073.730019926999</v>
      </c>
      <c r="D8715" s="23">
        <v>0.118367939806752</v>
      </c>
      <c r="E8715" s="24">
        <v>1.0280926564810251</v>
      </c>
      <c r="F8715" s="27">
        <f t="shared" si="408"/>
        <v>1.3442636948416449</v>
      </c>
      <c r="G8715" s="27">
        <f t="shared" si="410"/>
        <v>1606.7963649334752</v>
      </c>
      <c r="H8715" s="27" t="s">
        <v>23</v>
      </c>
    </row>
    <row r="8716" spans="1:8">
      <c r="A8716" s="27">
        <f t="shared" si="409"/>
        <v>8714</v>
      </c>
      <c r="B8716" s="27">
        <v>3</v>
      </c>
      <c r="C8716" s="22">
        <v>7948.7999988794299</v>
      </c>
      <c r="D8716" s="23">
        <v>0.118411709163149</v>
      </c>
      <c r="E8716" s="24">
        <v>1.254590570719603</v>
      </c>
      <c r="F8716" s="27">
        <f t="shared" si="408"/>
        <v>1.3443530959292831</v>
      </c>
      <c r="G8716" s="27">
        <f t="shared" si="410"/>
        <v>64.0459531273995</v>
      </c>
      <c r="H8716" s="27" t="s">
        <v>23</v>
      </c>
    </row>
    <row r="8717" spans="1:8">
      <c r="A8717" s="27">
        <f t="shared" si="409"/>
        <v>8715</v>
      </c>
      <c r="B8717" s="27">
        <v>3</v>
      </c>
      <c r="C8717" s="22">
        <v>8182.9800071716299</v>
      </c>
      <c r="D8717" s="23">
        <v>0.142354357572096</v>
      </c>
      <c r="E8717" s="24">
        <v>1.0864811133200796</v>
      </c>
      <c r="F8717" s="27">
        <f t="shared" si="408"/>
        <v>1.3941592181282501</v>
      </c>
      <c r="G8717" s="27">
        <f t="shared" si="410"/>
        <v>774.64848115000257</v>
      </c>
      <c r="H8717" s="27" t="s">
        <v>22</v>
      </c>
    </row>
    <row r="8718" spans="1:8">
      <c r="A8718" s="27">
        <f t="shared" si="409"/>
        <v>8716</v>
      </c>
      <c r="B8718" s="27">
        <v>3</v>
      </c>
      <c r="C8718" s="22">
        <v>8303.6300078630393</v>
      </c>
      <c r="D8718" s="23">
        <v>0.11586637421149899</v>
      </c>
      <c r="E8718" s="24">
        <v>0.98763082778306377</v>
      </c>
      <c r="F8718" s="27">
        <f t="shared" si="408"/>
        <v>1.3391639904338131</v>
      </c>
      <c r="G8718" s="27">
        <f t="shared" si="410"/>
        <v>1026.1257651494852</v>
      </c>
      <c r="H8718" s="27" t="s">
        <v>23</v>
      </c>
    </row>
    <row r="8719" spans="1:8">
      <c r="A8719" s="27">
        <f t="shared" si="409"/>
        <v>8717</v>
      </c>
      <c r="B8719" s="27">
        <v>3</v>
      </c>
      <c r="C8719" s="22">
        <v>22697.825001597401</v>
      </c>
      <c r="D8719" s="23">
        <v>9.9481073662059001E-3</v>
      </c>
      <c r="E8719" s="24">
        <v>1.1279219584023559</v>
      </c>
      <c r="F8719" s="27">
        <f t="shared" si="408"/>
        <v>1.1400962864675364</v>
      </c>
      <c r="G8719" s="27">
        <f t="shared" si="410"/>
        <v>3.3641414233500639</v>
      </c>
      <c r="H8719" s="27" t="s">
        <v>22</v>
      </c>
    </row>
    <row r="8720" spans="1:8">
      <c r="A8720" s="27">
        <f t="shared" si="409"/>
        <v>8718</v>
      </c>
      <c r="B8720" s="27">
        <v>3</v>
      </c>
      <c r="C8720" s="22">
        <v>48333.029997170001</v>
      </c>
      <c r="D8720" s="23">
        <v>-1.10368944755853E-4</v>
      </c>
      <c r="E8720" s="24">
        <v>1.0322413793103449</v>
      </c>
      <c r="F8720" s="27">
        <f t="shared" si="408"/>
        <v>1.1228047714836915</v>
      </c>
      <c r="G8720" s="27">
        <f t="shared" si="410"/>
        <v>396.41436554655871</v>
      </c>
      <c r="H8720" s="27" t="s">
        <v>22</v>
      </c>
    </row>
    <row r="8721" spans="1:8">
      <c r="A8721" s="27">
        <f t="shared" si="409"/>
        <v>8719</v>
      </c>
      <c r="B8721" s="27">
        <v>3</v>
      </c>
      <c r="C8721" s="22">
        <v>23420.880000352849</v>
      </c>
      <c r="D8721" s="23">
        <v>1.89176210877748E-3</v>
      </c>
      <c r="E8721" s="24">
        <v>1.0257320319432122</v>
      </c>
      <c r="F8721" s="27">
        <f t="shared" si="408"/>
        <v>1.1262255993580108</v>
      </c>
      <c r="G8721" s="27">
        <f t="shared" si="410"/>
        <v>236.52646217465193</v>
      </c>
      <c r="H8721" s="27" t="s">
        <v>23</v>
      </c>
    </row>
    <row r="8722" spans="1:8">
      <c r="A8722" s="27">
        <f t="shared" si="409"/>
        <v>8720</v>
      </c>
      <c r="B8722" s="27">
        <v>3</v>
      </c>
      <c r="C8722" s="22">
        <v>21550.32999792695</v>
      </c>
      <c r="D8722" s="23">
        <v>8.5574994755150801E-3</v>
      </c>
      <c r="E8722" s="24">
        <v>1.1297265852239675</v>
      </c>
      <c r="F8722" s="27">
        <f t="shared" si="408"/>
        <v>1.1376899230179007</v>
      </c>
      <c r="G8722" s="27">
        <f t="shared" si="410"/>
        <v>1.3666087638127922</v>
      </c>
      <c r="H8722" s="27" t="s">
        <v>22</v>
      </c>
    </row>
    <row r="8723" spans="1:8">
      <c r="A8723" s="27">
        <f t="shared" si="409"/>
        <v>8721</v>
      </c>
      <c r="B8723" s="27">
        <v>3</v>
      </c>
      <c r="C8723" s="22">
        <v>52237.129994392402</v>
      </c>
      <c r="D8723" s="23">
        <v>2.7659160918612502E-3</v>
      </c>
      <c r="E8723" s="24">
        <v>0.99951976948935484</v>
      </c>
      <c r="F8723" s="27">
        <f t="shared" si="408"/>
        <v>1.1277224398128567</v>
      </c>
      <c r="G8723" s="27">
        <f t="shared" si="410"/>
        <v>858.56553398672429</v>
      </c>
      <c r="H8723" s="27" t="s">
        <v>23</v>
      </c>
    </row>
    <row r="8724" spans="1:8">
      <c r="A8724" s="27">
        <f t="shared" si="409"/>
        <v>8722</v>
      </c>
      <c r="B8724" s="27">
        <v>3</v>
      </c>
      <c r="C8724" s="22">
        <v>22475.739996910099</v>
      </c>
      <c r="D8724" s="23">
        <v>2.50485137798938E-3</v>
      </c>
      <c r="E8724" s="24">
        <v>0.99056079955580234</v>
      </c>
      <c r="F8724" s="27">
        <f t="shared" si="408"/>
        <v>1.1272752025330204</v>
      </c>
      <c r="G8724" s="27">
        <f t="shared" si="410"/>
        <v>420.09019003730424</v>
      </c>
      <c r="H8724" s="27" t="s">
        <v>23</v>
      </c>
    </row>
    <row r="8725" spans="1:8">
      <c r="A8725" s="27">
        <f t="shared" si="409"/>
        <v>8723</v>
      </c>
      <c r="B8725" s="27">
        <v>3</v>
      </c>
      <c r="C8725" s="22">
        <v>11872.409999489801</v>
      </c>
      <c r="D8725" s="23">
        <v>0.237553279090716</v>
      </c>
      <c r="E8725" s="24">
        <v>1.3956140350877193</v>
      </c>
      <c r="F8725" s="27">
        <f t="shared" si="408"/>
        <v>1.6111324225545258</v>
      </c>
      <c r="G8725" s="27">
        <f t="shared" si="410"/>
        <v>551.45178132065507</v>
      </c>
      <c r="H8725" s="27" t="s">
        <v>22</v>
      </c>
    </row>
    <row r="8726" spans="1:8">
      <c r="A8726" s="27">
        <f t="shared" si="409"/>
        <v>8724</v>
      </c>
      <c r="B8726" s="27">
        <v>3</v>
      </c>
      <c r="C8726" s="22">
        <v>8443.8899996280707</v>
      </c>
      <c r="D8726" s="23">
        <v>0.239674417626455</v>
      </c>
      <c r="E8726" s="24">
        <v>1.3325107958050586</v>
      </c>
      <c r="F8726" s="27">
        <f t="shared" si="408"/>
        <v>1.61633326895735</v>
      </c>
      <c r="G8726" s="27">
        <f t="shared" si="410"/>
        <v>680.19921617094485</v>
      </c>
      <c r="H8726" s="27" t="s">
        <v>22</v>
      </c>
    </row>
    <row r="8727" spans="1:8">
      <c r="A8727" s="27">
        <f t="shared" si="409"/>
        <v>8725</v>
      </c>
      <c r="B8727" s="27">
        <v>3</v>
      </c>
      <c r="C8727" s="22">
        <v>4778.5700383037347</v>
      </c>
      <c r="D8727" s="23">
        <v>3.8815982800995699E-2</v>
      </c>
      <c r="E8727" s="24">
        <v>0.95076400679117146</v>
      </c>
      <c r="F8727" s="27">
        <f t="shared" si="408"/>
        <v>1.1912161178823411</v>
      </c>
      <c r="G8727" s="27">
        <f t="shared" si="410"/>
        <v>276.28362433406085</v>
      </c>
      <c r="H8727" s="27" t="s">
        <v>23</v>
      </c>
    </row>
    <row r="8728" spans="1:8">
      <c r="A8728" s="27">
        <f t="shared" si="409"/>
        <v>8726</v>
      </c>
      <c r="B8728" s="27">
        <v>3</v>
      </c>
      <c r="C8728" s="22">
        <v>3304.0299997627699</v>
      </c>
      <c r="D8728" s="23">
        <v>-1.53413771729216E-3</v>
      </c>
      <c r="E8728" s="24">
        <v>1.0011940298507462</v>
      </c>
      <c r="F8728" s="27">
        <f t="shared" si="408"/>
        <v>1.1203784531610552</v>
      </c>
      <c r="G8728" s="27">
        <f t="shared" si="410"/>
        <v>46.933504158848251</v>
      </c>
      <c r="H8728" s="27" t="s">
        <v>23</v>
      </c>
    </row>
    <row r="8729" spans="1:8">
      <c r="A8729" s="27">
        <f t="shared" si="409"/>
        <v>8727</v>
      </c>
      <c r="B8729" s="27">
        <v>3</v>
      </c>
      <c r="C8729" s="22">
        <v>1953.7899998016701</v>
      </c>
      <c r="D8729" s="23">
        <v>0.49624582142889001</v>
      </c>
      <c r="E8729" s="24">
        <v>4.5671342685370737</v>
      </c>
      <c r="F8729" s="27">
        <f t="shared" si="408"/>
        <v>2.3869017948403282</v>
      </c>
      <c r="G8729" s="27">
        <f t="shared" si="410"/>
        <v>9287.1720335060054</v>
      </c>
      <c r="H8729" s="27" t="s">
        <v>23</v>
      </c>
    </row>
    <row r="8730" spans="1:8">
      <c r="A8730" s="27">
        <f t="shared" si="409"/>
        <v>8728</v>
      </c>
      <c r="B8730" s="27">
        <v>3</v>
      </c>
      <c r="C8730" s="22">
        <v>21729.69</v>
      </c>
      <c r="D8730" s="23">
        <v>0.12212912337026501</v>
      </c>
      <c r="E8730" s="24">
        <v>1.0758182246291499</v>
      </c>
      <c r="F8730" s="27">
        <f t="shared" si="408"/>
        <v>1.3519678366175094</v>
      </c>
      <c r="G8730" s="27">
        <f t="shared" si="410"/>
        <v>1657.0759160461741</v>
      </c>
      <c r="H8730" s="27" t="s">
        <v>22</v>
      </c>
    </row>
    <row r="8731" spans="1:8">
      <c r="A8731" s="27">
        <f t="shared" si="409"/>
        <v>8729</v>
      </c>
      <c r="B8731" s="27">
        <v>3</v>
      </c>
      <c r="C8731" s="22">
        <v>24107.23</v>
      </c>
      <c r="D8731" s="23">
        <v>-7.9814827105732799E-4</v>
      </c>
      <c r="E8731" s="24">
        <v>0.94881053525913339</v>
      </c>
      <c r="F8731" s="27">
        <f t="shared" si="408"/>
        <v>1.1216320356500871</v>
      </c>
      <c r="G8731" s="27">
        <f t="shared" si="410"/>
        <v>720.0171714061787</v>
      </c>
      <c r="H8731" s="27" t="s">
        <v>22</v>
      </c>
    </row>
    <row r="8732" spans="1:8">
      <c r="A8732" s="27">
        <f t="shared" si="409"/>
        <v>8730</v>
      </c>
      <c r="B8732" s="27">
        <v>3</v>
      </c>
      <c r="C8732" s="22">
        <v>3068.67999982834</v>
      </c>
      <c r="D8732" s="23">
        <v>-3.1684789587446299E-3</v>
      </c>
      <c r="E8732" s="24">
        <v>1.0935897435897435</v>
      </c>
      <c r="F8732" s="27">
        <f t="shared" si="408"/>
        <v>1.1175997503229944</v>
      </c>
      <c r="G8732" s="27">
        <f t="shared" si="410"/>
        <v>1.7690339453676629</v>
      </c>
      <c r="H8732" s="27" t="s">
        <v>22</v>
      </c>
    </row>
    <row r="8733" spans="1:8">
      <c r="A8733" s="27">
        <f t="shared" si="409"/>
        <v>8731</v>
      </c>
      <c r="B8733" s="27">
        <v>3</v>
      </c>
      <c r="C8733" s="22">
        <v>1135.03999948502</v>
      </c>
      <c r="D8733" s="23">
        <v>0.149019206127153</v>
      </c>
      <c r="E8733" s="24">
        <v>1.1218274111675126</v>
      </c>
      <c r="F8733" s="27">
        <f t="shared" si="408"/>
        <v>1.4083490487617378</v>
      </c>
      <c r="G8733" s="27">
        <f t="shared" si="410"/>
        <v>93.180710142658157</v>
      </c>
      <c r="H8733" s="27" t="s">
        <v>23</v>
      </c>
    </row>
    <row r="8734" spans="1:8">
      <c r="A8734" s="27">
        <f t="shared" si="409"/>
        <v>8732</v>
      </c>
      <c r="B8734" s="27">
        <v>3</v>
      </c>
      <c r="C8734" s="22">
        <v>1445.6900001168301</v>
      </c>
      <c r="D8734" s="23">
        <v>0.48916885172153701</v>
      </c>
      <c r="E8734" s="24">
        <v>8.2936507936507944</v>
      </c>
      <c r="F8734" s="27">
        <f t="shared" si="408"/>
        <v>2.3613734432346831</v>
      </c>
      <c r="G8734" s="27">
        <f t="shared" si="410"/>
        <v>50876.598967625127</v>
      </c>
      <c r="H8734" s="27" t="s">
        <v>23</v>
      </c>
    </row>
    <row r="8735" spans="1:8">
      <c r="A8735" s="27">
        <f t="shared" si="409"/>
        <v>8733</v>
      </c>
      <c r="B8735" s="27">
        <v>3</v>
      </c>
      <c r="C8735" s="22">
        <v>21502.1800694466</v>
      </c>
      <c r="D8735" s="23">
        <v>3.5917732015556601E-3</v>
      </c>
      <c r="E8735" s="24">
        <v>1.0629080118694363</v>
      </c>
      <c r="F8735" s="27">
        <f t="shared" si="408"/>
        <v>1.1291384075977045</v>
      </c>
      <c r="G8735" s="27">
        <f t="shared" si="410"/>
        <v>94.318567142963602</v>
      </c>
      <c r="H8735" s="27" t="s">
        <v>23</v>
      </c>
    </row>
    <row r="8736" spans="1:8">
      <c r="A8736" s="27">
        <f t="shared" si="409"/>
        <v>8734</v>
      </c>
      <c r="B8736" s="27">
        <v>3</v>
      </c>
      <c r="C8736" s="22">
        <v>21935.5000765324</v>
      </c>
      <c r="D8736" s="23">
        <v>1.1105654493647E-2</v>
      </c>
      <c r="E8736" s="24">
        <v>1.2927397060963188</v>
      </c>
      <c r="F8736" s="27">
        <f t="shared" si="408"/>
        <v>1.1421032335184982</v>
      </c>
      <c r="G8736" s="27">
        <f t="shared" si="410"/>
        <v>497.74604101861109</v>
      </c>
      <c r="H8736" s="27" t="s">
        <v>23</v>
      </c>
    </row>
    <row r="8737" spans="1:8">
      <c r="A8737" s="27">
        <f t="shared" si="409"/>
        <v>8735</v>
      </c>
      <c r="B8737" s="27">
        <v>3</v>
      </c>
      <c r="C8737" s="22">
        <v>8634.5950191616994</v>
      </c>
      <c r="D8737" s="23">
        <v>3.2327129209247803E-2</v>
      </c>
      <c r="E8737" s="24">
        <v>0.98441698011821599</v>
      </c>
      <c r="F8737" s="27">
        <f t="shared" si="408"/>
        <v>1.1795293847198542</v>
      </c>
      <c r="G8737" s="27">
        <f t="shared" si="410"/>
        <v>328.70910630319725</v>
      </c>
      <c r="H8737" s="27" t="s">
        <v>22</v>
      </c>
    </row>
    <row r="8738" spans="1:8">
      <c r="A8738" s="27">
        <f t="shared" si="409"/>
        <v>8736</v>
      </c>
      <c r="B8738" s="27">
        <v>3</v>
      </c>
      <c r="C8738" s="22">
        <v>17000.8800352812</v>
      </c>
      <c r="D8738" s="23">
        <v>1.2217356988068501E-2</v>
      </c>
      <c r="E8738" s="24">
        <v>1.2279358132749818</v>
      </c>
      <c r="F8738" s="27">
        <f t="shared" si="408"/>
        <v>1.1440340211726969</v>
      </c>
      <c r="G8738" s="27">
        <f t="shared" si="410"/>
        <v>119.67787722336976</v>
      </c>
      <c r="H8738" s="27" t="s">
        <v>23</v>
      </c>
    </row>
    <row r="8739" spans="1:8">
      <c r="A8739" s="27">
        <f t="shared" si="409"/>
        <v>8737</v>
      </c>
      <c r="B8739" s="27">
        <v>3</v>
      </c>
      <c r="C8739" s="22">
        <v>19110.7600579262</v>
      </c>
      <c r="D8739" s="23">
        <v>6.8160079392324399E-3</v>
      </c>
      <c r="E8739" s="24">
        <v>1.0984620528251421</v>
      </c>
      <c r="F8739" s="27">
        <f t="shared" si="408"/>
        <v>1.1346835382754819</v>
      </c>
      <c r="G8739" s="27">
        <f t="shared" si="410"/>
        <v>25.073240910224733</v>
      </c>
      <c r="H8739" s="27" t="s">
        <v>22</v>
      </c>
    </row>
    <row r="8740" spans="1:8">
      <c r="A8740" s="27">
        <f t="shared" si="409"/>
        <v>8738</v>
      </c>
      <c r="B8740" s="27">
        <v>3</v>
      </c>
      <c r="C8740" s="22">
        <v>19532.020061492902</v>
      </c>
      <c r="D8740" s="23">
        <v>1.1674433681977001E-2</v>
      </c>
      <c r="E8740" s="24">
        <v>1.2582965505966976</v>
      </c>
      <c r="F8740" s="27">
        <f t="shared" si="408"/>
        <v>1.1430906729429473</v>
      </c>
      <c r="G8740" s="27">
        <f t="shared" si="410"/>
        <v>259.23667067634642</v>
      </c>
      <c r="H8740" s="27" t="s">
        <v>23</v>
      </c>
    </row>
    <row r="8741" spans="1:8">
      <c r="A8741" s="27">
        <f t="shared" si="409"/>
        <v>8739</v>
      </c>
      <c r="B8741" s="27">
        <v>3</v>
      </c>
      <c r="C8741" s="22">
        <v>7059.1900160014502</v>
      </c>
      <c r="D8741" s="23">
        <v>3.8774939044051999E-2</v>
      </c>
      <c r="E8741" s="24">
        <v>0.98860648553900088</v>
      </c>
      <c r="F8741" s="27">
        <f t="shared" si="408"/>
        <v>1.1911418334416921</v>
      </c>
      <c r="G8741" s="27">
        <f t="shared" si="410"/>
        <v>289.57197807645008</v>
      </c>
      <c r="H8741" s="27" t="s">
        <v>22</v>
      </c>
    </row>
    <row r="8742" spans="1:8">
      <c r="A8742" s="27">
        <f t="shared" si="409"/>
        <v>8740</v>
      </c>
      <c r="B8742" s="27">
        <v>3</v>
      </c>
      <c r="C8742" s="22">
        <v>13982.690030515199</v>
      </c>
      <c r="D8742" s="23">
        <v>-3.5832671239434399E-4</v>
      </c>
      <c r="E8742" s="24">
        <v>1.1708708050010967</v>
      </c>
      <c r="F8742" s="27">
        <f t="shared" si="408"/>
        <v>1.122381836226249</v>
      </c>
      <c r="G8742" s="27">
        <f t="shared" si="410"/>
        <v>32.875822444213789</v>
      </c>
      <c r="H8742" s="27" t="s">
        <v>23</v>
      </c>
    </row>
    <row r="8743" spans="1:8">
      <c r="A8743" s="27">
        <f t="shared" si="409"/>
        <v>8741</v>
      </c>
      <c r="B8743" s="27">
        <v>3</v>
      </c>
      <c r="C8743" s="22">
        <v>17760.970057010702</v>
      </c>
      <c r="D8743" s="23">
        <v>2.6315699264297002E-3</v>
      </c>
      <c r="E8743" s="24">
        <v>1.030188679245283</v>
      </c>
      <c r="F8743" s="27">
        <f t="shared" si="408"/>
        <v>1.1274922654743429</v>
      </c>
      <c r="G8743" s="27">
        <f t="shared" si="410"/>
        <v>168.16064946835388</v>
      </c>
      <c r="H8743" s="27" t="s">
        <v>23</v>
      </c>
    </row>
    <row r="8744" spans="1:8">
      <c r="A8744" s="27">
        <f t="shared" si="409"/>
        <v>8742</v>
      </c>
      <c r="B8744" s="27">
        <v>3</v>
      </c>
      <c r="C8744" s="22">
        <v>16566.340056657798</v>
      </c>
      <c r="D8744" s="23">
        <v>1.02045887313613E-2</v>
      </c>
      <c r="E8744" s="24">
        <v>1.3347482153193131</v>
      </c>
      <c r="F8744" s="27">
        <f t="shared" si="408"/>
        <v>1.1405406676943737</v>
      </c>
      <c r="G8744" s="27">
        <f t="shared" si="410"/>
        <v>624.8255501429993</v>
      </c>
      <c r="H8744" s="27" t="s">
        <v>23</v>
      </c>
    </row>
    <row r="8745" spans="1:8">
      <c r="A8745" s="27">
        <f t="shared" si="409"/>
        <v>8743</v>
      </c>
      <c r="B8745" s="27">
        <v>3</v>
      </c>
      <c r="C8745" s="22">
        <v>7277.1700177118</v>
      </c>
      <c r="D8745" s="23">
        <v>4.31849304174131E-2</v>
      </c>
      <c r="E8745" s="24">
        <v>0.97174657534246578</v>
      </c>
      <c r="F8745" s="27">
        <f t="shared" si="408"/>
        <v>1.1991499570924655</v>
      </c>
      <c r="G8745" s="27">
        <f t="shared" si="410"/>
        <v>376.31918478061613</v>
      </c>
      <c r="H8745" s="27" t="s">
        <v>23</v>
      </c>
    </row>
    <row r="8746" spans="1:8">
      <c r="A8746" s="27">
        <f t="shared" si="409"/>
        <v>8744</v>
      </c>
      <c r="B8746" s="27">
        <v>3</v>
      </c>
      <c r="C8746" s="22">
        <v>14452.8100360632</v>
      </c>
      <c r="D8746" s="23">
        <v>1.63114605314231E-2</v>
      </c>
      <c r="E8746" s="24">
        <v>1.1641180271376266</v>
      </c>
      <c r="F8746" s="27">
        <f t="shared" si="408"/>
        <v>1.1511727844362138</v>
      </c>
      <c r="G8746" s="27">
        <f t="shared" si="410"/>
        <v>2.4219919131486369</v>
      </c>
      <c r="H8746" s="27" t="s">
        <v>22</v>
      </c>
    </row>
    <row r="8747" spans="1:8">
      <c r="A8747" s="27">
        <f t="shared" si="409"/>
        <v>8745</v>
      </c>
      <c r="B8747" s="27">
        <v>3</v>
      </c>
      <c r="C8747" s="22">
        <v>15097.5900425911</v>
      </c>
      <c r="D8747" s="23">
        <v>4.7474572279049302E-3</v>
      </c>
      <c r="E8747" s="24">
        <v>1.0306813372831147</v>
      </c>
      <c r="F8747" s="27">
        <f t="shared" si="408"/>
        <v>1.1311228631584875</v>
      </c>
      <c r="G8747" s="27">
        <f t="shared" si="410"/>
        <v>152.31203895900578</v>
      </c>
      <c r="H8747" s="27" t="s">
        <v>22</v>
      </c>
    </row>
    <row r="8748" spans="1:8">
      <c r="A8748" s="27">
        <f t="shared" si="409"/>
        <v>8746</v>
      </c>
      <c r="B8748" s="27">
        <v>3</v>
      </c>
      <c r="C8748" s="22">
        <v>14553.4900436401</v>
      </c>
      <c r="D8748" s="23">
        <v>9.8950046379247605E-3</v>
      </c>
      <c r="E8748" s="24">
        <v>1.3078276165347404</v>
      </c>
      <c r="F8748" s="27">
        <f t="shared" si="408"/>
        <v>1.1400043019835457</v>
      </c>
      <c r="G8748" s="27">
        <f t="shared" si="410"/>
        <v>409.89417030574549</v>
      </c>
      <c r="H8748" s="27" t="s">
        <v>23</v>
      </c>
    </row>
    <row r="8749" spans="1:8">
      <c r="A8749" s="27">
        <f t="shared" si="409"/>
        <v>8747</v>
      </c>
      <c r="B8749" s="27">
        <v>3</v>
      </c>
      <c r="C8749" s="22">
        <v>5923.8700153529498</v>
      </c>
      <c r="D8749" s="23">
        <v>3.6958274123082897E-2</v>
      </c>
      <c r="E8749" s="24">
        <v>1.0325097529258778</v>
      </c>
      <c r="F8749" s="27">
        <f t="shared" si="408"/>
        <v>1.1878585165891189</v>
      </c>
      <c r="G8749" s="27">
        <f t="shared" si="410"/>
        <v>142.96216716346436</v>
      </c>
      <c r="H8749" s="27" t="s">
        <v>22</v>
      </c>
    </row>
    <row r="8750" spans="1:8">
      <c r="A8750" s="27">
        <f t="shared" si="409"/>
        <v>8748</v>
      </c>
      <c r="B8750" s="27">
        <v>3</v>
      </c>
      <c r="C8750" s="22">
        <v>11215.310023367399</v>
      </c>
      <c r="D8750" s="23">
        <v>2.2785890392420902E-3</v>
      </c>
      <c r="E8750" s="24">
        <v>1.2085036794766966</v>
      </c>
      <c r="F8750" s="27">
        <f t="shared" si="408"/>
        <v>1.1268877296564803</v>
      </c>
      <c r="G8750" s="27">
        <f t="shared" si="410"/>
        <v>74.707011133869898</v>
      </c>
      <c r="H8750" s="27" t="s">
        <v>23</v>
      </c>
    </row>
    <row r="8751" spans="1:8">
      <c r="A8751" s="27">
        <f t="shared" si="409"/>
        <v>8749</v>
      </c>
      <c r="B8751" s="27">
        <v>3</v>
      </c>
      <c r="C8751" s="22">
        <v>27436.660004794601</v>
      </c>
      <c r="D8751" s="23">
        <v>9.6606868463750099E-3</v>
      </c>
      <c r="E8751" s="24">
        <v>1.0503193342365009</v>
      </c>
      <c r="F8751" s="27">
        <f t="shared" si="408"/>
        <v>1.1395985055933049</v>
      </c>
      <c r="G8751" s="27">
        <f t="shared" si="410"/>
        <v>218.69131848799682</v>
      </c>
      <c r="H8751" s="27" t="s">
        <v>23</v>
      </c>
    </row>
    <row r="8752" spans="1:8">
      <c r="A8752" s="27">
        <f t="shared" si="409"/>
        <v>8750</v>
      </c>
      <c r="B8752" s="27">
        <v>3</v>
      </c>
      <c r="C8752" s="22">
        <v>18793.159999847401</v>
      </c>
      <c r="D8752" s="23">
        <v>1.63915958508081E-3</v>
      </c>
      <c r="E8752" s="24">
        <v>1.0030803696443573</v>
      </c>
      <c r="F8752" s="27">
        <f t="shared" si="408"/>
        <v>1.1257934304972383</v>
      </c>
      <c r="G8752" s="27">
        <f t="shared" si="410"/>
        <v>282.99671160282173</v>
      </c>
      <c r="H8752" s="27" t="s">
        <v>23</v>
      </c>
    </row>
    <row r="8753" spans="1:8">
      <c r="A8753" s="27">
        <f t="shared" si="409"/>
        <v>8751</v>
      </c>
      <c r="B8753" s="27">
        <v>3</v>
      </c>
      <c r="C8753" s="22">
        <v>8569.0949968099503</v>
      </c>
      <c r="D8753" s="23">
        <v>-2.07427002210934E-3</v>
      </c>
      <c r="E8753" s="24">
        <v>1.0005858230814295</v>
      </c>
      <c r="F8753" s="27">
        <f t="shared" si="408"/>
        <v>1.1194593580930197</v>
      </c>
      <c r="G8753" s="27">
        <f t="shared" si="410"/>
        <v>121.089172959862</v>
      </c>
      <c r="H8753" s="27" t="s">
        <v>22</v>
      </c>
    </row>
    <row r="8754" spans="1:8">
      <c r="A8754" s="27">
        <f t="shared" si="409"/>
        <v>8752</v>
      </c>
      <c r="B8754" s="27">
        <v>3</v>
      </c>
      <c r="C8754" s="22">
        <v>7917.4250010643</v>
      </c>
      <c r="D8754" s="23">
        <v>6.3362618494504103E-3</v>
      </c>
      <c r="E8754" s="24">
        <v>0.91860084995096436</v>
      </c>
      <c r="F8754" s="27">
        <f t="shared" si="408"/>
        <v>1.1338567360180813</v>
      </c>
      <c r="G8754" s="27">
        <f t="shared" si="410"/>
        <v>366.85465134925562</v>
      </c>
      <c r="H8754" s="27" t="s">
        <v>23</v>
      </c>
    </row>
    <row r="8755" spans="1:8">
      <c r="A8755" s="27">
        <f t="shared" si="409"/>
        <v>8753</v>
      </c>
      <c r="B8755" s="27">
        <v>3</v>
      </c>
      <c r="C8755" s="22">
        <v>25580.539997398901</v>
      </c>
      <c r="D8755" s="23">
        <v>1.0408650399454201E-2</v>
      </c>
      <c r="E8755" s="24">
        <v>1.0292652552926524</v>
      </c>
      <c r="F8755" s="27">
        <f t="shared" si="408"/>
        <v>1.1408943499467075</v>
      </c>
      <c r="G8755" s="27">
        <f t="shared" si="410"/>
        <v>318.76051003776917</v>
      </c>
      <c r="H8755" s="27" t="s">
        <v>23</v>
      </c>
    </row>
    <row r="8756" spans="1:8">
      <c r="A8756" s="27">
        <f t="shared" si="409"/>
        <v>8754</v>
      </c>
      <c r="B8756" s="27">
        <v>3</v>
      </c>
      <c r="C8756" s="22">
        <v>17933.5800002217</v>
      </c>
      <c r="D8756" s="23">
        <v>2.18608962288247E-3</v>
      </c>
      <c r="E8756" s="24">
        <v>0.96942974720752495</v>
      </c>
      <c r="F8756" s="27">
        <f t="shared" si="408"/>
        <v>1.126729363325492</v>
      </c>
      <c r="G8756" s="27">
        <f t="shared" si="410"/>
        <v>443.73360486064831</v>
      </c>
      <c r="H8756" s="27" t="s">
        <v>23</v>
      </c>
    </row>
    <row r="8757" spans="1:8">
      <c r="A8757" s="27">
        <f t="shared" si="409"/>
        <v>8755</v>
      </c>
      <c r="B8757" s="27">
        <v>3</v>
      </c>
      <c r="C8757" s="22">
        <v>7857.5399949848497</v>
      </c>
      <c r="D8757" s="23">
        <v>-2.3762105049719199E-3</v>
      </c>
      <c r="E8757" s="24">
        <v>0.9885057471264368</v>
      </c>
      <c r="F8757" s="27">
        <f t="shared" si="408"/>
        <v>1.1189459014339747</v>
      </c>
      <c r="G8757" s="27">
        <f t="shared" si="410"/>
        <v>133.69316602176974</v>
      </c>
      <c r="H8757" s="27" t="s">
        <v>23</v>
      </c>
    </row>
    <row r="8758" spans="1:8">
      <c r="A8758" s="27">
        <f t="shared" si="409"/>
        <v>8756</v>
      </c>
      <c r="B8758" s="27">
        <v>3</v>
      </c>
      <c r="C8758" s="22">
        <v>7069.8399992529503</v>
      </c>
      <c r="D8758" s="23">
        <v>-5.4581729672651203E-3</v>
      </c>
      <c r="E8758" s="24">
        <v>0.9828529733673842</v>
      </c>
      <c r="F8758" s="27">
        <f t="shared" si="408"/>
        <v>1.1137184053514813</v>
      </c>
      <c r="G8758" s="27">
        <f t="shared" si="410"/>
        <v>121.0763921742773</v>
      </c>
      <c r="H8758" s="27" t="s">
        <v>23</v>
      </c>
    </row>
    <row r="8759" spans="1:8">
      <c r="A8759" s="27">
        <f t="shared" si="409"/>
        <v>8757</v>
      </c>
      <c r="B8759" s="27">
        <v>3</v>
      </c>
      <c r="C8759" s="22">
        <v>4046.8450002670302</v>
      </c>
      <c r="D8759" s="23">
        <v>3.1062945214546198E-2</v>
      </c>
      <c r="E8759" s="24">
        <v>1.2555768005098789</v>
      </c>
      <c r="F8759" s="27">
        <f t="shared" si="408"/>
        <v>1.1772659094606714</v>
      </c>
      <c r="G8759" s="27">
        <f t="shared" si="410"/>
        <v>24.817664072869377</v>
      </c>
      <c r="H8759" s="27" t="s">
        <v>22</v>
      </c>
    </row>
    <row r="8760" spans="1:8">
      <c r="A8760" s="27">
        <f t="shared" si="409"/>
        <v>8758</v>
      </c>
      <c r="B8760" s="27">
        <v>3</v>
      </c>
      <c r="C8760" s="22">
        <v>7861.8200006485004</v>
      </c>
      <c r="D8760" s="23">
        <v>-8.4292743599978005E-4</v>
      </c>
      <c r="E8760" s="24">
        <v>1.0578186596583443</v>
      </c>
      <c r="F8760" s="27">
        <f t="shared" si="408"/>
        <v>1.1215557249650259</v>
      </c>
      <c r="G8760" s="27">
        <f t="shared" si="410"/>
        <v>31.937963657311752</v>
      </c>
      <c r="H8760" s="27" t="s">
        <v>22</v>
      </c>
    </row>
    <row r="8761" spans="1:8">
      <c r="A8761" s="27">
        <f t="shared" si="409"/>
        <v>8759</v>
      </c>
      <c r="B8761" s="27">
        <v>3</v>
      </c>
      <c r="C8761" s="22">
        <v>1841.4400001168251</v>
      </c>
      <c r="D8761" s="23">
        <v>-1.72720663946677E-2</v>
      </c>
      <c r="E8761" s="24">
        <v>1.2243243243243243</v>
      </c>
      <c r="F8761" s="27">
        <f t="shared" si="408"/>
        <v>1.093905407457517</v>
      </c>
      <c r="G8761" s="27">
        <f t="shared" si="410"/>
        <v>31.321225830318141</v>
      </c>
      <c r="H8761" s="27" t="s">
        <v>22</v>
      </c>
    </row>
    <row r="8762" spans="1:8">
      <c r="A8762" s="27">
        <f t="shared" si="409"/>
        <v>8760</v>
      </c>
      <c r="B8762" s="27">
        <v>3</v>
      </c>
      <c r="C8762" s="22">
        <v>6782.5499583184501</v>
      </c>
      <c r="D8762" s="23">
        <v>2.8946465606874701E-2</v>
      </c>
      <c r="E8762" s="24">
        <v>0.96308517220045375</v>
      </c>
      <c r="F8762" s="27">
        <f t="shared" si="408"/>
        <v>1.1734861490264026</v>
      </c>
      <c r="G8762" s="27">
        <f t="shared" si="410"/>
        <v>300.25379472533831</v>
      </c>
      <c r="H8762" s="27" t="s">
        <v>23</v>
      </c>
    </row>
    <row r="8763" spans="1:8">
      <c r="A8763" s="27">
        <f t="shared" si="409"/>
        <v>8761</v>
      </c>
      <c r="B8763" s="27">
        <v>3</v>
      </c>
      <c r="C8763" s="22">
        <v>16952.785001516349</v>
      </c>
      <c r="D8763" s="23">
        <v>1.65010145017753E-3</v>
      </c>
      <c r="E8763" s="24">
        <v>0.98936170212765961</v>
      </c>
      <c r="F8763" s="27">
        <f t="shared" si="408"/>
        <v>1.1258121471165565</v>
      </c>
      <c r="G8763" s="27">
        <f t="shared" si="410"/>
        <v>315.63922391787116</v>
      </c>
      <c r="H8763" s="27" t="s">
        <v>23</v>
      </c>
    </row>
    <row r="8764" spans="1:8">
      <c r="A8764" s="27">
        <f t="shared" si="409"/>
        <v>8762</v>
      </c>
      <c r="B8764" s="27">
        <v>3</v>
      </c>
      <c r="C8764" s="22">
        <v>18052.675000727198</v>
      </c>
      <c r="D8764" s="23">
        <v>1.38612465947766E-2</v>
      </c>
      <c r="E8764" s="24">
        <v>1.3469741633431593</v>
      </c>
      <c r="F8764" s="27">
        <f t="shared" si="408"/>
        <v>1.1468950867328251</v>
      </c>
      <c r="G8764" s="27">
        <f t="shared" si="410"/>
        <v>722.67813065306495</v>
      </c>
      <c r="H8764" s="27" t="s">
        <v>22</v>
      </c>
    </row>
    <row r="8765" spans="1:8">
      <c r="A8765" s="27">
        <f t="shared" si="409"/>
        <v>8763</v>
      </c>
      <c r="B8765" s="27">
        <v>3</v>
      </c>
      <c r="C8765" s="22">
        <v>19136.534996151899</v>
      </c>
      <c r="D8765" s="23">
        <v>-8.6104319547791897E-3</v>
      </c>
      <c r="E8765" s="24">
        <v>0.99427298759147309</v>
      </c>
      <c r="F8765" s="27">
        <f t="shared" si="408"/>
        <v>1.1083969380863996</v>
      </c>
      <c r="G8765" s="27">
        <f t="shared" si="410"/>
        <v>249.23951493879588</v>
      </c>
      <c r="H8765" s="27" t="s">
        <v>22</v>
      </c>
    </row>
    <row r="8766" spans="1:8">
      <c r="A8766" s="27">
        <f t="shared" si="409"/>
        <v>8764</v>
      </c>
      <c r="B8766" s="27">
        <v>3</v>
      </c>
      <c r="C8766" s="22">
        <v>17967.230005204699</v>
      </c>
      <c r="D8766" s="23">
        <v>1.13738249050153E-3</v>
      </c>
      <c r="E8766" s="24">
        <v>1.0825810765630224</v>
      </c>
      <c r="F8766" s="27">
        <f t="shared" si="408"/>
        <v>1.1249354493788739</v>
      </c>
      <c r="G8766" s="27">
        <f t="shared" si="410"/>
        <v>32.231286278348868</v>
      </c>
      <c r="H8766" s="27" t="s">
        <v>23</v>
      </c>
    </row>
    <row r="8767" spans="1:8">
      <c r="A8767" s="27">
        <f t="shared" si="409"/>
        <v>8765</v>
      </c>
      <c r="B8767" s="27">
        <v>3</v>
      </c>
      <c r="C8767" s="22">
        <v>36023.929997205698</v>
      </c>
      <c r="D8767" s="23">
        <v>6.5070554050481698E-3</v>
      </c>
      <c r="E8767" s="24">
        <v>1.0097397145256086</v>
      </c>
      <c r="F8767" s="27">
        <f t="shared" si="408"/>
        <v>1.1341510153404175</v>
      </c>
      <c r="G8767" s="27">
        <f t="shared" si="410"/>
        <v>557.58457634279898</v>
      </c>
      <c r="H8767" s="27" t="s">
        <v>23</v>
      </c>
    </row>
    <row r="8768" spans="1:8">
      <c r="A8768" s="27">
        <f t="shared" si="409"/>
        <v>8766</v>
      </c>
      <c r="B8768" s="27">
        <v>3</v>
      </c>
      <c r="C8768" s="22">
        <v>16657.969998009499</v>
      </c>
      <c r="D8768" s="23">
        <v>-6.7338248203937102E-4</v>
      </c>
      <c r="E8768" s="24">
        <v>1.1335375743377185</v>
      </c>
      <c r="F8768" s="27">
        <f t="shared" si="408"/>
        <v>1.1218446834132108</v>
      </c>
      <c r="G8768" s="27">
        <f t="shared" si="410"/>
        <v>2.2775392621733439</v>
      </c>
      <c r="H8768" s="27" t="s">
        <v>22</v>
      </c>
    </row>
    <row r="8769" spans="1:8">
      <c r="A8769" s="27">
        <f t="shared" si="409"/>
        <v>8767</v>
      </c>
      <c r="B8769" s="27">
        <v>3</v>
      </c>
      <c r="C8769" s="22">
        <v>18134.560001611699</v>
      </c>
      <c r="D8769" s="23">
        <v>7.2025299906449897E-3</v>
      </c>
      <c r="E8769" s="24">
        <v>1.0013755158184319</v>
      </c>
      <c r="F8769" s="27">
        <f t="shared" si="408"/>
        <v>1.1353501152295047</v>
      </c>
      <c r="G8769" s="27">
        <f t="shared" si="410"/>
        <v>325.50072265010925</v>
      </c>
      <c r="H8769" s="27" t="s">
        <v>22</v>
      </c>
    </row>
    <row r="8770" spans="1:8">
      <c r="A8770" s="27">
        <f t="shared" si="409"/>
        <v>8768</v>
      </c>
      <c r="B8770" s="27">
        <v>3</v>
      </c>
      <c r="C8770" s="22">
        <v>11995.500055074701</v>
      </c>
      <c r="D8770" s="23">
        <v>7.7167459661880002E-4</v>
      </c>
      <c r="E8770" s="24">
        <v>1.0071061981839715</v>
      </c>
      <c r="F8770" s="27">
        <f t="shared" si="408"/>
        <v>1.124310542918733</v>
      </c>
      <c r="G8770" s="27">
        <f t="shared" si="410"/>
        <v>164.78048599009998</v>
      </c>
      <c r="H8770" s="27" t="s">
        <v>22</v>
      </c>
    </row>
    <row r="8771" spans="1:8">
      <c r="A8771" s="27">
        <f t="shared" si="409"/>
        <v>8769</v>
      </c>
      <c r="B8771" s="27">
        <v>3</v>
      </c>
      <c r="C8771" s="22">
        <v>3610.1500096321101</v>
      </c>
      <c r="D8771" s="23">
        <v>-5.5302114084113596E-3</v>
      </c>
      <c r="E8771" s="24">
        <v>1.1178323881537493</v>
      </c>
      <c r="F8771" s="27">
        <f t="shared" ref="F8771:F8834" si="411">$K$2*EXP($K$3*D8771)</f>
        <v>1.1135965092919478</v>
      </c>
      <c r="G8771" s="27">
        <f t="shared" si="410"/>
        <v>6.4775729305289867E-2</v>
      </c>
      <c r="H8771" s="27" t="s">
        <v>23</v>
      </c>
    </row>
    <row r="8772" spans="1:8">
      <c r="A8772" s="27">
        <f t="shared" ref="A8772:A8835" si="412">A8771+1</f>
        <v>8770</v>
      </c>
      <c r="B8772" s="27">
        <v>3</v>
      </c>
      <c r="C8772" s="22">
        <v>2608.525009274485</v>
      </c>
      <c r="D8772" s="23">
        <v>8.0884706341164507E-3</v>
      </c>
      <c r="E8772" s="24">
        <v>1.1820627802690582</v>
      </c>
      <c r="F8772" s="27">
        <f t="shared" si="411"/>
        <v>1.1368794427390252</v>
      </c>
      <c r="G8772" s="27">
        <f t="shared" ref="G8772:G8835" si="413">C8772*(E8772-F8772)^2</f>
        <v>5.3253924711194474</v>
      </c>
      <c r="H8772" s="27" t="s">
        <v>23</v>
      </c>
    </row>
    <row r="8773" spans="1:8">
      <c r="A8773" s="27">
        <f t="shared" si="412"/>
        <v>8771</v>
      </c>
      <c r="B8773" s="27">
        <v>3</v>
      </c>
      <c r="C8773" s="22">
        <v>2372.3450067639351</v>
      </c>
      <c r="D8773" s="23">
        <v>8.2225362016379207E-3</v>
      </c>
      <c r="E8773" s="24">
        <v>1.0569744597249509</v>
      </c>
      <c r="F8773" s="27">
        <f t="shared" si="411"/>
        <v>1.1371110486447207</v>
      </c>
      <c r="G8773" s="27">
        <f t="shared" si="413"/>
        <v>15.234898069709335</v>
      </c>
      <c r="H8773" s="27" t="s">
        <v>22</v>
      </c>
    </row>
    <row r="8774" spans="1:8">
      <c r="A8774" s="27">
        <f t="shared" si="412"/>
        <v>8772</v>
      </c>
      <c r="B8774" s="27">
        <v>3</v>
      </c>
      <c r="C8774" s="22">
        <v>2203.2000057697301</v>
      </c>
      <c r="D8774" s="23">
        <v>-3.4331440224995499E-3</v>
      </c>
      <c r="E8774" s="24">
        <v>0.86638830897703545</v>
      </c>
      <c r="F8774" s="27">
        <f t="shared" si="411"/>
        <v>1.1171504162779857</v>
      </c>
      <c r="G8774" s="27">
        <f t="shared" si="413"/>
        <v>138.54081740070495</v>
      </c>
      <c r="H8774" s="27" t="s">
        <v>23</v>
      </c>
    </row>
    <row r="8775" spans="1:8">
      <c r="A8775" s="27">
        <f t="shared" si="412"/>
        <v>8773</v>
      </c>
      <c r="B8775" s="27">
        <v>3</v>
      </c>
      <c r="C8775" s="22">
        <v>2020.5950042009349</v>
      </c>
      <c r="D8775" s="23">
        <v>4.3918586865193798E-3</v>
      </c>
      <c r="E8775" s="24">
        <v>1.1082949308755761</v>
      </c>
      <c r="F8775" s="27">
        <f t="shared" si="411"/>
        <v>1.130511884326791</v>
      </c>
      <c r="G8775" s="27">
        <f t="shared" si="413"/>
        <v>0.99735159164080767</v>
      </c>
      <c r="H8775" s="27" t="s">
        <v>23</v>
      </c>
    </row>
    <row r="8776" spans="1:8">
      <c r="A8776" s="27">
        <f t="shared" si="412"/>
        <v>8774</v>
      </c>
      <c r="B8776" s="27">
        <v>3</v>
      </c>
      <c r="C8776" s="22">
        <v>3263.8700002431851</v>
      </c>
      <c r="D8776" s="23">
        <v>3.4355996583784902E-2</v>
      </c>
      <c r="E8776" s="24">
        <v>1.2874109263657958</v>
      </c>
      <c r="F8776" s="27">
        <f t="shared" si="411"/>
        <v>1.1831710977489076</v>
      </c>
      <c r="G8776" s="27">
        <f t="shared" si="413"/>
        <v>35.465021694134641</v>
      </c>
      <c r="H8776" s="27" t="s">
        <v>23</v>
      </c>
    </row>
    <row r="8777" spans="1:8">
      <c r="A8777" s="27">
        <f t="shared" si="412"/>
        <v>8775</v>
      </c>
      <c r="B8777" s="27">
        <v>3</v>
      </c>
      <c r="C8777" s="22">
        <v>6674.3100004196203</v>
      </c>
      <c r="D8777" s="23">
        <v>1.6264556786379899E-3</v>
      </c>
      <c r="E8777" s="24">
        <v>1.0007751937984497</v>
      </c>
      <c r="F8777" s="27">
        <f t="shared" si="411"/>
        <v>1.1257717002065284</v>
      </c>
      <c r="G8777" s="27">
        <f t="shared" si="413"/>
        <v>104.28026450914331</v>
      </c>
      <c r="H8777" s="27" t="s">
        <v>23</v>
      </c>
    </row>
    <row r="8778" spans="1:8">
      <c r="A8778" s="27">
        <f t="shared" si="412"/>
        <v>8776</v>
      </c>
      <c r="B8778" s="27">
        <v>3</v>
      </c>
      <c r="C8778" s="22">
        <v>6437.1399977207202</v>
      </c>
      <c r="D8778" s="23">
        <v>0.35802081144805298</v>
      </c>
      <c r="E8778" s="24">
        <v>1.6505441354292625</v>
      </c>
      <c r="F8778" s="27">
        <f t="shared" si="411"/>
        <v>1.9347465705047466</v>
      </c>
      <c r="G8778" s="27">
        <f t="shared" si="413"/>
        <v>519.93438990922209</v>
      </c>
      <c r="H8778" s="27" t="s">
        <v>23</v>
      </c>
    </row>
    <row r="8779" spans="1:8">
      <c r="A8779" s="27">
        <f t="shared" si="412"/>
        <v>8777</v>
      </c>
      <c r="B8779" s="27">
        <v>3</v>
      </c>
      <c r="C8779" s="22">
        <v>4386.1399996280697</v>
      </c>
      <c r="D8779" s="23">
        <v>0.13223066851648099</v>
      </c>
      <c r="E8779" s="24">
        <v>1.2102335928809789</v>
      </c>
      <c r="F8779" s="27">
        <f t="shared" si="411"/>
        <v>1.3728783653128585</v>
      </c>
      <c r="G8779" s="27">
        <f t="shared" si="413"/>
        <v>116.02797374468803</v>
      </c>
      <c r="H8779" s="27" t="s">
        <v>23</v>
      </c>
    </row>
    <row r="8780" spans="1:8">
      <c r="A8780" s="27">
        <f t="shared" si="412"/>
        <v>8778</v>
      </c>
      <c r="B8780" s="27">
        <v>3</v>
      </c>
      <c r="C8780" s="22">
        <v>4542.79999947548</v>
      </c>
      <c r="D8780" s="23">
        <v>0.154306622870477</v>
      </c>
      <c r="E8780" s="24">
        <v>1.1443624868282403</v>
      </c>
      <c r="F8780" s="27">
        <f t="shared" si="411"/>
        <v>1.4197089157992515</v>
      </c>
      <c r="G8780" s="27">
        <f t="shared" si="413"/>
        <v>344.4153617966652</v>
      </c>
      <c r="H8780" s="27" t="s">
        <v>23</v>
      </c>
    </row>
    <row r="8781" spans="1:8">
      <c r="A8781" s="27">
        <f t="shared" si="412"/>
        <v>8779</v>
      </c>
      <c r="B8781" s="27">
        <v>3</v>
      </c>
      <c r="C8781" s="22">
        <v>9889.7100019454992</v>
      </c>
      <c r="D8781" s="23">
        <v>0.13042599569971</v>
      </c>
      <c r="E8781" s="24">
        <v>1.0870185449358061</v>
      </c>
      <c r="F8781" s="27">
        <f t="shared" si="411"/>
        <v>1.3691190480344919</v>
      </c>
      <c r="G8781" s="27">
        <f t="shared" si="413"/>
        <v>787.02998391558617</v>
      </c>
      <c r="H8781" s="27" t="s">
        <v>23</v>
      </c>
    </row>
    <row r="8782" spans="1:8">
      <c r="A8782" s="27">
        <f t="shared" si="412"/>
        <v>8780</v>
      </c>
      <c r="B8782" s="27">
        <v>3</v>
      </c>
      <c r="C8782" s="22">
        <v>9751.5299800634402</v>
      </c>
      <c r="D8782" s="23">
        <v>0.17661725109038201</v>
      </c>
      <c r="E8782" s="24">
        <v>1.0919026328862393</v>
      </c>
      <c r="F8782" s="27">
        <f t="shared" si="411"/>
        <v>1.4686604925833833</v>
      </c>
      <c r="G8782" s="27">
        <f t="shared" si="413"/>
        <v>1384.1954025167206</v>
      </c>
      <c r="H8782" s="27" t="s">
        <v>23</v>
      </c>
    </row>
    <row r="8783" spans="1:8">
      <c r="A8783" s="27">
        <f t="shared" si="412"/>
        <v>8781</v>
      </c>
      <c r="B8783" s="27">
        <v>3</v>
      </c>
      <c r="C8783" s="22">
        <v>28579.220051288601</v>
      </c>
      <c r="D8783" s="23">
        <v>-1.37933928487481E-3</v>
      </c>
      <c r="E8783" s="24">
        <v>0.91341725514276939</v>
      </c>
      <c r="F8783" s="27">
        <f t="shared" si="411"/>
        <v>1.1206419989685825</v>
      </c>
      <c r="G8783" s="27">
        <f t="shared" si="413"/>
        <v>1227.2515668547655</v>
      </c>
      <c r="H8783" s="27" t="s">
        <v>22</v>
      </c>
    </row>
    <row r="8784" spans="1:8">
      <c r="A8784" s="27">
        <f t="shared" si="412"/>
        <v>8782</v>
      </c>
      <c r="B8784" s="27">
        <v>3</v>
      </c>
      <c r="C8784" s="22">
        <v>30508.6900545955</v>
      </c>
      <c r="D8784" s="23">
        <v>6.2081972057594099E-3</v>
      </c>
      <c r="E8784" s="24">
        <v>1.0212186379928316</v>
      </c>
      <c r="F8784" s="27">
        <f t="shared" si="411"/>
        <v>1.133636129211113</v>
      </c>
      <c r="G8784" s="27">
        <f t="shared" si="413"/>
        <v>385.55943835660185</v>
      </c>
      <c r="H8784" s="27" t="s">
        <v>22</v>
      </c>
    </row>
    <row r="8785" spans="1:8">
      <c r="A8785" s="27">
        <f t="shared" si="412"/>
        <v>8783</v>
      </c>
      <c r="B8785" s="27">
        <v>3</v>
      </c>
      <c r="C8785" s="22">
        <v>36245.0100396872</v>
      </c>
      <c r="D8785" s="23">
        <v>0.125230718129823</v>
      </c>
      <c r="E8785" s="24">
        <v>1.1446503988737682</v>
      </c>
      <c r="F8785" s="27">
        <f t="shared" si="411"/>
        <v>1.3583541300730282</v>
      </c>
      <c r="G8785" s="27">
        <f t="shared" si="413"/>
        <v>1655.283683489293</v>
      </c>
      <c r="H8785" s="27" t="s">
        <v>22</v>
      </c>
    </row>
    <row r="8786" spans="1:8">
      <c r="A8786" s="27">
        <f t="shared" si="412"/>
        <v>8784</v>
      </c>
      <c r="B8786" s="27">
        <v>3</v>
      </c>
      <c r="C8786" s="22">
        <v>26904.240030258901</v>
      </c>
      <c r="D8786" s="23">
        <v>0.14708090419519701</v>
      </c>
      <c r="E8786" s="24">
        <v>1.0956620265458077</v>
      </c>
      <c r="F8786" s="27">
        <f t="shared" si="411"/>
        <v>1.4042074682511334</v>
      </c>
      <c r="G8786" s="27">
        <f t="shared" si="413"/>
        <v>2561.2914422714675</v>
      </c>
      <c r="H8786" s="27" t="s">
        <v>23</v>
      </c>
    </row>
    <row r="8787" spans="1:8">
      <c r="A8787" s="27">
        <f t="shared" si="412"/>
        <v>8785</v>
      </c>
      <c r="B8787" s="27">
        <v>3</v>
      </c>
      <c r="C8787" s="22">
        <v>18299.505020797249</v>
      </c>
      <c r="D8787" s="23">
        <v>5.1241137232592802E-3</v>
      </c>
      <c r="E8787" s="24">
        <v>0.99619591060389923</v>
      </c>
      <c r="F8787" s="27">
        <f t="shared" si="411"/>
        <v>1.1317703832538009</v>
      </c>
      <c r="G8787" s="27">
        <f t="shared" si="413"/>
        <v>336.3529107733039</v>
      </c>
      <c r="H8787" s="27" t="s">
        <v>22</v>
      </c>
    </row>
    <row r="8788" spans="1:8">
      <c r="A8788" s="27">
        <f t="shared" si="412"/>
        <v>8786</v>
      </c>
      <c r="B8788" s="27">
        <v>3</v>
      </c>
      <c r="C8788" s="22">
        <v>28745.600038051602</v>
      </c>
      <c r="D8788" s="23">
        <v>3.0767332530217701E-2</v>
      </c>
      <c r="E8788" s="24">
        <v>1.0862068965517242</v>
      </c>
      <c r="F8788" s="27">
        <f t="shared" si="411"/>
        <v>1.176737252645742</v>
      </c>
      <c r="G8788" s="27">
        <f t="shared" si="413"/>
        <v>235.59161854936642</v>
      </c>
      <c r="H8788" s="27" t="s">
        <v>22</v>
      </c>
    </row>
    <row r="8789" spans="1:8">
      <c r="A8789" s="27">
        <f t="shared" si="412"/>
        <v>8787</v>
      </c>
      <c r="B8789" s="27">
        <v>3</v>
      </c>
      <c r="C8789" s="22">
        <v>16695.8801305294</v>
      </c>
      <c r="D8789" s="23">
        <v>-2.6152325371642899E-4</v>
      </c>
      <c r="E8789" s="24">
        <v>1.0434079601990049</v>
      </c>
      <c r="F8789" s="27">
        <f t="shared" si="411"/>
        <v>1.1225469324632094</v>
      </c>
      <c r="G8789" s="27">
        <f t="shared" si="413"/>
        <v>104.56591210082316</v>
      </c>
      <c r="H8789" s="27" t="s">
        <v>23</v>
      </c>
    </row>
    <row r="8790" spans="1:8">
      <c r="A8790" s="27">
        <f t="shared" si="412"/>
        <v>8788</v>
      </c>
      <c r="B8790" s="27">
        <v>3</v>
      </c>
      <c r="C8790" s="22">
        <v>17390.1700001955</v>
      </c>
      <c r="D8790" s="23">
        <v>9.9453459969003594E-2</v>
      </c>
      <c r="E8790" s="24">
        <v>1.3964170877354156</v>
      </c>
      <c r="F8790" s="27">
        <f t="shared" si="411"/>
        <v>1.3061810586054916</v>
      </c>
      <c r="G8790" s="27">
        <f t="shared" si="413"/>
        <v>141.60017140859756</v>
      </c>
      <c r="H8790" s="27" t="s">
        <v>22</v>
      </c>
    </row>
    <row r="8791" spans="1:8">
      <c r="A8791" s="27">
        <f t="shared" si="412"/>
        <v>8789</v>
      </c>
      <c r="B8791" s="27">
        <v>3</v>
      </c>
      <c r="C8791" s="22">
        <v>5607.6749999821004</v>
      </c>
      <c r="D8791" s="23">
        <v>-2.45002920163424E-4</v>
      </c>
      <c r="E8791" s="24">
        <v>1.1857981847303791</v>
      </c>
      <c r="F8791" s="27">
        <f t="shared" si="411"/>
        <v>1.1225751099659576</v>
      </c>
      <c r="G8791" s="27">
        <f t="shared" si="413"/>
        <v>22.414758404244211</v>
      </c>
      <c r="H8791" s="27" t="s">
        <v>22</v>
      </c>
    </row>
    <row r="8792" spans="1:8">
      <c r="A8792" s="27">
        <f t="shared" si="412"/>
        <v>8790</v>
      </c>
      <c r="B8792" s="27">
        <v>3</v>
      </c>
      <c r="C8792" s="22">
        <v>10667.5900008678</v>
      </c>
      <c r="D8792" s="23">
        <v>1.45226230456642E-3</v>
      </c>
      <c r="E8792" s="24">
        <v>0.96917904174838887</v>
      </c>
      <c r="F8792" s="27">
        <f t="shared" si="411"/>
        <v>1.1254737811949758</v>
      </c>
      <c r="G8792" s="27">
        <f t="shared" si="413"/>
        <v>260.58837475583215</v>
      </c>
      <c r="H8792" s="27" t="s">
        <v>22</v>
      </c>
    </row>
    <row r="8793" spans="1:8">
      <c r="A8793" s="27">
        <f t="shared" si="412"/>
        <v>8791</v>
      </c>
      <c r="B8793" s="27">
        <v>3</v>
      </c>
      <c r="C8793" s="22">
        <v>14832.5700000001</v>
      </c>
      <c r="D8793" s="23">
        <v>0.13640813980270799</v>
      </c>
      <c r="E8793" s="24">
        <v>1.5753937314829254</v>
      </c>
      <c r="F8793" s="27">
        <f t="shared" si="411"/>
        <v>1.3816201134095165</v>
      </c>
      <c r="G8793" s="27">
        <f t="shared" si="413"/>
        <v>556.93652827118694</v>
      </c>
      <c r="H8793" s="27" t="s">
        <v>22</v>
      </c>
    </row>
    <row r="8794" spans="1:8">
      <c r="A8794" s="27">
        <f t="shared" si="412"/>
        <v>8792</v>
      </c>
      <c r="B8794" s="27">
        <v>3</v>
      </c>
      <c r="C8794" s="22">
        <v>19985.210000000301</v>
      </c>
      <c r="D8794" s="23">
        <v>0.137074797919433</v>
      </c>
      <c r="E8794" s="24">
        <v>1.0841348939622204</v>
      </c>
      <c r="F8794" s="27">
        <f t="shared" si="411"/>
        <v>1.3830202987339084</v>
      </c>
      <c r="G8794" s="27">
        <f t="shared" si="413"/>
        <v>1785.3284762548485</v>
      </c>
      <c r="H8794" s="27" t="s">
        <v>23</v>
      </c>
    </row>
    <row r="8795" spans="1:8">
      <c r="A8795" s="27">
        <f t="shared" si="412"/>
        <v>8793</v>
      </c>
      <c r="B8795" s="27">
        <v>3</v>
      </c>
      <c r="C8795" s="22">
        <v>34974.300000000003</v>
      </c>
      <c r="D8795" s="23">
        <v>-1.1594637239536801E-3</v>
      </c>
      <c r="E8795" s="24">
        <v>0.90726131057800674</v>
      </c>
      <c r="F8795" s="27">
        <f t="shared" si="411"/>
        <v>1.1210164457766201</v>
      </c>
      <c r="G8795" s="27">
        <f t="shared" si="413"/>
        <v>1598.0197585061403</v>
      </c>
      <c r="H8795" s="27" t="s">
        <v>23</v>
      </c>
    </row>
    <row r="8796" spans="1:8">
      <c r="A8796" s="27">
        <f t="shared" si="412"/>
        <v>8794</v>
      </c>
      <c r="B8796" s="27">
        <v>3</v>
      </c>
      <c r="C8796" s="22">
        <v>31200.74</v>
      </c>
      <c r="D8796" s="23">
        <v>1.1772229724555701E-2</v>
      </c>
      <c r="E8796" s="24">
        <v>1.2230880753896338</v>
      </c>
      <c r="F8796" s="27">
        <f t="shared" si="411"/>
        <v>1.1432605395295317</v>
      </c>
      <c r="G8796" s="27">
        <f t="shared" si="413"/>
        <v>198.82470262492828</v>
      </c>
      <c r="H8796" s="27" t="s">
        <v>23</v>
      </c>
    </row>
    <row r="8797" spans="1:8">
      <c r="A8797" s="27">
        <f t="shared" si="412"/>
        <v>8795</v>
      </c>
      <c r="B8797" s="27">
        <v>3</v>
      </c>
      <c r="C8797" s="22">
        <v>43575.81</v>
      </c>
      <c r="D8797" s="23">
        <v>-4.4211602422310299E-3</v>
      </c>
      <c r="E8797" s="24">
        <v>0.79394329896907212</v>
      </c>
      <c r="F8797" s="27">
        <f t="shared" si="411"/>
        <v>1.1154746111428873</v>
      </c>
      <c r="G8797" s="27">
        <f t="shared" si="413"/>
        <v>4504.9711533920981</v>
      </c>
      <c r="H8797" s="27" t="s">
        <v>22</v>
      </c>
    </row>
    <row r="8798" spans="1:8">
      <c r="A8798" s="27">
        <f t="shared" si="412"/>
        <v>8796</v>
      </c>
      <c r="B8798" s="27">
        <v>3</v>
      </c>
      <c r="C8798" s="22">
        <v>35962.11</v>
      </c>
      <c r="D8798" s="23">
        <v>1.3671225152288701E-4</v>
      </c>
      <c r="E8798" s="24">
        <v>1.0150789427000178</v>
      </c>
      <c r="F8798" s="27">
        <f t="shared" si="411"/>
        <v>1.1232263701216996</v>
      </c>
      <c r="G8798" s="27">
        <f t="shared" si="413"/>
        <v>420.60802172047079</v>
      </c>
      <c r="H8798" s="27" t="s">
        <v>22</v>
      </c>
    </row>
    <row r="8799" spans="1:8">
      <c r="A8799" s="27">
        <f t="shared" si="412"/>
        <v>8797</v>
      </c>
      <c r="B8799" s="27">
        <v>3</v>
      </c>
      <c r="C8799" s="22">
        <v>24677.42</v>
      </c>
      <c r="D8799" s="23">
        <v>1.4885160155487499E-2</v>
      </c>
      <c r="E8799" s="24">
        <v>1.3726245505906522</v>
      </c>
      <c r="F8799" s="27">
        <f t="shared" si="411"/>
        <v>1.1486807459776909</v>
      </c>
      <c r="G8799" s="27">
        <f t="shared" si="413"/>
        <v>1237.5930366380851</v>
      </c>
      <c r="H8799" s="27" t="s">
        <v>22</v>
      </c>
    </row>
    <row r="8800" spans="1:8">
      <c r="A8800" s="27">
        <f t="shared" si="412"/>
        <v>8798</v>
      </c>
      <c r="B8800" s="27">
        <v>3</v>
      </c>
      <c r="C8800" s="22">
        <v>34734.559999999998</v>
      </c>
      <c r="D8800" s="23">
        <v>3.1350353469408503E-2</v>
      </c>
      <c r="E8800" s="24">
        <v>1.038553332109418</v>
      </c>
      <c r="F8800" s="27">
        <f t="shared" si="411"/>
        <v>1.1777801216488117</v>
      </c>
      <c r="G8800" s="27">
        <f t="shared" si="413"/>
        <v>673.2981471718615</v>
      </c>
      <c r="H8800" s="27" t="s">
        <v>22</v>
      </c>
    </row>
    <row r="8801" spans="1:8">
      <c r="A8801" s="27">
        <f t="shared" si="412"/>
        <v>8799</v>
      </c>
      <c r="B8801" s="27">
        <v>3</v>
      </c>
      <c r="C8801" s="22">
        <v>13768.605</v>
      </c>
      <c r="D8801" s="23">
        <v>1.7273293872353601E-2</v>
      </c>
      <c r="E8801" s="24">
        <v>0.96737394478667582</v>
      </c>
      <c r="F8801" s="27">
        <f t="shared" si="411"/>
        <v>1.1528563555007225</v>
      </c>
      <c r="G8801" s="27">
        <f t="shared" si="413"/>
        <v>473.69129570679797</v>
      </c>
      <c r="H8801" s="27" t="s">
        <v>22</v>
      </c>
    </row>
    <row r="8802" spans="1:8">
      <c r="A8802" s="27">
        <f t="shared" si="412"/>
        <v>8800</v>
      </c>
      <c r="B8802" s="27">
        <v>3</v>
      </c>
      <c r="C8802" s="22">
        <v>1647.31000009179</v>
      </c>
      <c r="D8802" s="23">
        <v>-2.0206092130012801E-4</v>
      </c>
      <c r="E8802" s="24">
        <v>1.052121212121212</v>
      </c>
      <c r="F8802" s="27">
        <f t="shared" si="411"/>
        <v>1.1226483562444678</v>
      </c>
      <c r="G8802" s="27">
        <f t="shared" si="413"/>
        <v>8.1938485264811725</v>
      </c>
      <c r="H8802" s="27" t="s">
        <v>23</v>
      </c>
    </row>
    <row r="8803" spans="1:8">
      <c r="A8803" s="27">
        <f t="shared" si="412"/>
        <v>8801</v>
      </c>
      <c r="B8803" s="27">
        <v>3</v>
      </c>
      <c r="C8803" s="22">
        <v>3057.9800000190698</v>
      </c>
      <c r="D8803" s="23">
        <v>-2.7573163347003498E-4</v>
      </c>
      <c r="E8803" s="24">
        <v>1.1132876265099576</v>
      </c>
      <c r="F8803" s="27">
        <f t="shared" si="411"/>
        <v>1.122522698853629</v>
      </c>
      <c r="G8803" s="27">
        <f t="shared" si="413"/>
        <v>0.26080459839811948</v>
      </c>
      <c r="H8803" s="27" t="s">
        <v>22</v>
      </c>
    </row>
    <row r="8804" spans="1:8">
      <c r="A8804" s="27">
        <f t="shared" si="412"/>
        <v>8802</v>
      </c>
      <c r="B8804" s="27">
        <v>3</v>
      </c>
      <c r="C8804" s="22">
        <v>32972.39</v>
      </c>
      <c r="D8804" s="23">
        <v>6.0829173345631404E-3</v>
      </c>
      <c r="E8804" s="24">
        <v>1.071850699844479</v>
      </c>
      <c r="F8804" s="27">
        <f t="shared" si="411"/>
        <v>1.1334203610430711</v>
      </c>
      <c r="G8804" s="27">
        <f t="shared" si="413"/>
        <v>124.9925003156079</v>
      </c>
      <c r="H8804" s="27" t="s">
        <v>22</v>
      </c>
    </row>
    <row r="8805" spans="1:8">
      <c r="A8805" s="27">
        <f t="shared" si="412"/>
        <v>8803</v>
      </c>
      <c r="B8805" s="27">
        <v>3</v>
      </c>
      <c r="C8805" s="22">
        <v>27176.67</v>
      </c>
      <c r="D8805" s="23">
        <v>-1.50633181708859E-3</v>
      </c>
      <c r="E8805" s="24">
        <v>0.87048872180451131</v>
      </c>
      <c r="F8805" s="27">
        <f t="shared" si="411"/>
        <v>1.1204257884042725</v>
      </c>
      <c r="G8805" s="27">
        <f t="shared" si="413"/>
        <v>1697.6868225111352</v>
      </c>
      <c r="H8805" s="27" t="s">
        <v>22</v>
      </c>
    </row>
    <row r="8806" spans="1:8">
      <c r="A8806" s="27">
        <f t="shared" si="412"/>
        <v>8804</v>
      </c>
      <c r="B8806" s="27">
        <v>3</v>
      </c>
      <c r="C8806" s="22">
        <v>12911.94</v>
      </c>
      <c r="D8806" s="23">
        <v>2.9755907985870099E-2</v>
      </c>
      <c r="E8806" s="24">
        <v>1.082261208576998</v>
      </c>
      <c r="F8806" s="27">
        <f t="shared" si="411"/>
        <v>1.1749302738321925</v>
      </c>
      <c r="G8806" s="27">
        <f t="shared" si="413"/>
        <v>110.8820033675262</v>
      </c>
      <c r="H8806" s="27" t="s">
        <v>23</v>
      </c>
    </row>
    <row r="8807" spans="1:8">
      <c r="A8807" s="27">
        <f t="shared" si="412"/>
        <v>8805</v>
      </c>
      <c r="B8807" s="27">
        <v>3</v>
      </c>
      <c r="C8807" s="22">
        <v>16655.320000000102</v>
      </c>
      <c r="D8807" s="23">
        <v>0.13525178970031199</v>
      </c>
      <c r="E8807" s="24">
        <v>1.5486419068736141</v>
      </c>
      <c r="F8807" s="27">
        <f t="shared" si="411"/>
        <v>1.3791947866583352</v>
      </c>
      <c r="G8807" s="27">
        <f t="shared" si="413"/>
        <v>478.21298662227747</v>
      </c>
      <c r="H8807" s="27" t="s">
        <v>22</v>
      </c>
    </row>
    <row r="8808" spans="1:8">
      <c r="A8808" s="27">
        <f t="shared" si="412"/>
        <v>8806</v>
      </c>
      <c r="B8808" s="27">
        <v>3</v>
      </c>
      <c r="C8808" s="22">
        <v>15625.9900000001</v>
      </c>
      <c r="D8808" s="23">
        <v>0.135397676134065</v>
      </c>
      <c r="E8808" s="24">
        <v>1.0048809347729626</v>
      </c>
      <c r="F8808" s="27">
        <f t="shared" si="411"/>
        <v>1.3795005337817636</v>
      </c>
      <c r="G8808" s="27">
        <f t="shared" si="413"/>
        <v>2192.9489983442058</v>
      </c>
      <c r="H8808" s="27" t="s">
        <v>22</v>
      </c>
    </row>
    <row r="8809" spans="1:8">
      <c r="A8809" s="27">
        <f t="shared" si="412"/>
        <v>8807</v>
      </c>
      <c r="B8809" s="27">
        <v>3</v>
      </c>
      <c r="C8809" s="22">
        <v>10202.849999666199</v>
      </c>
      <c r="D8809" s="23">
        <v>1.54350527388822E-3</v>
      </c>
      <c r="E8809" s="24">
        <v>1.0383561643835617</v>
      </c>
      <c r="F8809" s="27">
        <f t="shared" si="411"/>
        <v>1.1256298221601551</v>
      </c>
      <c r="G8809" s="27">
        <f t="shared" si="413"/>
        <v>77.711959253181917</v>
      </c>
      <c r="H8809" s="27" t="s">
        <v>22</v>
      </c>
    </row>
    <row r="8810" spans="1:8">
      <c r="A8810" s="27">
        <f t="shared" si="412"/>
        <v>8808</v>
      </c>
      <c r="B8810" s="27">
        <v>3</v>
      </c>
      <c r="C8810" s="22">
        <v>12577.0899985135</v>
      </c>
      <c r="D8810" s="23">
        <v>2.16891077469912E-3</v>
      </c>
      <c r="E8810" s="24">
        <v>0.96138018360240585</v>
      </c>
      <c r="F8810" s="27">
        <f t="shared" si="411"/>
        <v>1.1266999542266289</v>
      </c>
      <c r="G8810" s="27">
        <f t="shared" si="413"/>
        <v>343.73974995139702</v>
      </c>
      <c r="H8810" s="27" t="s">
        <v>23</v>
      </c>
    </row>
    <row r="8811" spans="1:8">
      <c r="A8811" s="27">
        <f t="shared" si="412"/>
        <v>8809</v>
      </c>
      <c r="B8811" s="27">
        <v>3</v>
      </c>
      <c r="C8811" s="22">
        <v>11504.249998569499</v>
      </c>
      <c r="D8811" s="23">
        <v>2.5712523516586198E-2</v>
      </c>
      <c r="E8811" s="24">
        <v>1.1372887202483615</v>
      </c>
      <c r="F8811" s="27">
        <f t="shared" si="411"/>
        <v>1.1677341687949252</v>
      </c>
      <c r="G8811" s="27">
        <f t="shared" si="413"/>
        <v>10.66358080917392</v>
      </c>
      <c r="H8811" s="27" t="s">
        <v>23</v>
      </c>
    </row>
    <row r="8812" spans="1:8">
      <c r="A8812" s="27">
        <f t="shared" si="412"/>
        <v>8810</v>
      </c>
      <c r="B8812" s="27">
        <v>3</v>
      </c>
      <c r="C8812" s="22">
        <v>14590.4100071788</v>
      </c>
      <c r="D8812" s="23">
        <v>-1.0365363186332299E-2</v>
      </c>
      <c r="E8812" s="24">
        <v>1.0198855076830371</v>
      </c>
      <c r="F8812" s="27">
        <f t="shared" si="411"/>
        <v>1.1054453872532364</v>
      </c>
      <c r="G8812" s="27">
        <f t="shared" si="413"/>
        <v>106.8089942089367</v>
      </c>
      <c r="H8812" s="27" t="s">
        <v>23</v>
      </c>
    </row>
    <row r="8813" spans="1:8">
      <c r="A8813" s="27">
        <f t="shared" si="412"/>
        <v>8811</v>
      </c>
      <c r="B8813" s="27">
        <v>3</v>
      </c>
      <c r="C8813" s="22">
        <v>12342.140002906301</v>
      </c>
      <c r="D8813" s="23">
        <v>7.3565717245562701E-3</v>
      </c>
      <c r="E8813" s="24">
        <v>1.1239852398523986</v>
      </c>
      <c r="F8813" s="27">
        <f t="shared" si="411"/>
        <v>1.135615877155566</v>
      </c>
      <c r="G8813" s="27">
        <f t="shared" si="413"/>
        <v>1.6695425570030715</v>
      </c>
      <c r="H8813" s="27" t="s">
        <v>23</v>
      </c>
    </row>
    <row r="8814" spans="1:8">
      <c r="A8814" s="27">
        <f t="shared" si="412"/>
        <v>8812</v>
      </c>
      <c r="B8814" s="27">
        <v>3</v>
      </c>
      <c r="C8814" s="22">
        <v>2057.05000001192</v>
      </c>
      <c r="D8814" s="23">
        <v>2.3758951116936099E-3</v>
      </c>
      <c r="E8814" s="24">
        <v>1.1049562682215743</v>
      </c>
      <c r="F8814" s="27">
        <f t="shared" si="411"/>
        <v>1.1270543493877465</v>
      </c>
      <c r="G8814" s="27">
        <f t="shared" si="413"/>
        <v>1.004509334618773</v>
      </c>
      <c r="H8814" s="27" t="s">
        <v>22</v>
      </c>
    </row>
    <row r="8815" spans="1:8">
      <c r="A8815" s="27">
        <f t="shared" si="412"/>
        <v>8813</v>
      </c>
      <c r="B8815" s="27">
        <v>3</v>
      </c>
      <c r="C8815" s="22">
        <v>3115.4900000095399</v>
      </c>
      <c r="D8815" s="23">
        <v>5.7766358989351496E-4</v>
      </c>
      <c r="E8815" s="24">
        <v>1.1856959589480436</v>
      </c>
      <c r="F8815" s="27">
        <f t="shared" si="411"/>
        <v>1.1239791659094567</v>
      </c>
      <c r="G8815" s="27">
        <f t="shared" si="413"/>
        <v>11.866784713026991</v>
      </c>
      <c r="H8815" s="27" t="s">
        <v>23</v>
      </c>
    </row>
    <row r="8816" spans="1:8">
      <c r="A8816" s="27">
        <f t="shared" si="412"/>
        <v>8814</v>
      </c>
      <c r="B8816" s="27">
        <v>3</v>
      </c>
      <c r="C8816" s="22">
        <v>21971.649999856902</v>
      </c>
      <c r="D8816" s="23">
        <v>1.39621626603161E-3</v>
      </c>
      <c r="E8816" s="24">
        <v>0.82826409495548958</v>
      </c>
      <c r="F8816" s="27">
        <f t="shared" si="411"/>
        <v>1.1253779436802616</v>
      </c>
      <c r="G8816" s="27">
        <f t="shared" si="413"/>
        <v>1939.5834175577952</v>
      </c>
      <c r="H8816" s="27" t="s">
        <v>22</v>
      </c>
    </row>
    <row r="8817" spans="1:8">
      <c r="A8817" s="27">
        <f t="shared" si="412"/>
        <v>8815</v>
      </c>
      <c r="B8817" s="27">
        <v>3</v>
      </c>
      <c r="C8817" s="22">
        <v>15892.5</v>
      </c>
      <c r="D8817" s="23">
        <v>-1.40240022237574E-3</v>
      </c>
      <c r="E8817" s="24">
        <v>1.0174091141833077</v>
      </c>
      <c r="F8817" s="27">
        <f t="shared" si="411"/>
        <v>1.1206027335731028</v>
      </c>
      <c r="G8817" s="27">
        <f t="shared" si="413"/>
        <v>169.238010092857</v>
      </c>
      <c r="H8817" s="27" t="s">
        <v>22</v>
      </c>
    </row>
    <row r="8818" spans="1:8">
      <c r="A8818" s="27">
        <f t="shared" si="412"/>
        <v>8816</v>
      </c>
      <c r="B8818" s="27">
        <v>3</v>
      </c>
      <c r="C8818" s="22">
        <v>18516.789998054501</v>
      </c>
      <c r="D8818" s="23">
        <v>9.3032556639139896E-2</v>
      </c>
      <c r="E8818" s="24">
        <v>1.1940818102697999</v>
      </c>
      <c r="F8818" s="27">
        <f t="shared" si="411"/>
        <v>1.2934999714518607</v>
      </c>
      <c r="G8818" s="27">
        <f t="shared" si="413"/>
        <v>183.01941114725756</v>
      </c>
      <c r="H8818" s="27" t="s">
        <v>22</v>
      </c>
    </row>
    <row r="8819" spans="1:8">
      <c r="A8819" s="27">
        <f t="shared" si="412"/>
        <v>8817</v>
      </c>
      <c r="B8819" s="27">
        <v>3</v>
      </c>
      <c r="C8819" s="22">
        <v>13555.4199982882</v>
      </c>
      <c r="D8819" s="23">
        <v>0.25652648759778002</v>
      </c>
      <c r="E8819" s="24">
        <v>1.5777395295467584</v>
      </c>
      <c r="F8819" s="27">
        <f t="shared" si="411"/>
        <v>1.6582540961817658</v>
      </c>
      <c r="G8819" s="27">
        <f t="shared" si="413"/>
        <v>87.874303873922329</v>
      </c>
      <c r="H8819" s="27" t="s">
        <v>22</v>
      </c>
    </row>
    <row r="8820" spans="1:8">
      <c r="A8820" s="27">
        <f t="shared" si="412"/>
        <v>8818</v>
      </c>
      <c r="B8820" s="27">
        <v>3</v>
      </c>
      <c r="C8820" s="22">
        <v>5843.7049999535002</v>
      </c>
      <c r="D8820" s="23">
        <v>-1.6347009449717401E-2</v>
      </c>
      <c r="E8820" s="24">
        <v>1.0114691425450573</v>
      </c>
      <c r="F8820" s="27">
        <f t="shared" si="411"/>
        <v>1.0954440127160381</v>
      </c>
      <c r="G8820" s="27">
        <f t="shared" si="413"/>
        <v>41.208515150362267</v>
      </c>
      <c r="H8820" s="27" t="s">
        <v>23</v>
      </c>
    </row>
    <row r="8821" spans="1:8">
      <c r="A8821" s="27">
        <f t="shared" si="412"/>
        <v>8819</v>
      </c>
      <c r="B8821" s="27">
        <v>3</v>
      </c>
      <c r="C8821" s="22">
        <v>4359.0250007510203</v>
      </c>
      <c r="D8821" s="23">
        <v>-9.8362572050980108E-3</v>
      </c>
      <c r="E8821" s="24">
        <v>0.86728655959425194</v>
      </c>
      <c r="F8821" s="27">
        <f t="shared" si="411"/>
        <v>1.1063344415311771</v>
      </c>
      <c r="G8821" s="27">
        <f t="shared" si="413"/>
        <v>249.09164453349544</v>
      </c>
      <c r="H8821" s="27" t="s">
        <v>22</v>
      </c>
    </row>
    <row r="8822" spans="1:8">
      <c r="A8822" s="27">
        <f t="shared" si="412"/>
        <v>8820</v>
      </c>
      <c r="B8822" s="27">
        <v>3</v>
      </c>
      <c r="C8822" s="22">
        <v>3989.724999427795</v>
      </c>
      <c r="D8822" s="23">
        <v>7.2424287853729502E-3</v>
      </c>
      <c r="E8822" s="24">
        <v>1.1048543689320389</v>
      </c>
      <c r="F8822" s="27">
        <f t="shared" si="411"/>
        <v>1.1354189450251455</v>
      </c>
      <c r="G8822" s="27">
        <f t="shared" si="413"/>
        <v>3.7271744101924162</v>
      </c>
      <c r="H8822" s="27" t="s">
        <v>23</v>
      </c>
    </row>
    <row r="8823" spans="1:8">
      <c r="A8823" s="27">
        <f t="shared" si="412"/>
        <v>8821</v>
      </c>
      <c r="B8823" s="27">
        <v>3</v>
      </c>
      <c r="C8823" s="22">
        <v>2597.3899996057198</v>
      </c>
      <c r="D8823" s="23">
        <v>9.9299317479166302E-2</v>
      </c>
      <c r="E8823" s="24">
        <v>1.0114722753346079</v>
      </c>
      <c r="F8823" s="27">
        <f t="shared" si="411"/>
        <v>1.3058751803345949</v>
      </c>
      <c r="G8823" s="27">
        <f t="shared" si="413"/>
        <v>225.12376648021507</v>
      </c>
      <c r="H8823" s="27" t="s">
        <v>22</v>
      </c>
    </row>
    <row r="8824" spans="1:8">
      <c r="A8824" s="27">
        <f t="shared" si="412"/>
        <v>8822</v>
      </c>
      <c r="B8824" s="27">
        <v>3</v>
      </c>
      <c r="C8824" s="22">
        <v>851.80500006675504</v>
      </c>
      <c r="D8824" s="23">
        <v>3.07260570476269E-3</v>
      </c>
      <c r="E8824" s="24">
        <v>0.92082111436950143</v>
      </c>
      <c r="F8824" s="27">
        <f t="shared" si="411"/>
        <v>1.1282480650537345</v>
      </c>
      <c r="G8824" s="27">
        <f t="shared" si="413"/>
        <v>36.649710713973221</v>
      </c>
      <c r="H8824" s="27" t="s">
        <v>23</v>
      </c>
    </row>
    <row r="8825" spans="1:8">
      <c r="A8825" s="27">
        <f t="shared" si="412"/>
        <v>8823</v>
      </c>
      <c r="B8825" s="27">
        <v>3</v>
      </c>
      <c r="C8825" s="22">
        <v>722</v>
      </c>
      <c r="D8825" s="23">
        <v>-5.1362817435402098E-3</v>
      </c>
      <c r="E8825" s="24">
        <v>0.92096219931271472</v>
      </c>
      <c r="F8825" s="27">
        <f t="shared" si="411"/>
        <v>1.1142632396898227</v>
      </c>
      <c r="G8825" s="27">
        <f t="shared" si="413"/>
        <v>26.977740976249812</v>
      </c>
      <c r="H8825" s="27" t="s">
        <v>23</v>
      </c>
    </row>
    <row r="8826" spans="1:8">
      <c r="A8826" s="27">
        <f t="shared" si="412"/>
        <v>8824</v>
      </c>
      <c r="B8826" s="27">
        <v>3</v>
      </c>
      <c r="C8826" s="22">
        <v>15780.530001401899</v>
      </c>
      <c r="D8826" s="23">
        <v>2.5333575525743102E-4</v>
      </c>
      <c r="E8826" s="24">
        <v>0.94182737907050273</v>
      </c>
      <c r="F8826" s="27">
        <f t="shared" si="411"/>
        <v>1.1234254216816715</v>
      </c>
      <c r="G8826" s="27">
        <f t="shared" si="413"/>
        <v>520.40793679192416</v>
      </c>
      <c r="H8826" s="27" t="s">
        <v>22</v>
      </c>
    </row>
    <row r="8827" spans="1:8">
      <c r="A8827" s="27">
        <f t="shared" si="412"/>
        <v>8825</v>
      </c>
      <c r="B8827" s="27">
        <v>3</v>
      </c>
      <c r="C8827" s="22">
        <v>11895.3099999428</v>
      </c>
      <c r="D8827" s="23">
        <v>-5.1432937573954104E-4</v>
      </c>
      <c r="E8827" s="24">
        <v>0.93168482816429166</v>
      </c>
      <c r="F8827" s="27">
        <f t="shared" si="411"/>
        <v>1.1221158280999965</v>
      </c>
      <c r="G8827" s="27">
        <f t="shared" si="413"/>
        <v>431.37111426311941</v>
      </c>
      <c r="H8827" s="27" t="s">
        <v>23</v>
      </c>
    </row>
    <row r="8828" spans="1:8">
      <c r="A8828" s="27">
        <f t="shared" si="412"/>
        <v>8826</v>
      </c>
      <c r="B8828" s="27">
        <v>3</v>
      </c>
      <c r="C8828" s="22">
        <v>6869.5399996042297</v>
      </c>
      <c r="D8828" s="23">
        <v>1.0962110380867199E-3</v>
      </c>
      <c r="E8828" s="24">
        <v>0.90491421924978188</v>
      </c>
      <c r="F8828" s="27">
        <f t="shared" si="411"/>
        <v>1.1248650799643243</v>
      </c>
      <c r="G8828" s="27">
        <f t="shared" si="413"/>
        <v>332.33722428223126</v>
      </c>
      <c r="H8828" s="27" t="s">
        <v>22</v>
      </c>
    </row>
    <row r="8829" spans="1:8">
      <c r="A8829" s="27">
        <f t="shared" si="412"/>
        <v>8827</v>
      </c>
      <c r="B8829" s="27">
        <v>3</v>
      </c>
      <c r="C8829" s="22">
        <v>8905.4999997019804</v>
      </c>
      <c r="D8829" s="23">
        <v>5.5955633811674999E-4</v>
      </c>
      <c r="E8829" s="24">
        <v>0.93518726171787392</v>
      </c>
      <c r="F8829" s="27">
        <f t="shared" si="411"/>
        <v>1.1239482431274768</v>
      </c>
      <c r="G8829" s="27">
        <f t="shared" si="413"/>
        <v>317.30927099812254</v>
      </c>
      <c r="H8829" s="27" t="s">
        <v>23</v>
      </c>
    </row>
    <row r="8830" spans="1:8">
      <c r="A8830" s="27">
        <f t="shared" si="412"/>
        <v>8828</v>
      </c>
      <c r="B8830" s="27">
        <v>3</v>
      </c>
      <c r="C8830" s="22">
        <v>11292.299999594699</v>
      </c>
      <c r="D8830" s="23">
        <v>1.7244504639738701E-4</v>
      </c>
      <c r="E8830" s="24">
        <v>0.96162009197028653</v>
      </c>
      <c r="F8830" s="27">
        <f t="shared" si="411"/>
        <v>1.1232873546680824</v>
      </c>
      <c r="G8830" s="27">
        <f t="shared" si="413"/>
        <v>295.13898370856873</v>
      </c>
      <c r="H8830" s="27" t="s">
        <v>23</v>
      </c>
    </row>
    <row r="8831" spans="1:8">
      <c r="A8831" s="27">
        <f t="shared" si="412"/>
        <v>8829</v>
      </c>
      <c r="B8831" s="27">
        <v>3</v>
      </c>
      <c r="C8831" s="22">
        <v>10215.5000001192</v>
      </c>
      <c r="D8831" s="23">
        <v>2.28873246316582E-4</v>
      </c>
      <c r="E8831" s="24">
        <v>0.99002542538627025</v>
      </c>
      <c r="F8831" s="27">
        <f t="shared" si="411"/>
        <v>1.1233836664493269</v>
      </c>
      <c r="G8831" s="27">
        <f t="shared" si="413"/>
        <v>181.67674720545074</v>
      </c>
      <c r="H8831" s="27" t="s">
        <v>22</v>
      </c>
    </row>
    <row r="8832" spans="1:8">
      <c r="A8832" s="27">
        <f t="shared" si="412"/>
        <v>8830</v>
      </c>
      <c r="B8832" s="27">
        <v>3</v>
      </c>
      <c r="C8832" s="22">
        <v>8129.0199999362203</v>
      </c>
      <c r="D8832" s="23">
        <v>-2.3874570900589899E-6</v>
      </c>
      <c r="E8832" s="24">
        <v>0.85875706214689262</v>
      </c>
      <c r="F8832" s="27">
        <f t="shared" si="411"/>
        <v>1.1229890025706404</v>
      </c>
      <c r="G8832" s="27">
        <f t="shared" si="413"/>
        <v>567.55613195257843</v>
      </c>
      <c r="H8832" s="27" t="s">
        <v>22</v>
      </c>
    </row>
    <row r="8833" spans="1:8">
      <c r="A8833" s="27">
        <f t="shared" si="412"/>
        <v>8831</v>
      </c>
      <c r="B8833" s="27">
        <v>3</v>
      </c>
      <c r="C8833" s="22">
        <v>13559.440000534099</v>
      </c>
      <c r="D8833" s="23">
        <v>3.68315076660243E-3</v>
      </c>
      <c r="E8833" s="24">
        <v>0.77433962264150946</v>
      </c>
      <c r="F8833" s="27">
        <f t="shared" si="411"/>
        <v>1.1292951875909365</v>
      </c>
      <c r="G8833" s="27">
        <f t="shared" si="413"/>
        <v>1708.4006676145307</v>
      </c>
      <c r="H8833" s="27" t="s">
        <v>22</v>
      </c>
    </row>
    <row r="8834" spans="1:8">
      <c r="A8834" s="27">
        <f t="shared" si="412"/>
        <v>8832</v>
      </c>
      <c r="B8834" s="27">
        <v>3</v>
      </c>
      <c r="C8834" s="22">
        <v>8661.6100025177002</v>
      </c>
      <c r="D8834" s="23">
        <v>1.7843460153368299E-3</v>
      </c>
      <c r="E8834" s="24">
        <v>1.0294784580498866</v>
      </c>
      <c r="F8834" s="27">
        <f t="shared" si="411"/>
        <v>1.1260418046343197</v>
      </c>
      <c r="G8834" s="27">
        <f t="shared" si="413"/>
        <v>80.765008401170135</v>
      </c>
      <c r="H8834" s="27" t="s">
        <v>23</v>
      </c>
    </row>
    <row r="8835" spans="1:8">
      <c r="A8835" s="27">
        <f t="shared" si="412"/>
        <v>8833</v>
      </c>
      <c r="B8835" s="27">
        <v>3</v>
      </c>
      <c r="C8835" s="22">
        <v>12785.6399998665</v>
      </c>
      <c r="D8835" s="23">
        <v>2.3975468237784898E-3</v>
      </c>
      <c r="E8835" s="24">
        <v>0.84540117416829741</v>
      </c>
      <c r="F8835" s="27">
        <f t="shared" ref="F8835:F8898" si="414">$K$2*EXP($K$3*D8835)</f>
        <v>1.12709142753095</v>
      </c>
      <c r="G8835" s="27">
        <f t="shared" si="413"/>
        <v>1014.5328477678689</v>
      </c>
      <c r="H8835" s="27" t="s">
        <v>22</v>
      </c>
    </row>
    <row r="8836" spans="1:8">
      <c r="A8836" s="27">
        <f t="shared" ref="A8836:A8899" si="415">A8835+1</f>
        <v>8834</v>
      </c>
      <c r="B8836" s="27">
        <v>3</v>
      </c>
      <c r="C8836" s="22">
        <v>8811.4500002861005</v>
      </c>
      <c r="D8836" s="23">
        <v>2.7497071780220698E-3</v>
      </c>
      <c r="E8836" s="24">
        <v>1.1665485471296952</v>
      </c>
      <c r="F8836" s="27">
        <f t="shared" si="414"/>
        <v>1.1276946667025429</v>
      </c>
      <c r="G8836" s="27">
        <f t="shared" ref="G8836:G8899" si="416">C8836*(E8836-F8836)^2</f>
        <v>13.301976608887099</v>
      </c>
      <c r="H8836" s="27" t="s">
        <v>23</v>
      </c>
    </row>
    <row r="8837" spans="1:8">
      <c r="A8837" s="27">
        <f t="shared" si="415"/>
        <v>8835</v>
      </c>
      <c r="B8837" s="27">
        <v>3</v>
      </c>
      <c r="C8837" s="22">
        <v>4568.0499998927098</v>
      </c>
      <c r="D8837" s="23">
        <v>1.43308564483956E-2</v>
      </c>
      <c r="E8837" s="24">
        <v>1.1592271818787474</v>
      </c>
      <c r="F8837" s="27">
        <f t="shared" si="414"/>
        <v>1.1477137203482903</v>
      </c>
      <c r="G8837" s="27">
        <f t="shared" si="416"/>
        <v>0.60553977799162051</v>
      </c>
      <c r="H8837" s="27" t="s">
        <v>22</v>
      </c>
    </row>
    <row r="8838" spans="1:8">
      <c r="A8838" s="27">
        <f t="shared" si="415"/>
        <v>8836</v>
      </c>
      <c r="B8838" s="27">
        <v>3</v>
      </c>
      <c r="C8838" s="22">
        <v>9421.81999923289</v>
      </c>
      <c r="D8838" s="23">
        <v>0.243135908934381</v>
      </c>
      <c r="E8838" s="24">
        <v>1.9355809753160746</v>
      </c>
      <c r="F8838" s="27">
        <f t="shared" si="414"/>
        <v>1.6248566215639284</v>
      </c>
      <c r="G8838" s="27">
        <f t="shared" si="416"/>
        <v>909.6731784600122</v>
      </c>
      <c r="H8838" s="27" t="s">
        <v>23</v>
      </c>
    </row>
    <row r="8839" spans="1:8">
      <c r="A8839" s="27">
        <f t="shared" si="415"/>
        <v>8837</v>
      </c>
      <c r="B8839" s="27">
        <v>3</v>
      </c>
      <c r="C8839" s="22">
        <v>3034.8199992775899</v>
      </c>
      <c r="D8839" s="23">
        <v>4.52771899865137E-3</v>
      </c>
      <c r="E8839" s="24">
        <v>1.1042047531992687</v>
      </c>
      <c r="F8839" s="27">
        <f t="shared" si="414"/>
        <v>1.1307452765049089</v>
      </c>
      <c r="G8839" s="27">
        <f t="shared" si="416"/>
        <v>2.1377253178217028</v>
      </c>
      <c r="H8839" s="27" t="s">
        <v>22</v>
      </c>
    </row>
    <row r="8840" spans="1:8">
      <c r="A8840" s="27">
        <f t="shared" si="415"/>
        <v>8838</v>
      </c>
      <c r="B8840" s="27">
        <v>3</v>
      </c>
      <c r="C8840" s="22">
        <v>15877.7099993229</v>
      </c>
      <c r="D8840" s="23">
        <v>8.4327873425590102E-4</v>
      </c>
      <c r="E8840" s="24">
        <v>0.98366834170854267</v>
      </c>
      <c r="F8840" s="27">
        <f t="shared" si="414"/>
        <v>1.1244328697589656</v>
      </c>
      <c r="G8840" s="27">
        <f t="shared" si="416"/>
        <v>314.61130386594732</v>
      </c>
      <c r="H8840" s="27" t="s">
        <v>22</v>
      </c>
    </row>
    <row r="8841" spans="1:8">
      <c r="A8841" s="27">
        <f t="shared" si="415"/>
        <v>8839</v>
      </c>
      <c r="B8841" s="27">
        <v>3</v>
      </c>
      <c r="C8841" s="22">
        <v>8238.1099994182605</v>
      </c>
      <c r="D8841" s="23">
        <v>1.41363106100231E-3</v>
      </c>
      <c r="E8841" s="24">
        <v>0.86332350049164208</v>
      </c>
      <c r="F8841" s="27">
        <f t="shared" si="414"/>
        <v>1.1254077217293648</v>
      </c>
      <c r="G8841" s="27">
        <f t="shared" si="416"/>
        <v>565.86044491678683</v>
      </c>
      <c r="H8841" s="27" t="s">
        <v>23</v>
      </c>
    </row>
    <row r="8842" spans="1:8">
      <c r="A8842" s="27">
        <f t="shared" si="415"/>
        <v>8840</v>
      </c>
      <c r="B8842" s="27">
        <v>3</v>
      </c>
      <c r="C8842" s="22">
        <v>6212.8399996757498</v>
      </c>
      <c r="D8842" s="23">
        <v>3.8850942632226299E-3</v>
      </c>
      <c r="E8842" s="24">
        <v>1.0849673202614378</v>
      </c>
      <c r="F8842" s="27">
        <f t="shared" si="414"/>
        <v>1.1296417470125228</v>
      </c>
      <c r="G8842" s="27">
        <f t="shared" si="416"/>
        <v>12.399613442255944</v>
      </c>
      <c r="H8842" s="27" t="s">
        <v>22</v>
      </c>
    </row>
    <row r="8843" spans="1:8">
      <c r="A8843" s="27">
        <f t="shared" si="415"/>
        <v>8841</v>
      </c>
      <c r="B8843" s="27">
        <v>3</v>
      </c>
      <c r="C8843" s="22">
        <v>13578.429998874701</v>
      </c>
      <c r="D8843" s="23">
        <v>2.4671595787795399E-3</v>
      </c>
      <c r="E8843" s="24">
        <v>0.85440383463151592</v>
      </c>
      <c r="F8843" s="27">
        <f t="shared" si="414"/>
        <v>1.1272106463093245</v>
      </c>
      <c r="G8843" s="27">
        <f t="shared" si="416"/>
        <v>1010.5550521728276</v>
      </c>
      <c r="H8843" s="27" t="s">
        <v>23</v>
      </c>
    </row>
    <row r="8844" spans="1:8">
      <c r="A8844" s="27">
        <f t="shared" si="415"/>
        <v>8842</v>
      </c>
      <c r="B8844" s="27">
        <v>3</v>
      </c>
      <c r="C8844" s="22">
        <v>10459.509999751999</v>
      </c>
      <c r="D8844" s="23">
        <v>2.24548145522874E-4</v>
      </c>
      <c r="E8844" s="24">
        <v>0.99533799533799538</v>
      </c>
      <c r="F8844" s="27">
        <f t="shared" si="414"/>
        <v>1.1233762840651491</v>
      </c>
      <c r="G8844" s="27">
        <f t="shared" si="416"/>
        <v>171.47115038893972</v>
      </c>
      <c r="H8844" s="27" t="s">
        <v>23</v>
      </c>
    </row>
    <row r="8845" spans="1:8">
      <c r="A8845" s="27">
        <f t="shared" si="415"/>
        <v>8843</v>
      </c>
      <c r="B8845" s="27">
        <v>3</v>
      </c>
      <c r="C8845" s="22">
        <v>5612.5949990749496</v>
      </c>
      <c r="D8845" s="23">
        <v>2.5057885231639199E-2</v>
      </c>
      <c r="E8845" s="24">
        <v>1.2145402708481825</v>
      </c>
      <c r="F8845" s="27">
        <f t="shared" si="414"/>
        <v>1.1665732465055139</v>
      </c>
      <c r="G8845" s="27">
        <f t="shared" si="416"/>
        <v>12.913657396065474</v>
      </c>
      <c r="H8845" s="27" t="s">
        <v>22</v>
      </c>
    </row>
    <row r="8846" spans="1:8">
      <c r="A8846" s="27">
        <f t="shared" si="415"/>
        <v>8844</v>
      </c>
      <c r="B8846" s="27">
        <v>3</v>
      </c>
      <c r="C8846" s="22">
        <v>10860.8300011754</v>
      </c>
      <c r="D8846" s="23">
        <v>0.23004572316743799</v>
      </c>
      <c r="E8846" s="24">
        <v>1.6912378303198887</v>
      </c>
      <c r="F8846" s="27">
        <f t="shared" si="414"/>
        <v>1.5928586213693057</v>
      </c>
      <c r="G8846" s="27">
        <f t="shared" si="416"/>
        <v>105.11620380608503</v>
      </c>
      <c r="H8846" s="27" t="s">
        <v>23</v>
      </c>
    </row>
    <row r="8847" spans="1:8">
      <c r="A8847" s="27">
        <f t="shared" si="415"/>
        <v>8845</v>
      </c>
      <c r="B8847" s="27">
        <v>3</v>
      </c>
      <c r="C8847" s="22">
        <v>5964.1699997782498</v>
      </c>
      <c r="D8847" s="23">
        <v>2.46764843000601E-2</v>
      </c>
      <c r="E8847" s="24">
        <v>1.118312757201646</v>
      </c>
      <c r="F8847" s="27">
        <f t="shared" si="414"/>
        <v>1.1658974099767472</v>
      </c>
      <c r="G8847" s="27">
        <f t="shared" si="416"/>
        <v>13.504665238249927</v>
      </c>
      <c r="H8847" s="27" t="s">
        <v>23</v>
      </c>
    </row>
    <row r="8848" spans="1:8">
      <c r="A8848" s="27">
        <f t="shared" si="415"/>
        <v>8846</v>
      </c>
      <c r="B8848" s="27">
        <v>3</v>
      </c>
      <c r="C8848" s="22">
        <v>3977.8750002384199</v>
      </c>
      <c r="D8848" s="23">
        <v>-3.47575799226395E-4</v>
      </c>
      <c r="E8848" s="24">
        <v>1.098360655737705</v>
      </c>
      <c r="F8848" s="27">
        <f t="shared" si="414"/>
        <v>1.1224001704810278</v>
      </c>
      <c r="G8848" s="27">
        <f t="shared" si="416"/>
        <v>2.2988070773118006</v>
      </c>
      <c r="H8848" s="27" t="s">
        <v>22</v>
      </c>
    </row>
    <row r="8849" spans="1:8">
      <c r="A8849" s="27">
        <f t="shared" si="415"/>
        <v>8847</v>
      </c>
      <c r="B8849" s="27">
        <v>3</v>
      </c>
      <c r="C8849" s="22">
        <v>9996.8500009775198</v>
      </c>
      <c r="D8849" s="23">
        <v>-1.0598227089513299E-3</v>
      </c>
      <c r="E8849" s="24">
        <v>0.9149108589951378</v>
      </c>
      <c r="F8849" s="27">
        <f t="shared" si="414"/>
        <v>1.1211861750426961</v>
      </c>
      <c r="G8849" s="27">
        <f t="shared" si="416"/>
        <v>425.36102920286061</v>
      </c>
      <c r="H8849" s="27" t="s">
        <v>22</v>
      </c>
    </row>
    <row r="8850" spans="1:8">
      <c r="A8850" s="27">
        <f t="shared" si="415"/>
        <v>8848</v>
      </c>
      <c r="B8850" s="27">
        <v>3</v>
      </c>
      <c r="C8850" s="22">
        <v>8461.83000063896</v>
      </c>
      <c r="D8850" s="23">
        <v>-1.4238165169709099E-3</v>
      </c>
      <c r="E8850" s="24">
        <v>0.99616490891658682</v>
      </c>
      <c r="F8850" s="27">
        <f t="shared" si="414"/>
        <v>1.120566269710209</v>
      </c>
      <c r="G8850" s="27">
        <f t="shared" si="416"/>
        <v>130.95273041766649</v>
      </c>
      <c r="H8850" s="27" t="s">
        <v>23</v>
      </c>
    </row>
    <row r="8851" spans="1:8">
      <c r="A8851" s="27">
        <f t="shared" si="415"/>
        <v>8849</v>
      </c>
      <c r="B8851" s="27">
        <v>3</v>
      </c>
      <c r="C8851" s="22">
        <v>4921.6999990940103</v>
      </c>
      <c r="D8851" s="23">
        <v>2.9639563326108301E-2</v>
      </c>
      <c r="E8851" s="24">
        <v>1.1257096512570965</v>
      </c>
      <c r="F8851" s="27">
        <f t="shared" si="414"/>
        <v>1.1747225942059307</v>
      </c>
      <c r="G8851" s="27">
        <f t="shared" si="416"/>
        <v>11.823245250811546</v>
      </c>
      <c r="H8851" s="27" t="s">
        <v>23</v>
      </c>
    </row>
    <row r="8852" spans="1:8">
      <c r="A8852" s="27">
        <f t="shared" si="415"/>
        <v>8850</v>
      </c>
      <c r="B8852" s="27">
        <v>3</v>
      </c>
      <c r="C8852" s="22">
        <v>4977.1200008392352</v>
      </c>
      <c r="D8852" s="23">
        <v>2.36839909121907E-2</v>
      </c>
      <c r="E8852" s="24">
        <v>1.0966587112171837</v>
      </c>
      <c r="F8852" s="27">
        <f t="shared" si="414"/>
        <v>1.1641405616319924</v>
      </c>
      <c r="G8852" s="27">
        <f t="shared" si="416"/>
        <v>22.664809733756691</v>
      </c>
      <c r="H8852" s="27" t="s">
        <v>22</v>
      </c>
    </row>
    <row r="8853" spans="1:8">
      <c r="A8853" s="27">
        <f t="shared" si="415"/>
        <v>8851</v>
      </c>
      <c r="B8853" s="27">
        <v>3</v>
      </c>
      <c r="C8853" s="22">
        <v>15008.7699985504</v>
      </c>
      <c r="D8853" s="23">
        <v>2.5360202179099201E-3</v>
      </c>
      <c r="E8853" s="24">
        <v>0.88676103247293925</v>
      </c>
      <c r="F8853" s="27">
        <f t="shared" si="414"/>
        <v>1.1273285894211382</v>
      </c>
      <c r="G8853" s="27">
        <f t="shared" si="416"/>
        <v>868.59878576921142</v>
      </c>
      <c r="H8853" s="27" t="s">
        <v>23</v>
      </c>
    </row>
    <row r="8854" spans="1:8">
      <c r="A8854" s="27">
        <f t="shared" si="415"/>
        <v>8852</v>
      </c>
      <c r="B8854" s="27">
        <v>3</v>
      </c>
      <c r="C8854" s="22">
        <v>11949.439998149899</v>
      </c>
      <c r="D8854" s="23">
        <v>4.8407918634530301E-3</v>
      </c>
      <c r="E8854" s="24">
        <v>1.0936682365253794</v>
      </c>
      <c r="F8854" s="27">
        <f t="shared" si="414"/>
        <v>1.1312832826526327</v>
      </c>
      <c r="G8854" s="27">
        <f t="shared" si="416"/>
        <v>16.907163415139976</v>
      </c>
      <c r="H8854" s="27" t="s">
        <v>22</v>
      </c>
    </row>
    <row r="8855" spans="1:8">
      <c r="A8855" s="27">
        <f t="shared" si="415"/>
        <v>8853</v>
      </c>
      <c r="B8855" s="27">
        <v>3</v>
      </c>
      <c r="C8855" s="22">
        <v>5522.7549994886003</v>
      </c>
      <c r="D8855" s="23">
        <v>1.3725585329763E-2</v>
      </c>
      <c r="E8855" s="24">
        <v>1.1649083842309829</v>
      </c>
      <c r="F8855" s="27">
        <f t="shared" si="414"/>
        <v>1.1466587079308777</v>
      </c>
      <c r="G8855" s="27">
        <f t="shared" si="416"/>
        <v>1.8393573359906068</v>
      </c>
      <c r="H8855" s="27" t="s">
        <v>22</v>
      </c>
    </row>
    <row r="8856" spans="1:8">
      <c r="A8856" s="27">
        <f t="shared" si="415"/>
        <v>8854</v>
      </c>
      <c r="B8856" s="27">
        <v>3</v>
      </c>
      <c r="C8856" s="22">
        <v>11073.420000493499</v>
      </c>
      <c r="D8856" s="23">
        <v>0.26137341580655798</v>
      </c>
      <c r="E8856" s="24">
        <v>1.9601063829787233</v>
      </c>
      <c r="F8856" s="27">
        <f t="shared" si="414"/>
        <v>1.670511303967279</v>
      </c>
      <c r="G8856" s="27">
        <f t="shared" si="416"/>
        <v>928.67579875008789</v>
      </c>
      <c r="H8856" s="27" t="s">
        <v>22</v>
      </c>
    </row>
    <row r="8857" spans="1:8">
      <c r="A8857" s="27">
        <f t="shared" si="415"/>
        <v>8855</v>
      </c>
      <c r="B8857" s="27">
        <v>3</v>
      </c>
      <c r="C8857" s="22">
        <v>3708.9199993014349</v>
      </c>
      <c r="D8857" s="23">
        <v>-1.40299211901747E-2</v>
      </c>
      <c r="E8857" s="24">
        <v>1.0728682170542636</v>
      </c>
      <c r="F8857" s="27">
        <f t="shared" si="414"/>
        <v>1.0993074263310207</v>
      </c>
      <c r="G8857" s="27">
        <f t="shared" si="416"/>
        <v>2.5926529756199219</v>
      </c>
      <c r="H8857" s="27" t="s">
        <v>22</v>
      </c>
    </row>
    <row r="8858" spans="1:8">
      <c r="A8858" s="27">
        <f t="shared" si="415"/>
        <v>8856</v>
      </c>
      <c r="B8858" s="27">
        <v>3</v>
      </c>
      <c r="C8858" s="22">
        <v>7767.9400001168297</v>
      </c>
      <c r="D8858" s="23">
        <v>9.4731113302714502E-4</v>
      </c>
      <c r="E8858" s="24">
        <v>0.96847770374167097</v>
      </c>
      <c r="F8858" s="27">
        <f t="shared" si="414"/>
        <v>1.1246106200008918</v>
      </c>
      <c r="G8858" s="27">
        <f t="shared" si="416"/>
        <v>189.36286056127742</v>
      </c>
      <c r="H8858" s="27" t="s">
        <v>22</v>
      </c>
    </row>
    <row r="8859" spans="1:8">
      <c r="A8859" s="27">
        <f t="shared" si="415"/>
        <v>8857</v>
      </c>
      <c r="B8859" s="27">
        <v>3</v>
      </c>
      <c r="C8859" s="22">
        <v>15765.2000002861</v>
      </c>
      <c r="D8859" s="23">
        <v>6.2225490871557895E-4</v>
      </c>
      <c r="E8859" s="24">
        <v>0.94062983995869898</v>
      </c>
      <c r="F8859" s="27">
        <f t="shared" si="414"/>
        <v>1.1240553206638322</v>
      </c>
      <c r="G8859" s="27">
        <f t="shared" si="416"/>
        <v>530.41868740316863</v>
      </c>
      <c r="H8859" s="27" t="s">
        <v>23</v>
      </c>
    </row>
    <row r="8860" spans="1:8">
      <c r="A8860" s="27">
        <f t="shared" si="415"/>
        <v>8858</v>
      </c>
      <c r="B8860" s="27">
        <v>3</v>
      </c>
      <c r="C8860" s="22">
        <v>5670.52999955415</v>
      </c>
      <c r="D8860" s="23">
        <v>1.0953850540881899E-2</v>
      </c>
      <c r="E8860" s="24">
        <v>1.2217514124293785</v>
      </c>
      <c r="F8860" s="27">
        <f t="shared" si="414"/>
        <v>1.1418398357520834</v>
      </c>
      <c r="G8860" s="27">
        <f t="shared" si="416"/>
        <v>36.211211196579377</v>
      </c>
      <c r="H8860" s="27" t="s">
        <v>23</v>
      </c>
    </row>
    <row r="8861" spans="1:8">
      <c r="A8861" s="27">
        <f t="shared" si="415"/>
        <v>8859</v>
      </c>
      <c r="B8861" s="27">
        <v>3</v>
      </c>
      <c r="C8861" s="22">
        <v>11664.789998829399</v>
      </c>
      <c r="D8861" s="23">
        <v>0.27111492129651898</v>
      </c>
      <c r="E8861" s="24">
        <v>1.8251150558842866</v>
      </c>
      <c r="F8861" s="27">
        <f t="shared" si="414"/>
        <v>1.69542093271448</v>
      </c>
      <c r="G8861" s="27">
        <f t="shared" si="416"/>
        <v>196.20836520805349</v>
      </c>
      <c r="H8861" s="27" t="s">
        <v>23</v>
      </c>
    </row>
    <row r="8862" spans="1:8">
      <c r="A8862" s="27">
        <f t="shared" si="415"/>
        <v>8860</v>
      </c>
      <c r="B8862" s="27">
        <v>3</v>
      </c>
      <c r="C8862" s="22">
        <v>5773.1899988651503</v>
      </c>
      <c r="D8862" s="23">
        <v>-1.13505077737827E-2</v>
      </c>
      <c r="E8862" s="24">
        <v>1.0567010309278351</v>
      </c>
      <c r="F8862" s="27">
        <f t="shared" si="414"/>
        <v>1.1037919565208927</v>
      </c>
      <c r="G8862" s="27">
        <f t="shared" si="416"/>
        <v>12.802367925231774</v>
      </c>
      <c r="H8862" s="27" t="s">
        <v>23</v>
      </c>
    </row>
    <row r="8863" spans="1:8">
      <c r="A8863" s="27">
        <f t="shared" si="415"/>
        <v>8861</v>
      </c>
      <c r="B8863" s="27">
        <v>3</v>
      </c>
      <c r="C8863" s="22">
        <v>3435.6550004482251</v>
      </c>
      <c r="D8863" s="23">
        <v>-1.3397701439987499E-2</v>
      </c>
      <c r="E8863" s="24">
        <v>1.146186440677966</v>
      </c>
      <c r="F8863" s="27">
        <f t="shared" si="414"/>
        <v>1.1003639264728442</v>
      </c>
      <c r="G8863" s="27">
        <f t="shared" si="416"/>
        <v>7.2138544520303993</v>
      </c>
      <c r="H8863" s="27" t="s">
        <v>22</v>
      </c>
    </row>
    <row r="8864" spans="1:8">
      <c r="A8864" s="27">
        <f t="shared" si="415"/>
        <v>8862</v>
      </c>
      <c r="B8864" s="27">
        <v>3</v>
      </c>
      <c r="C8864" s="22">
        <v>36282.199997901902</v>
      </c>
      <c r="D8864" s="23">
        <v>1.8824988391163001E-4</v>
      </c>
      <c r="E8864" s="24">
        <v>1.0554301755931084</v>
      </c>
      <c r="F8864" s="27">
        <f t="shared" si="414"/>
        <v>1.1233143295685459</v>
      </c>
      <c r="G8864" s="27">
        <f t="shared" si="416"/>
        <v>167.19775149438757</v>
      </c>
      <c r="H8864" s="27" t="s">
        <v>23</v>
      </c>
    </row>
    <row r="8865" spans="1:8">
      <c r="A8865" s="27">
        <f t="shared" si="415"/>
        <v>8863</v>
      </c>
      <c r="B8865" s="27">
        <v>3</v>
      </c>
      <c r="C8865" s="22">
        <v>48414.789986908399</v>
      </c>
      <c r="D8865" s="23">
        <v>-2.7053879532243298E-3</v>
      </c>
      <c r="E8865" s="24">
        <v>1.3580880257318513</v>
      </c>
      <c r="F8865" s="27">
        <f t="shared" si="414"/>
        <v>1.1183863960207705</v>
      </c>
      <c r="G8865" s="27">
        <f t="shared" si="416"/>
        <v>2781.7623566236871</v>
      </c>
      <c r="H8865" s="27" t="s">
        <v>23</v>
      </c>
    </row>
    <row r="8866" spans="1:8">
      <c r="A8866" s="27">
        <f t="shared" si="415"/>
        <v>8864</v>
      </c>
      <c r="B8866" s="27">
        <v>3</v>
      </c>
      <c r="C8866" s="22">
        <v>55953.210209727302</v>
      </c>
      <c r="D8866" s="23">
        <v>0.157097413179907</v>
      </c>
      <c r="E8866" s="24">
        <v>1.305865870294584</v>
      </c>
      <c r="F8866" s="27">
        <f t="shared" si="414"/>
        <v>1.4257417494620166</v>
      </c>
      <c r="G8866" s="27">
        <f t="shared" si="416"/>
        <v>804.06029886551869</v>
      </c>
      <c r="H8866" s="27" t="s">
        <v>23</v>
      </c>
    </row>
    <row r="8867" spans="1:8">
      <c r="A8867" s="27">
        <f t="shared" si="415"/>
        <v>8865</v>
      </c>
      <c r="B8867" s="27">
        <v>3</v>
      </c>
      <c r="C8867" s="22">
        <v>27074.890114543949</v>
      </c>
      <c r="D8867" s="23">
        <v>3.2522191750956497E-2</v>
      </c>
      <c r="E8867" s="24">
        <v>1.0735194521784934</v>
      </c>
      <c r="F8867" s="27">
        <f t="shared" si="414"/>
        <v>1.1798790244159161</v>
      </c>
      <c r="G8867" s="27">
        <f t="shared" si="416"/>
        <v>306.28086620804834</v>
      </c>
      <c r="H8867" s="27" t="s">
        <v>22</v>
      </c>
    </row>
    <row r="8868" spans="1:8">
      <c r="A8868" s="27">
        <f t="shared" si="415"/>
        <v>8866</v>
      </c>
      <c r="B8868" s="27">
        <v>3</v>
      </c>
      <c r="C8868" s="22">
        <v>19580.4600981474</v>
      </c>
      <c r="D8868" s="23">
        <v>-4.7742869913928896E-3</v>
      </c>
      <c r="E8868" s="24">
        <v>1.0186738000925974</v>
      </c>
      <c r="F8868" s="27">
        <f t="shared" si="414"/>
        <v>1.1148762718362932</v>
      </c>
      <c r="G8868" s="27">
        <f t="shared" si="416"/>
        <v>181.21550502220907</v>
      </c>
      <c r="H8868" s="27" t="s">
        <v>22</v>
      </c>
    </row>
    <row r="8869" spans="1:8">
      <c r="A8869" s="27">
        <f t="shared" si="415"/>
        <v>8867</v>
      </c>
      <c r="B8869" s="27">
        <v>3</v>
      </c>
      <c r="C8869" s="22">
        <v>50984.930000543602</v>
      </c>
      <c r="D8869" s="23">
        <v>1.22526459833924E-2</v>
      </c>
      <c r="E8869" s="24">
        <v>1.0594344050692326</v>
      </c>
      <c r="F8869" s="27">
        <f t="shared" si="414"/>
        <v>1.1440953639744627</v>
      </c>
      <c r="G8869" s="27">
        <f t="shared" si="416"/>
        <v>365.43336221140328</v>
      </c>
      <c r="H8869" s="27" t="s">
        <v>23</v>
      </c>
    </row>
    <row r="8870" spans="1:8">
      <c r="A8870" s="27">
        <f t="shared" si="415"/>
        <v>8868</v>
      </c>
      <c r="B8870" s="27">
        <v>3</v>
      </c>
      <c r="C8870" s="22">
        <v>42996.410002470002</v>
      </c>
      <c r="D8870" s="23">
        <v>1.9639581142312401E-4</v>
      </c>
      <c r="E8870" s="24">
        <v>1.1147552398858018</v>
      </c>
      <c r="F8870" s="27">
        <f t="shared" si="414"/>
        <v>1.1233282328802272</v>
      </c>
      <c r="G8870" s="27">
        <f t="shared" si="416"/>
        <v>3.1600731307377115</v>
      </c>
      <c r="H8870" s="27" t="s">
        <v>23</v>
      </c>
    </row>
    <row r="8871" spans="1:8">
      <c r="A8871" s="27">
        <f t="shared" si="415"/>
        <v>8869</v>
      </c>
      <c r="B8871" s="27">
        <v>3</v>
      </c>
      <c r="C8871" s="22">
        <v>12726.3699974418</v>
      </c>
      <c r="D8871" s="23">
        <v>4.4975131925119698E-3</v>
      </c>
      <c r="E8871" s="24">
        <v>1.1110855035722518</v>
      </c>
      <c r="F8871" s="27">
        <f t="shared" si="414"/>
        <v>1.1306933822861618</v>
      </c>
      <c r="G8871" s="27">
        <f t="shared" si="416"/>
        <v>4.8928935713858772</v>
      </c>
      <c r="H8871" s="27" t="s">
        <v>22</v>
      </c>
    </row>
    <row r="8872" spans="1:8">
      <c r="A8872" s="27">
        <f t="shared" si="415"/>
        <v>8870</v>
      </c>
      <c r="B8872" s="27">
        <v>3</v>
      </c>
      <c r="C8872" s="22">
        <v>6150.6500449478499</v>
      </c>
      <c r="D8872" s="23">
        <v>1.34704973441381E-2</v>
      </c>
      <c r="E8872" s="24">
        <v>1.7181110029211295</v>
      </c>
      <c r="F8872" s="27">
        <f t="shared" si="414"/>
        <v>1.1462143696308182</v>
      </c>
      <c r="G8872" s="27">
        <f t="shared" si="416"/>
        <v>2011.6670263324379</v>
      </c>
      <c r="H8872" s="27" t="s">
        <v>22</v>
      </c>
    </row>
    <row r="8873" spans="1:8">
      <c r="A8873" s="27">
        <f t="shared" si="415"/>
        <v>8871</v>
      </c>
      <c r="B8873" s="27">
        <v>3</v>
      </c>
      <c r="C8873" s="22">
        <v>14258.000083446501</v>
      </c>
      <c r="D8873" s="23">
        <v>7.7669692790491504E-3</v>
      </c>
      <c r="E8873" s="24">
        <v>0.96776911733726567</v>
      </c>
      <c r="F8873" s="27">
        <f t="shared" si="414"/>
        <v>1.1363242230197321</v>
      </c>
      <c r="G8873" s="27">
        <f t="shared" si="416"/>
        <v>405.0815259956878</v>
      </c>
      <c r="H8873" s="27" t="s">
        <v>23</v>
      </c>
    </row>
    <row r="8874" spans="1:8">
      <c r="A8874" s="27">
        <f t="shared" si="415"/>
        <v>8872</v>
      </c>
      <c r="B8874" s="27">
        <v>3</v>
      </c>
      <c r="C8874" s="22">
        <v>6150.16003832965</v>
      </c>
      <c r="D8874" s="23">
        <v>-5.2777173524682199E-3</v>
      </c>
      <c r="E8874" s="24">
        <v>1.090685066535239</v>
      </c>
      <c r="F8874" s="27">
        <f t="shared" si="414"/>
        <v>1.1140238124080251</v>
      </c>
      <c r="G8874" s="27">
        <f t="shared" si="416"/>
        <v>3.3499740847315773</v>
      </c>
      <c r="H8874" s="27" t="s">
        <v>22</v>
      </c>
    </row>
    <row r="8875" spans="1:8">
      <c r="A8875" s="27">
        <f t="shared" si="415"/>
        <v>8873</v>
      </c>
      <c r="B8875" s="27">
        <v>3</v>
      </c>
      <c r="C8875" s="22">
        <v>6402.6100372225001</v>
      </c>
      <c r="D8875" s="23">
        <v>3.1353528185178899E-2</v>
      </c>
      <c r="E8875" s="24">
        <v>1.2368794326241135</v>
      </c>
      <c r="F8875" s="27">
        <f t="shared" si="414"/>
        <v>1.1777858028981236</v>
      </c>
      <c r="G8875" s="27">
        <f t="shared" si="416"/>
        <v>22.35827967377805</v>
      </c>
      <c r="H8875" s="27" t="s">
        <v>23</v>
      </c>
    </row>
    <row r="8876" spans="1:8">
      <c r="A8876" s="27">
        <f t="shared" si="415"/>
        <v>8874</v>
      </c>
      <c r="B8876" s="27">
        <v>3</v>
      </c>
      <c r="C8876" s="22">
        <v>12360.0199985728</v>
      </c>
      <c r="D8876" s="23">
        <v>9.6308070142288598E-5</v>
      </c>
      <c r="E8876" s="24">
        <v>1.0314706475690942</v>
      </c>
      <c r="F8876" s="27">
        <f t="shared" si="414"/>
        <v>1.1231574169887821</v>
      </c>
      <c r="G8876" s="27">
        <f t="shared" si="416"/>
        <v>103.90405928388707</v>
      </c>
      <c r="H8876" s="27" t="s">
        <v>23</v>
      </c>
    </row>
    <row r="8877" spans="1:8">
      <c r="A8877" s="27">
        <f t="shared" si="415"/>
        <v>8875</v>
      </c>
      <c r="B8877" s="27">
        <v>3</v>
      </c>
      <c r="C8877" s="22">
        <v>22588.129999756798</v>
      </c>
      <c r="D8877" s="23">
        <v>1.76859058632233E-2</v>
      </c>
      <c r="E8877" s="24">
        <v>1.2297207886727537</v>
      </c>
      <c r="F8877" s="27">
        <f t="shared" si="414"/>
        <v>1.1535793365539238</v>
      </c>
      <c r="G8877" s="27">
        <f t="shared" si="416"/>
        <v>130.95515194278391</v>
      </c>
      <c r="H8877" s="27" t="s">
        <v>23</v>
      </c>
    </row>
    <row r="8878" spans="1:8">
      <c r="A8878" s="27">
        <f t="shared" si="415"/>
        <v>8876</v>
      </c>
      <c r="B8878" s="27">
        <v>3</v>
      </c>
      <c r="C8878" s="22">
        <v>16541.599999666199</v>
      </c>
      <c r="D8878" s="23">
        <v>-2.2826922691738202E-3</v>
      </c>
      <c r="E8878" s="24">
        <v>1.2040338555735639</v>
      </c>
      <c r="F8878" s="27">
        <f t="shared" si="414"/>
        <v>1.1191049061412195</v>
      </c>
      <c r="G8878" s="27">
        <f t="shared" si="416"/>
        <v>119.31334419073056</v>
      </c>
      <c r="H8878" s="27" t="s">
        <v>23</v>
      </c>
    </row>
    <row r="8879" spans="1:8">
      <c r="A8879" s="27">
        <f t="shared" si="415"/>
        <v>8877</v>
      </c>
      <c r="B8879" s="27">
        <v>3</v>
      </c>
      <c r="C8879" s="22">
        <v>20971.1499989033</v>
      </c>
      <c r="D8879" s="23">
        <v>-3.5825589722980299E-3</v>
      </c>
      <c r="E8879" s="24">
        <v>1.117096682733201</v>
      </c>
      <c r="F8879" s="27">
        <f t="shared" si="414"/>
        <v>1.1168968274364437</v>
      </c>
      <c r="G8879" s="27">
        <f t="shared" si="416"/>
        <v>8.3763260170807751E-4</v>
      </c>
      <c r="H8879" s="27" t="s">
        <v>23</v>
      </c>
    </row>
    <row r="8880" spans="1:8">
      <c r="A8880" s="27">
        <f t="shared" si="415"/>
        <v>8878</v>
      </c>
      <c r="B8880" s="27">
        <v>3</v>
      </c>
      <c r="C8880" s="22">
        <v>249</v>
      </c>
      <c r="D8880" s="23">
        <v>3.3673461602658299E-3</v>
      </c>
      <c r="E8880" s="24">
        <v>1.1807228915662651</v>
      </c>
      <c r="F8880" s="27">
        <f t="shared" si="414"/>
        <v>1.1287534418844234</v>
      </c>
      <c r="G8880" s="27">
        <f t="shared" si="416"/>
        <v>0.67250510135813557</v>
      </c>
      <c r="H8880" s="27" t="s">
        <v>22</v>
      </c>
    </row>
    <row r="8881" spans="1:8">
      <c r="A8881" s="27">
        <f t="shared" si="415"/>
        <v>8879</v>
      </c>
      <c r="B8881" s="27">
        <v>3</v>
      </c>
      <c r="C8881" s="22">
        <v>4909.67999958992</v>
      </c>
      <c r="D8881" s="23">
        <v>8.8393291176010504E-3</v>
      </c>
      <c r="E8881" s="24">
        <v>1.3223443223443223</v>
      </c>
      <c r="F8881" s="27">
        <f t="shared" si="414"/>
        <v>1.1381772015747385</v>
      </c>
      <c r="G8881" s="27">
        <f t="shared" si="416"/>
        <v>166.52421068627405</v>
      </c>
      <c r="H8881" s="27" t="s">
        <v>22</v>
      </c>
    </row>
    <row r="8882" spans="1:8">
      <c r="A8882" s="27">
        <f t="shared" si="415"/>
        <v>8880</v>
      </c>
      <c r="B8882" s="27">
        <v>3</v>
      </c>
      <c r="C8882" s="22">
        <v>3019.98000054061</v>
      </c>
      <c r="D8882" s="23">
        <v>0.12671118562372599</v>
      </c>
      <c r="E8882" s="24">
        <v>1.381132075471698</v>
      </c>
      <c r="F8882" s="27">
        <f t="shared" si="414"/>
        <v>1.3614130926508663</v>
      </c>
      <c r="G8882" s="27">
        <f t="shared" si="416"/>
        <v>1.1742838395790762</v>
      </c>
      <c r="H8882" s="27" t="s">
        <v>23</v>
      </c>
    </row>
    <row r="8883" spans="1:8">
      <c r="A8883" s="27">
        <f t="shared" si="415"/>
        <v>8881</v>
      </c>
      <c r="B8883" s="27">
        <v>3</v>
      </c>
      <c r="C8883" s="22">
        <v>1690.4100002497401</v>
      </c>
      <c r="D8883" s="23">
        <v>0.112651171992991</v>
      </c>
      <c r="E8883" s="24">
        <v>1.254180602006689</v>
      </c>
      <c r="F8883" s="27">
        <f t="shared" si="414"/>
        <v>1.3326378650769428</v>
      </c>
      <c r="G8883" s="27">
        <f t="shared" si="416"/>
        <v>10.405389970932729</v>
      </c>
      <c r="H8883" s="27" t="s">
        <v>23</v>
      </c>
    </row>
    <row r="8884" spans="1:8">
      <c r="A8884" s="27">
        <f t="shared" si="415"/>
        <v>8882</v>
      </c>
      <c r="B8884" s="27">
        <v>3</v>
      </c>
      <c r="C8884" s="22">
        <v>1929.98999977112</v>
      </c>
      <c r="D8884" s="23">
        <v>0.123487094587754</v>
      </c>
      <c r="E8884" s="24">
        <v>1.3687315634218289</v>
      </c>
      <c r="F8884" s="27">
        <f t="shared" si="414"/>
        <v>1.354760243983155</v>
      </c>
      <c r="G8884" s="27">
        <f t="shared" si="416"/>
        <v>0.37672973801256693</v>
      </c>
      <c r="H8884" s="27" t="s">
        <v>23</v>
      </c>
    </row>
    <row r="8885" spans="1:8">
      <c r="A8885" s="27">
        <f t="shared" si="415"/>
        <v>8883</v>
      </c>
      <c r="B8885" s="27">
        <v>3</v>
      </c>
      <c r="C8885" s="22">
        <v>7415.6400003582203</v>
      </c>
      <c r="D8885" s="23">
        <v>-3.6844446096501399E-4</v>
      </c>
      <c r="E8885" s="24">
        <v>0.90535090077977953</v>
      </c>
      <c r="F8885" s="27">
        <f t="shared" si="414"/>
        <v>1.1223645820231622</v>
      </c>
      <c r="G8885" s="27">
        <f t="shared" si="416"/>
        <v>349.23910491114782</v>
      </c>
      <c r="H8885" s="27" t="s">
        <v>23</v>
      </c>
    </row>
    <row r="8886" spans="1:8">
      <c r="A8886" s="27">
        <f t="shared" si="415"/>
        <v>8884</v>
      </c>
      <c r="B8886" s="27">
        <v>3</v>
      </c>
      <c r="C8886" s="22">
        <v>6664.06999987364</v>
      </c>
      <c r="D8886" s="23">
        <v>5.7399418172154599E-4</v>
      </c>
      <c r="E8886" s="24">
        <v>0.83835205992509365</v>
      </c>
      <c r="F8886" s="27">
        <f t="shared" si="414"/>
        <v>1.1239728993840405</v>
      </c>
      <c r="G8886" s="27">
        <f t="shared" si="416"/>
        <v>543.64992538923514</v>
      </c>
      <c r="H8886" s="27" t="s">
        <v>22</v>
      </c>
    </row>
    <row r="8887" spans="1:8">
      <c r="A8887" s="27">
        <f t="shared" si="415"/>
        <v>8885</v>
      </c>
      <c r="B8887" s="27">
        <v>3</v>
      </c>
      <c r="C8887" s="22">
        <v>11419.8299430609</v>
      </c>
      <c r="D8887" s="23">
        <v>0.12773011364995701</v>
      </c>
      <c r="E8887" s="24">
        <v>1.4730121880441092</v>
      </c>
      <c r="F8887" s="27">
        <f t="shared" si="414"/>
        <v>1.3635224170923359</v>
      </c>
      <c r="G8887" s="27">
        <f t="shared" si="416"/>
        <v>136.90103490560281</v>
      </c>
      <c r="H8887" s="27" t="s">
        <v>23</v>
      </c>
    </row>
    <row r="8888" spans="1:8">
      <c r="A8888" s="27">
        <f t="shared" si="415"/>
        <v>8886</v>
      </c>
      <c r="B8888" s="27">
        <v>3</v>
      </c>
      <c r="C8888" s="22">
        <v>5392.8099944591504</v>
      </c>
      <c r="D8888" s="23">
        <v>0.11824262689670401</v>
      </c>
      <c r="E8888" s="24">
        <v>0.92836398838334944</v>
      </c>
      <c r="F8888" s="27">
        <f t="shared" si="414"/>
        <v>1.3440077698654103</v>
      </c>
      <c r="G8888" s="27">
        <f t="shared" si="416"/>
        <v>931.66052307550353</v>
      </c>
      <c r="H8888" s="27" t="s">
        <v>22</v>
      </c>
    </row>
    <row r="8889" spans="1:8">
      <c r="A8889" s="27">
        <f t="shared" si="415"/>
        <v>8887</v>
      </c>
      <c r="B8889" s="27">
        <v>3</v>
      </c>
      <c r="C8889" s="22">
        <v>11615.8299982548</v>
      </c>
      <c r="D8889" s="23">
        <v>1.4032013533533099E-3</v>
      </c>
      <c r="E8889" s="24">
        <v>1.8986587183308494</v>
      </c>
      <c r="F8889" s="27">
        <f t="shared" si="414"/>
        <v>1.1253898875834487</v>
      </c>
      <c r="G8889" s="27">
        <f t="shared" si="416"/>
        <v>6945.6238047370171</v>
      </c>
      <c r="H8889" s="27" t="s">
        <v>22</v>
      </c>
    </row>
    <row r="8890" spans="1:8">
      <c r="A8890" s="27">
        <f t="shared" si="415"/>
        <v>8888</v>
      </c>
      <c r="B8890" s="27">
        <v>3</v>
      </c>
      <c r="C8890" s="22">
        <v>16391.1300012469</v>
      </c>
      <c r="D8890" s="23">
        <v>-3.6603053692454601E-3</v>
      </c>
      <c r="E8890" s="24">
        <v>0.8324761204996326</v>
      </c>
      <c r="F8890" s="27">
        <f t="shared" si="414"/>
        <v>1.1167648980906848</v>
      </c>
      <c r="G8890" s="27">
        <f t="shared" si="416"/>
        <v>1324.7329143864968</v>
      </c>
      <c r="H8890" s="27" t="s">
        <v>22</v>
      </c>
    </row>
    <row r="8891" spans="1:8">
      <c r="A8891" s="27">
        <f t="shared" si="415"/>
        <v>8889</v>
      </c>
      <c r="B8891" s="27">
        <v>3</v>
      </c>
      <c r="C8891" s="22">
        <v>5922.2300018668202</v>
      </c>
      <c r="D8891" s="23">
        <v>0.14227172657920001</v>
      </c>
      <c r="E8891" s="24">
        <v>1.3183962264150944</v>
      </c>
      <c r="F8891" s="27">
        <f t="shared" si="414"/>
        <v>1.3939841924318088</v>
      </c>
      <c r="G8891" s="27">
        <f t="shared" si="416"/>
        <v>33.836901596959116</v>
      </c>
      <c r="H8891" s="27" t="s">
        <v>23</v>
      </c>
    </row>
    <row r="8892" spans="1:8">
      <c r="A8892" s="27">
        <f t="shared" si="415"/>
        <v>8890</v>
      </c>
      <c r="B8892" s="27">
        <v>3</v>
      </c>
      <c r="C8892" s="22">
        <v>5334.0899882316598</v>
      </c>
      <c r="D8892" s="23">
        <v>0.17082139122927101</v>
      </c>
      <c r="E8892" s="24">
        <v>1.3396396396396397</v>
      </c>
      <c r="F8892" s="27">
        <f t="shared" si="414"/>
        <v>1.4557838640499134</v>
      </c>
      <c r="G8892" s="27">
        <f t="shared" si="416"/>
        <v>71.954104822379648</v>
      </c>
      <c r="H8892" s="27" t="s">
        <v>22</v>
      </c>
    </row>
    <row r="8893" spans="1:8">
      <c r="A8893" s="27">
        <f t="shared" si="415"/>
        <v>8891</v>
      </c>
      <c r="B8893" s="27">
        <v>3</v>
      </c>
      <c r="C8893" s="22">
        <v>6219.0499997139004</v>
      </c>
      <c r="D8893" s="23">
        <v>2.5465841358060199E-2</v>
      </c>
      <c r="E8893" s="24">
        <v>1.0647820965842167</v>
      </c>
      <c r="F8893" s="27">
        <f t="shared" si="414"/>
        <v>1.1672965720601829</v>
      </c>
      <c r="G8893" s="27">
        <f t="shared" si="416"/>
        <v>65.357350222934841</v>
      </c>
      <c r="H8893" s="27" t="s">
        <v>22</v>
      </c>
    </row>
    <row r="8894" spans="1:8">
      <c r="A8894" s="27">
        <f t="shared" si="415"/>
        <v>8892</v>
      </c>
      <c r="B8894" s="27">
        <v>3</v>
      </c>
      <c r="C8894" s="22">
        <v>7413.4700002670297</v>
      </c>
      <c r="D8894" s="23">
        <v>0.17044350714899201</v>
      </c>
      <c r="E8894" s="24">
        <v>1.3809055118110236</v>
      </c>
      <c r="F8894" s="27">
        <f t="shared" si="414"/>
        <v>1.4549482522630413</v>
      </c>
      <c r="G8894" s="27">
        <f t="shared" si="416"/>
        <v>40.643069812697625</v>
      </c>
      <c r="H8894" s="27" t="s">
        <v>22</v>
      </c>
    </row>
    <row r="8895" spans="1:8">
      <c r="A8895" s="27">
        <f t="shared" si="415"/>
        <v>8893</v>
      </c>
      <c r="B8895" s="27">
        <v>3</v>
      </c>
      <c r="C8895" s="22">
        <v>7906.1100001335099</v>
      </c>
      <c r="D8895" s="23">
        <v>3.1160318336818298E-2</v>
      </c>
      <c r="E8895" s="24">
        <v>0.98703703703703705</v>
      </c>
      <c r="F8895" s="27">
        <f t="shared" si="414"/>
        <v>1.1774400979779136</v>
      </c>
      <c r="G8895" s="27">
        <f t="shared" si="416"/>
        <v>286.62278018802755</v>
      </c>
      <c r="H8895" s="27" t="s">
        <v>22</v>
      </c>
    </row>
    <row r="8896" spans="1:8">
      <c r="A8896" s="27">
        <f t="shared" si="415"/>
        <v>8894</v>
      </c>
      <c r="B8896" s="27">
        <v>3</v>
      </c>
      <c r="C8896" s="22">
        <v>8160.0099997520401</v>
      </c>
      <c r="D8896" s="23">
        <v>0.17075469830524401</v>
      </c>
      <c r="E8896" s="24">
        <v>1.3965980304386749</v>
      </c>
      <c r="F8896" s="27">
        <f t="shared" si="414"/>
        <v>1.4556363516981512</v>
      </c>
      <c r="G8896" s="27">
        <f t="shared" si="416"/>
        <v>28.441905611808473</v>
      </c>
      <c r="H8896" s="27" t="s">
        <v>22</v>
      </c>
    </row>
    <row r="8897" spans="1:8">
      <c r="A8897" s="27">
        <f t="shared" si="415"/>
        <v>8895</v>
      </c>
      <c r="B8897" s="27">
        <v>3</v>
      </c>
      <c r="C8897" s="22">
        <v>32928.650154590599</v>
      </c>
      <c r="D8897" s="23">
        <v>0.18660654936548099</v>
      </c>
      <c r="E8897" s="24">
        <v>1.4673348181143282</v>
      </c>
      <c r="F8897" s="27">
        <f t="shared" si="414"/>
        <v>1.4911215454311977</v>
      </c>
      <c r="G8897" s="27">
        <f t="shared" si="416"/>
        <v>18.631306741136619</v>
      </c>
      <c r="H8897" s="27" t="s">
        <v>22</v>
      </c>
    </row>
    <row r="8898" spans="1:8">
      <c r="A8898" s="27">
        <f t="shared" si="415"/>
        <v>8896</v>
      </c>
      <c r="B8898" s="27">
        <v>3</v>
      </c>
      <c r="C8898" s="22">
        <v>11295.319998741101</v>
      </c>
      <c r="D8898" s="23">
        <v>0.16670638605194099</v>
      </c>
      <c r="E8898" s="24">
        <v>1.3635195889531149</v>
      </c>
      <c r="F8898" s="27">
        <f t="shared" si="414"/>
        <v>1.446710171857172</v>
      </c>
      <c r="G8898" s="27">
        <f t="shared" si="416"/>
        <v>78.171217089514698</v>
      </c>
      <c r="H8898" s="27" t="s">
        <v>23</v>
      </c>
    </row>
    <row r="8899" spans="1:8">
      <c r="A8899" s="27">
        <f t="shared" si="415"/>
        <v>8897</v>
      </c>
      <c r="B8899" s="27">
        <v>3</v>
      </c>
      <c r="C8899" s="22">
        <v>10124.7699995041</v>
      </c>
      <c r="D8899" s="23">
        <v>1.6072463965178301E-2</v>
      </c>
      <c r="E8899" s="24">
        <v>1</v>
      </c>
      <c r="F8899" s="27">
        <f t="shared" ref="F8899:F8962" si="417">$K$2*EXP($K$3*D8899)</f>
        <v>1.1507548318132181</v>
      </c>
      <c r="G8899" s="27">
        <f t="shared" si="416"/>
        <v>230.10584333898305</v>
      </c>
      <c r="H8899" s="27" t="s">
        <v>23</v>
      </c>
    </row>
    <row r="8900" spans="1:8">
      <c r="A8900" s="27">
        <f t="shared" ref="A8900:A8963" si="418">A8899+1</f>
        <v>8898</v>
      </c>
      <c r="B8900" s="27">
        <v>3</v>
      </c>
      <c r="C8900" s="22">
        <v>23319.389998436</v>
      </c>
      <c r="D8900" s="23">
        <v>0.16537735889579899</v>
      </c>
      <c r="E8900" s="24">
        <v>1.270287141073658</v>
      </c>
      <c r="F8900" s="27">
        <f t="shared" si="417"/>
        <v>1.4437917323038048</v>
      </c>
      <c r="G8900" s="27">
        <f t="shared" ref="G8900:G8963" si="419">C8900*(E8900-F8900)^2</f>
        <v>702.00325951814693</v>
      </c>
      <c r="H8900" s="27" t="s">
        <v>22</v>
      </c>
    </row>
    <row r="8901" spans="1:8">
      <c r="A8901" s="27">
        <f t="shared" si="418"/>
        <v>8899</v>
      </c>
      <c r="B8901" s="27">
        <v>3</v>
      </c>
      <c r="C8901" s="22">
        <v>15399.140001863199</v>
      </c>
      <c r="D8901" s="23">
        <v>0.19082629311176399</v>
      </c>
      <c r="E8901" s="24">
        <v>1.5515779557230334</v>
      </c>
      <c r="F8901" s="27">
        <f t="shared" si="417"/>
        <v>1.500712588443387</v>
      </c>
      <c r="G8901" s="27">
        <f t="shared" si="419"/>
        <v>39.841973002011713</v>
      </c>
      <c r="H8901" s="27" t="s">
        <v>22</v>
      </c>
    </row>
    <row r="8902" spans="1:8">
      <c r="A8902" s="27">
        <f t="shared" si="418"/>
        <v>8900</v>
      </c>
      <c r="B8902" s="27">
        <v>3</v>
      </c>
      <c r="C8902" s="22">
        <v>5385.2600169181796</v>
      </c>
      <c r="D8902" s="23">
        <v>0.172781513045869</v>
      </c>
      <c r="E8902" s="24">
        <v>2.27956147220047</v>
      </c>
      <c r="F8902" s="27">
        <f t="shared" si="417"/>
        <v>1.460125971513494</v>
      </c>
      <c r="G8902" s="27">
        <f t="shared" si="419"/>
        <v>3616.0649914887008</v>
      </c>
      <c r="H8902" s="27" t="s">
        <v>22</v>
      </c>
    </row>
    <row r="8903" spans="1:8">
      <c r="A8903" s="27">
        <f t="shared" si="418"/>
        <v>8901</v>
      </c>
      <c r="B8903" s="27">
        <v>3</v>
      </c>
      <c r="C8903" s="22">
        <v>5483.3200163841202</v>
      </c>
      <c r="D8903" s="23">
        <v>0.173021781354291</v>
      </c>
      <c r="E8903" s="24">
        <v>2.2661538461538462</v>
      </c>
      <c r="F8903" s="27">
        <f t="shared" si="417"/>
        <v>1.4606591097400961</v>
      </c>
      <c r="G8903" s="27">
        <f t="shared" si="419"/>
        <v>3557.6974006466767</v>
      </c>
      <c r="H8903" s="27" t="s">
        <v>23</v>
      </c>
    </row>
    <row r="8904" spans="1:8">
      <c r="A8904" s="27">
        <f t="shared" si="418"/>
        <v>8902</v>
      </c>
      <c r="B8904" s="27">
        <v>3</v>
      </c>
      <c r="C8904" s="22">
        <v>5710.3699994981298</v>
      </c>
      <c r="D8904" s="23">
        <v>0.16569244162803601</v>
      </c>
      <c r="E8904" s="24">
        <v>1.2358620689655173</v>
      </c>
      <c r="F8904" s="27">
        <f t="shared" si="417"/>
        <v>1.4444830964369477</v>
      </c>
      <c r="G8904" s="27">
        <f t="shared" si="419"/>
        <v>248.53090940887913</v>
      </c>
      <c r="H8904" s="27" t="s">
        <v>22</v>
      </c>
    </row>
    <row r="8905" spans="1:8">
      <c r="A8905" s="27">
        <f t="shared" si="418"/>
        <v>8903</v>
      </c>
      <c r="B8905" s="27">
        <v>3</v>
      </c>
      <c r="C8905" s="22">
        <v>25065.430003702601</v>
      </c>
      <c r="D8905" s="23">
        <v>1.1412186364741001E-2</v>
      </c>
      <c r="E8905" s="24">
        <v>0.91294783155248271</v>
      </c>
      <c r="F8905" s="27">
        <f t="shared" si="417"/>
        <v>1.1426352877086454</v>
      </c>
      <c r="G8905" s="27">
        <f t="shared" si="419"/>
        <v>1322.3600345919031</v>
      </c>
      <c r="H8905" s="27" t="s">
        <v>23</v>
      </c>
    </row>
    <row r="8906" spans="1:8">
      <c r="A8906" s="27">
        <f t="shared" si="418"/>
        <v>8904</v>
      </c>
      <c r="B8906" s="27">
        <v>3</v>
      </c>
      <c r="C8906" s="22">
        <v>27794.7499997616</v>
      </c>
      <c r="D8906" s="23">
        <v>0.144239774483641</v>
      </c>
      <c r="E8906" s="24">
        <v>1.3506589663853101</v>
      </c>
      <c r="F8906" s="27">
        <f t="shared" si="417"/>
        <v>1.3981588103670961</v>
      </c>
      <c r="G8906" s="27">
        <f t="shared" si="419"/>
        <v>62.711492721349522</v>
      </c>
      <c r="H8906" s="27" t="s">
        <v>23</v>
      </c>
    </row>
    <row r="8907" spans="1:8">
      <c r="A8907" s="27">
        <f t="shared" si="418"/>
        <v>8905</v>
      </c>
      <c r="B8907" s="27">
        <v>3</v>
      </c>
      <c r="C8907" s="22">
        <v>12695.0149989128</v>
      </c>
      <c r="D8907" s="23">
        <v>3.6613144138200902E-2</v>
      </c>
      <c r="E8907" s="24">
        <v>1.2142857142857142</v>
      </c>
      <c r="F8907" s="27">
        <f t="shared" si="417"/>
        <v>1.1872357758556076</v>
      </c>
      <c r="G8907" s="27">
        <f t="shared" si="419"/>
        <v>9.2889319260681642</v>
      </c>
      <c r="H8907" s="27" t="s">
        <v>23</v>
      </c>
    </row>
    <row r="8908" spans="1:8">
      <c r="A8908" s="27">
        <f t="shared" si="418"/>
        <v>8906</v>
      </c>
      <c r="B8908" s="27">
        <v>3</v>
      </c>
      <c r="C8908" s="22">
        <v>28584.070000410102</v>
      </c>
      <c r="D8908" s="23">
        <v>1.08644432046706E-2</v>
      </c>
      <c r="E8908" s="24">
        <v>1.2557071069633883</v>
      </c>
      <c r="F8908" s="27">
        <f t="shared" si="417"/>
        <v>1.1416847319017793</v>
      </c>
      <c r="G8908" s="27">
        <f t="shared" si="419"/>
        <v>371.62441007037808</v>
      </c>
      <c r="H8908" s="27" t="s">
        <v>22</v>
      </c>
    </row>
    <row r="8909" spans="1:8">
      <c r="A8909" s="27">
        <f t="shared" si="418"/>
        <v>8907</v>
      </c>
      <c r="B8909" s="27">
        <v>3</v>
      </c>
      <c r="C8909" s="22">
        <v>17325.4399960786</v>
      </c>
      <c r="D8909" s="23">
        <v>1.8350737026282999E-2</v>
      </c>
      <c r="E8909" s="24">
        <v>1.0481772359629586</v>
      </c>
      <c r="F8909" s="27">
        <f t="shared" si="417"/>
        <v>1.1547452114117309</v>
      </c>
      <c r="G8909" s="27">
        <f t="shared" si="419"/>
        <v>196.76040292156637</v>
      </c>
      <c r="H8909" s="27" t="s">
        <v>23</v>
      </c>
    </row>
    <row r="8910" spans="1:8">
      <c r="A8910" s="27">
        <f t="shared" si="418"/>
        <v>8908</v>
      </c>
      <c r="B8910" s="27">
        <v>3</v>
      </c>
      <c r="C8910" s="22">
        <v>18439.725000381452</v>
      </c>
      <c r="D8910" s="23">
        <v>1.24407358570472E-2</v>
      </c>
      <c r="E8910" s="24">
        <v>0.97215802795201933</v>
      </c>
      <c r="F8910" s="27">
        <f t="shared" si="417"/>
        <v>1.1444223757791794</v>
      </c>
      <c r="G8910" s="27">
        <f t="shared" si="419"/>
        <v>547.1989414007196</v>
      </c>
      <c r="H8910" s="27" t="s">
        <v>23</v>
      </c>
    </row>
    <row r="8911" spans="1:8">
      <c r="A8911" s="27">
        <f t="shared" si="418"/>
        <v>8909</v>
      </c>
      <c r="B8911" s="27">
        <v>3</v>
      </c>
      <c r="C8911" s="22">
        <v>15171.64500047265</v>
      </c>
      <c r="D8911" s="23">
        <v>2.88232174384177E-2</v>
      </c>
      <c r="E8911" s="24">
        <v>1.0605978992728251</v>
      </c>
      <c r="F8911" s="27">
        <f t="shared" si="417"/>
        <v>1.1732664179365315</v>
      </c>
      <c r="G8911" s="27">
        <f t="shared" si="419"/>
        <v>192.5918215916839</v>
      </c>
      <c r="H8911" s="27" t="s">
        <v>22</v>
      </c>
    </row>
    <row r="8912" spans="1:8">
      <c r="A8912" s="27">
        <f t="shared" si="418"/>
        <v>8910</v>
      </c>
      <c r="B8912" s="27">
        <v>3</v>
      </c>
      <c r="C8912" s="22">
        <v>5605.0450015068</v>
      </c>
      <c r="D8912" s="23">
        <v>4.1950581467229499E-2</v>
      </c>
      <c r="E8912" s="24">
        <v>1.1432444645277904</v>
      </c>
      <c r="F8912" s="27">
        <f t="shared" si="417"/>
        <v>1.1969030868712955</v>
      </c>
      <c r="G8912" s="27">
        <f t="shared" si="419"/>
        <v>16.138313219342596</v>
      </c>
      <c r="H8912" s="27" t="s">
        <v>22</v>
      </c>
    </row>
    <row r="8913" spans="1:8">
      <c r="A8913" s="27">
        <f t="shared" si="418"/>
        <v>8911</v>
      </c>
      <c r="B8913" s="27">
        <v>3</v>
      </c>
      <c r="C8913" s="22">
        <v>25972.510004520402</v>
      </c>
      <c r="D8913" s="23">
        <v>-6.2730579863599098E-4</v>
      </c>
      <c r="E8913" s="24">
        <v>1.0192608831819605</v>
      </c>
      <c r="F8913" s="27">
        <f t="shared" si="417"/>
        <v>1.1219232255800653</v>
      </c>
      <c r="G8913" s="27">
        <f t="shared" si="419"/>
        <v>273.73873785148351</v>
      </c>
      <c r="H8913" s="27" t="s">
        <v>22</v>
      </c>
    </row>
    <row r="8914" spans="1:8">
      <c r="A8914" s="27">
        <f t="shared" si="418"/>
        <v>8912</v>
      </c>
      <c r="B8914" s="27">
        <v>3</v>
      </c>
      <c r="C8914" s="22">
        <v>10465.08999717235</v>
      </c>
      <c r="D8914" s="23">
        <v>1.7161822415332E-3</v>
      </c>
      <c r="E8914" s="24">
        <v>1.1355606758832566</v>
      </c>
      <c r="F8914" s="27">
        <f t="shared" si="417"/>
        <v>1.1259251883009229</v>
      </c>
      <c r="G8914" s="27">
        <f t="shared" si="419"/>
        <v>0.9716063838078518</v>
      </c>
      <c r="H8914" s="27" t="s">
        <v>22</v>
      </c>
    </row>
    <row r="8915" spans="1:8">
      <c r="A8915" s="27">
        <f t="shared" si="418"/>
        <v>8913</v>
      </c>
      <c r="B8915" s="27">
        <v>3</v>
      </c>
      <c r="C8915" s="22">
        <v>6500.9600009918204</v>
      </c>
      <c r="D8915" s="23">
        <v>7.0122444384677798E-4</v>
      </c>
      <c r="E8915" s="24">
        <v>1.0047393364928909</v>
      </c>
      <c r="F8915" s="27">
        <f t="shared" si="417"/>
        <v>1.1241902005072946</v>
      </c>
      <c r="G8915" s="27">
        <f t="shared" si="419"/>
        <v>92.759005722328112</v>
      </c>
      <c r="H8915" s="27" t="s">
        <v>22</v>
      </c>
    </row>
    <row r="8916" spans="1:8">
      <c r="A8916" s="27">
        <f t="shared" si="418"/>
        <v>8914</v>
      </c>
      <c r="B8916" s="27">
        <v>3</v>
      </c>
      <c r="C8916" s="22">
        <v>3705.9300005435898</v>
      </c>
      <c r="D8916" s="23">
        <v>0.10532986752585401</v>
      </c>
      <c r="E8916" s="24">
        <v>1.1981505944517834</v>
      </c>
      <c r="F8916" s="27">
        <f t="shared" si="417"/>
        <v>1.317895707989494</v>
      </c>
      <c r="G8916" s="27">
        <f t="shared" si="419"/>
        <v>53.13893083842531</v>
      </c>
      <c r="H8916" s="27" t="s">
        <v>23</v>
      </c>
    </row>
    <row r="8917" spans="1:8">
      <c r="A8917" s="27">
        <f t="shared" si="418"/>
        <v>8915</v>
      </c>
      <c r="B8917" s="27">
        <v>3</v>
      </c>
      <c r="C8917" s="22">
        <v>5384.8850018978001</v>
      </c>
      <c r="D8917" s="23">
        <v>1.6695283649016901E-2</v>
      </c>
      <c r="E8917" s="24">
        <v>1.1317128321085359</v>
      </c>
      <c r="F8917" s="27">
        <f t="shared" si="417"/>
        <v>1.1518443246368402</v>
      </c>
      <c r="G8917" s="27">
        <f t="shared" si="419"/>
        <v>2.182369992696584</v>
      </c>
      <c r="H8917" s="27" t="s">
        <v>22</v>
      </c>
    </row>
    <row r="8918" spans="1:8">
      <c r="A8918" s="27">
        <f t="shared" si="418"/>
        <v>8916</v>
      </c>
      <c r="B8918" s="27">
        <v>3</v>
      </c>
      <c r="C8918" s="22">
        <v>6746.9899988174402</v>
      </c>
      <c r="D8918" s="23">
        <v>7.7379360117476696E-3</v>
      </c>
      <c r="E8918" s="24">
        <v>0.79602888086642598</v>
      </c>
      <c r="F8918" s="27">
        <f t="shared" si="417"/>
        <v>1.1362740971029004</v>
      </c>
      <c r="G8918" s="27">
        <f t="shared" si="419"/>
        <v>781.07749018319703</v>
      </c>
      <c r="H8918" s="27" t="s">
        <v>22</v>
      </c>
    </row>
    <row r="8919" spans="1:8">
      <c r="A8919" s="27">
        <f t="shared" si="418"/>
        <v>8917</v>
      </c>
      <c r="B8919" s="27">
        <v>3</v>
      </c>
      <c r="C8919" s="22">
        <v>20417.7299983501</v>
      </c>
      <c r="D8919" s="23">
        <v>-1.7199490826884199E-4</v>
      </c>
      <c r="E8919" s="24">
        <v>1.0620779220779222</v>
      </c>
      <c r="F8919" s="27">
        <f t="shared" si="417"/>
        <v>1.122699642765139</v>
      </c>
      <c r="G8919" s="27">
        <f t="shared" si="419"/>
        <v>75.035015209375132</v>
      </c>
      <c r="H8919" s="27" t="s">
        <v>22</v>
      </c>
    </row>
    <row r="8920" spans="1:8">
      <c r="A8920" s="27">
        <f t="shared" si="418"/>
        <v>8918</v>
      </c>
      <c r="B8920" s="27">
        <v>3</v>
      </c>
      <c r="C8920" s="22">
        <v>11100.029999732949</v>
      </c>
      <c r="D8920" s="23">
        <v>1.1120181742574699E-2</v>
      </c>
      <c r="E8920" s="24">
        <v>1.0689981096408319</v>
      </c>
      <c r="F8920" s="27">
        <f t="shared" si="417"/>
        <v>1.1421284431944683</v>
      </c>
      <c r="G8920" s="27">
        <f t="shared" si="419"/>
        <v>59.36346755083629</v>
      </c>
      <c r="H8920" s="27" t="s">
        <v>22</v>
      </c>
    </row>
    <row r="8921" spans="1:8">
      <c r="A8921" s="27">
        <f t="shared" si="418"/>
        <v>8919</v>
      </c>
      <c r="B8921" s="27">
        <v>3</v>
      </c>
      <c r="C8921" s="22">
        <v>11792.06500071285</v>
      </c>
      <c r="D8921" s="23">
        <v>1.5475077162187699E-2</v>
      </c>
      <c r="E8921" s="24">
        <v>1.1765738100460628</v>
      </c>
      <c r="F8921" s="27">
        <f t="shared" si="417"/>
        <v>1.1497107967637528</v>
      </c>
      <c r="G8921" s="27">
        <f t="shared" si="419"/>
        <v>8.5094074287955817</v>
      </c>
      <c r="H8921" s="27" t="s">
        <v>23</v>
      </c>
    </row>
    <row r="8922" spans="1:8">
      <c r="A8922" s="27">
        <f t="shared" si="418"/>
        <v>8920</v>
      </c>
      <c r="B8922" s="27">
        <v>3</v>
      </c>
      <c r="C8922" s="22">
        <v>11493.295000076299</v>
      </c>
      <c r="D8922" s="23">
        <v>1.70056444378738E-2</v>
      </c>
      <c r="E8922" s="24">
        <v>1.0613175290631411</v>
      </c>
      <c r="F8922" s="27">
        <f t="shared" si="417"/>
        <v>1.1523876209623261</v>
      </c>
      <c r="G8922" s="27">
        <f t="shared" si="419"/>
        <v>95.322649171895335</v>
      </c>
      <c r="H8922" s="27" t="s">
        <v>22</v>
      </c>
    </row>
    <row r="8923" spans="1:8">
      <c r="A8923" s="27">
        <f t="shared" si="418"/>
        <v>8921</v>
      </c>
      <c r="B8923" s="27">
        <v>3</v>
      </c>
      <c r="C8923" s="22">
        <v>10658.74000006915</v>
      </c>
      <c r="D8923" s="23">
        <v>1.21895913792177E-2</v>
      </c>
      <c r="E8923" s="24">
        <v>1.2859244727807748</v>
      </c>
      <c r="F8923" s="27">
        <f t="shared" si="417"/>
        <v>1.1439857585730699</v>
      </c>
      <c r="G8923" s="27">
        <f t="shared" si="419"/>
        <v>214.73735626655187</v>
      </c>
      <c r="H8923" s="27" t="s">
        <v>22</v>
      </c>
    </row>
    <row r="8924" spans="1:8">
      <c r="A8924" s="27">
        <f t="shared" si="418"/>
        <v>8922</v>
      </c>
      <c r="B8924" s="27">
        <v>3</v>
      </c>
      <c r="C8924" s="22">
        <v>11692.94499981405</v>
      </c>
      <c r="D8924" s="23">
        <v>1.89885030237089E-2</v>
      </c>
      <c r="E8924" s="24">
        <v>1.2157741429531705</v>
      </c>
      <c r="F8924" s="27">
        <f t="shared" si="417"/>
        <v>1.1558647310087178</v>
      </c>
      <c r="G8924" s="27">
        <f t="shared" si="419"/>
        <v>41.967589015788349</v>
      </c>
      <c r="H8924" s="27" t="s">
        <v>23</v>
      </c>
    </row>
    <row r="8925" spans="1:8">
      <c r="A8925" s="27">
        <f t="shared" si="418"/>
        <v>8923</v>
      </c>
      <c r="B8925" s="27">
        <v>3</v>
      </c>
      <c r="C8925" s="22">
        <v>10880.839998602851</v>
      </c>
      <c r="D8925" s="23">
        <v>5.4711282188954604E-3</v>
      </c>
      <c r="E8925" s="24">
        <v>0.94961612284069097</v>
      </c>
      <c r="F8925" s="27">
        <f t="shared" si="417"/>
        <v>1.1323672730707903</v>
      </c>
      <c r="G8925" s="27">
        <f t="shared" si="419"/>
        <v>363.39810832439969</v>
      </c>
      <c r="H8925" s="27" t="s">
        <v>23</v>
      </c>
    </row>
    <row r="8926" spans="1:8">
      <c r="A8926" s="27">
        <f t="shared" si="418"/>
        <v>8924</v>
      </c>
      <c r="B8926" s="27">
        <v>3</v>
      </c>
      <c r="C8926" s="22">
        <v>9762.9550006389509</v>
      </c>
      <c r="D8926" s="23">
        <v>3.8490165824637801E-3</v>
      </c>
      <c r="E8926" s="24">
        <v>1.1495852287931496</v>
      </c>
      <c r="F8926" s="27">
        <f t="shared" si="417"/>
        <v>1.1295798255546312</v>
      </c>
      <c r="G8926" s="27">
        <f t="shared" si="419"/>
        <v>3.9072923482654356</v>
      </c>
      <c r="H8926" s="27" t="s">
        <v>22</v>
      </c>
    </row>
    <row r="8927" spans="1:8">
      <c r="A8927" s="27">
        <f t="shared" si="418"/>
        <v>8925</v>
      </c>
      <c r="B8927" s="27">
        <v>3</v>
      </c>
      <c r="C8927" s="22">
        <v>6087.6200002431897</v>
      </c>
      <c r="D8927" s="23">
        <v>9.71407731413301E-4</v>
      </c>
      <c r="E8927" s="24">
        <v>1.0766961651917404</v>
      </c>
      <c r="F8927" s="27">
        <f t="shared" si="417"/>
        <v>1.1246517955691149</v>
      </c>
      <c r="G8927" s="27">
        <f t="shared" si="419"/>
        <v>13.999958346433633</v>
      </c>
      <c r="H8927" s="27" t="s">
        <v>22</v>
      </c>
    </row>
    <row r="8928" spans="1:8">
      <c r="A8928" s="27">
        <f t="shared" si="418"/>
        <v>8926</v>
      </c>
      <c r="B8928" s="27">
        <v>3</v>
      </c>
      <c r="C8928" s="22">
        <v>6034.1399995088595</v>
      </c>
      <c r="D8928" s="23">
        <v>1.3330453640443701E-3</v>
      </c>
      <c r="E8928" s="24">
        <v>1.1140495867768596</v>
      </c>
      <c r="F8928" s="27">
        <f t="shared" si="417"/>
        <v>1.1252699325859543</v>
      </c>
      <c r="G8928" s="27">
        <f t="shared" si="419"/>
        <v>0.75967505529716473</v>
      </c>
      <c r="H8928" s="27" t="s">
        <v>23</v>
      </c>
    </row>
    <row r="8929" spans="1:8">
      <c r="A8929" s="27">
        <f t="shared" si="418"/>
        <v>8927</v>
      </c>
      <c r="B8929" s="27">
        <v>3</v>
      </c>
      <c r="C8929" s="22">
        <v>38091.520007133498</v>
      </c>
      <c r="D8929" s="23">
        <v>3.3909918416086003E-2</v>
      </c>
      <c r="E8929" s="24">
        <v>1.1297535627115975</v>
      </c>
      <c r="F8929" s="27">
        <f t="shared" si="417"/>
        <v>1.1823694472205517</v>
      </c>
      <c r="G8929" s="27">
        <f t="shared" si="419"/>
        <v>105.4537563536329</v>
      </c>
      <c r="H8929" s="27" t="s">
        <v>22</v>
      </c>
    </row>
    <row r="8930" spans="1:8">
      <c r="A8930" s="27">
        <f t="shared" si="418"/>
        <v>8928</v>
      </c>
      <c r="B8930" s="27">
        <v>3</v>
      </c>
      <c r="C8930" s="22">
        <v>33064.010002493902</v>
      </c>
      <c r="D8930" s="23">
        <v>3.4819118179032403E-2</v>
      </c>
      <c r="E8930" s="24">
        <v>0.99069305141411401</v>
      </c>
      <c r="F8930" s="27">
        <f t="shared" si="417"/>
        <v>1.1840039522260513</v>
      </c>
      <c r="G8930" s="27">
        <f t="shared" si="419"/>
        <v>1235.57244076394</v>
      </c>
      <c r="H8930" s="27" t="s">
        <v>23</v>
      </c>
    </row>
    <row r="8931" spans="1:8">
      <c r="A8931" s="27">
        <f t="shared" si="418"/>
        <v>8929</v>
      </c>
      <c r="B8931" s="27">
        <v>3</v>
      </c>
      <c r="C8931" s="22">
        <v>26013.640008151498</v>
      </c>
      <c r="D8931" s="23">
        <v>0.13007339292856801</v>
      </c>
      <c r="E8931" s="24">
        <v>1.4699735905385234</v>
      </c>
      <c r="F8931" s="27">
        <f t="shared" si="417"/>
        <v>1.3683857435613869</v>
      </c>
      <c r="G8931" s="27">
        <f t="shared" si="419"/>
        <v>268.46312311034001</v>
      </c>
      <c r="H8931" s="27" t="s">
        <v>22</v>
      </c>
    </row>
    <row r="8932" spans="1:8">
      <c r="A8932" s="27">
        <f t="shared" si="418"/>
        <v>8930</v>
      </c>
      <c r="B8932" s="27">
        <v>3</v>
      </c>
      <c r="C8932" s="22">
        <v>12765.650002956399</v>
      </c>
      <c r="D8932" s="23">
        <v>2.5441292785368001E-2</v>
      </c>
      <c r="E8932" s="24">
        <v>1.2305532810855071</v>
      </c>
      <c r="F8932" s="27">
        <f t="shared" si="417"/>
        <v>1.1672530335977125</v>
      </c>
      <c r="G8932" s="27">
        <f t="shared" si="419"/>
        <v>51.150955313896731</v>
      </c>
      <c r="H8932" s="27" t="s">
        <v>23</v>
      </c>
    </row>
    <row r="8933" spans="1:8">
      <c r="A8933" s="27">
        <f t="shared" si="418"/>
        <v>8931</v>
      </c>
      <c r="B8933" s="27">
        <v>3</v>
      </c>
      <c r="C8933" s="22">
        <v>12135.170000076299</v>
      </c>
      <c r="D8933" s="23">
        <v>2.1180286017479801E-3</v>
      </c>
      <c r="E8933" s="24">
        <v>1.023892267593397</v>
      </c>
      <c r="F8933" s="27">
        <f t="shared" si="417"/>
        <v>1.1266128516765608</v>
      </c>
      <c r="G8933" s="27">
        <f t="shared" si="419"/>
        <v>128.04446947481006</v>
      </c>
      <c r="H8933" s="27" t="s">
        <v>23</v>
      </c>
    </row>
    <row r="8934" spans="1:8">
      <c r="A8934" s="27">
        <f t="shared" si="418"/>
        <v>8932</v>
      </c>
      <c r="B8934" s="27">
        <v>3</v>
      </c>
      <c r="C8934" s="22">
        <v>3008.3449996709801</v>
      </c>
      <c r="D8934" s="23">
        <v>-4.40368849953635E-3</v>
      </c>
      <c r="E8934" s="24">
        <v>1.1283783783783783</v>
      </c>
      <c r="F8934" s="27">
        <f t="shared" si="417"/>
        <v>1.1155042236658697</v>
      </c>
      <c r="G8934" s="27">
        <f t="shared" si="419"/>
        <v>0.49861471113833339</v>
      </c>
      <c r="H8934" s="27" t="s">
        <v>23</v>
      </c>
    </row>
    <row r="8935" spans="1:8">
      <c r="A8935" s="27">
        <f t="shared" si="418"/>
        <v>8933</v>
      </c>
      <c r="B8935" s="27">
        <v>3</v>
      </c>
      <c r="C8935" s="22">
        <v>2057.5449997186652</v>
      </c>
      <c r="D8935" s="23">
        <v>1.15453122043628E-2</v>
      </c>
      <c r="E8935" s="24">
        <v>1.2424242424242424</v>
      </c>
      <c r="F8935" s="27">
        <f t="shared" si="417"/>
        <v>1.1428664343815571</v>
      </c>
      <c r="G8935" s="27">
        <f t="shared" si="419"/>
        <v>20.393886346491424</v>
      </c>
      <c r="H8935" s="27" t="s">
        <v>22</v>
      </c>
    </row>
    <row r="8936" spans="1:8">
      <c r="A8936" s="27">
        <f t="shared" si="418"/>
        <v>8934</v>
      </c>
      <c r="B8936" s="27">
        <v>3</v>
      </c>
      <c r="C8936" s="22">
        <v>2036.3250000476851</v>
      </c>
      <c r="D8936" s="23">
        <v>1.43742205281156E-2</v>
      </c>
      <c r="E8936" s="24">
        <v>1.1740787801778907</v>
      </c>
      <c r="F8936" s="27">
        <f t="shared" si="417"/>
        <v>1.147789342972874</v>
      </c>
      <c r="G8936" s="27">
        <f t="shared" si="419"/>
        <v>1.4073744781692987</v>
      </c>
      <c r="H8936" s="27" t="s">
        <v>22</v>
      </c>
    </row>
    <row r="8937" spans="1:8">
      <c r="A8937" s="27">
        <f t="shared" si="418"/>
        <v>8935</v>
      </c>
      <c r="B8937" s="27">
        <v>3</v>
      </c>
      <c r="C8937" s="22">
        <v>1944.3300002813351</v>
      </c>
      <c r="D8937" s="23">
        <v>-3.9078636487794201E-3</v>
      </c>
      <c r="E8937" s="24">
        <v>0.81471747700394215</v>
      </c>
      <c r="F8937" s="27">
        <f t="shared" si="417"/>
        <v>1.1163449155212806</v>
      </c>
      <c r="G8937" s="27">
        <f t="shared" si="419"/>
        <v>176.89341621218136</v>
      </c>
      <c r="H8937" s="27" t="s">
        <v>22</v>
      </c>
    </row>
    <row r="8938" spans="1:8">
      <c r="A8938" s="27">
        <f t="shared" si="418"/>
        <v>8936</v>
      </c>
      <c r="B8938" s="27">
        <v>3</v>
      </c>
      <c r="C8938" s="22">
        <v>1823.1049996614449</v>
      </c>
      <c r="D8938" s="23">
        <v>3.2928139016873601E-3</v>
      </c>
      <c r="E8938" s="24">
        <v>1.2624113475177305</v>
      </c>
      <c r="F8938" s="27">
        <f t="shared" si="417"/>
        <v>1.1286256237395089</v>
      </c>
      <c r="G8938" s="27">
        <f t="shared" si="419"/>
        <v>32.631063402778999</v>
      </c>
      <c r="H8938" s="27" t="s">
        <v>23</v>
      </c>
    </row>
    <row r="8939" spans="1:8">
      <c r="A8939" s="27">
        <f t="shared" si="418"/>
        <v>8937</v>
      </c>
      <c r="B8939" s="27">
        <v>3</v>
      </c>
      <c r="C8939" s="22">
        <v>25102.3700003624</v>
      </c>
      <c r="D8939" s="23">
        <v>1.0684606187004999E-3</v>
      </c>
      <c r="E8939" s="24">
        <v>1.0887761572606214</v>
      </c>
      <c r="F8939" s="27">
        <f t="shared" si="417"/>
        <v>1.124817651991644</v>
      </c>
      <c r="G8939" s="27">
        <f t="shared" si="419"/>
        <v>32.607711100615198</v>
      </c>
      <c r="H8939" s="27" t="s">
        <v>23</v>
      </c>
    </row>
    <row r="8940" spans="1:8">
      <c r="A8940" s="27">
        <f t="shared" si="418"/>
        <v>8938</v>
      </c>
      <c r="B8940" s="27">
        <v>3</v>
      </c>
      <c r="C8940" s="22">
        <v>14391.579998314401</v>
      </c>
      <c r="D8940" s="23">
        <v>4.5778426400032803E-2</v>
      </c>
      <c r="E8940" s="24">
        <v>1.0220934444042014</v>
      </c>
      <c r="F8940" s="27">
        <f t="shared" si="417"/>
        <v>1.2038846168190727</v>
      </c>
      <c r="G8940" s="27">
        <f t="shared" si="419"/>
        <v>475.6133728274138</v>
      </c>
      <c r="H8940" s="27" t="s">
        <v>23</v>
      </c>
    </row>
    <row r="8941" spans="1:8">
      <c r="A8941" s="27">
        <f t="shared" si="418"/>
        <v>8939</v>
      </c>
      <c r="B8941" s="27">
        <v>3</v>
      </c>
      <c r="C8941" s="22">
        <v>8698.2499998807998</v>
      </c>
      <c r="D8941" s="23">
        <v>9.4032204658907308E-3</v>
      </c>
      <c r="E8941" s="24">
        <v>1.0938159879336351</v>
      </c>
      <c r="F8941" s="27">
        <f t="shared" si="417"/>
        <v>1.1391527865543449</v>
      </c>
      <c r="G8941" s="27">
        <f t="shared" si="419"/>
        <v>17.878603195284665</v>
      </c>
      <c r="H8941" s="27" t="s">
        <v>23</v>
      </c>
    </row>
    <row r="8942" spans="1:8">
      <c r="A8942" s="27">
        <f t="shared" si="418"/>
        <v>8940</v>
      </c>
      <c r="B8942" s="27">
        <v>3</v>
      </c>
      <c r="C8942" s="22">
        <v>9175.5700012445504</v>
      </c>
      <c r="D8942" s="23">
        <v>2.80360376522098E-2</v>
      </c>
      <c r="E8942" s="24">
        <v>1.2663288288288288</v>
      </c>
      <c r="F8942" s="27">
        <f t="shared" si="417"/>
        <v>1.1718639768951207</v>
      </c>
      <c r="G8942" s="27">
        <f t="shared" si="419"/>
        <v>81.879192169425522</v>
      </c>
      <c r="H8942" s="27" t="s">
        <v>23</v>
      </c>
    </row>
    <row r="8943" spans="1:8">
      <c r="A8943" s="27">
        <f t="shared" si="418"/>
        <v>8941</v>
      </c>
      <c r="B8943" s="27">
        <v>3</v>
      </c>
      <c r="C8943" s="22">
        <v>9280.2299993037996</v>
      </c>
      <c r="D8943" s="23">
        <v>1.78911747758039E-2</v>
      </c>
      <c r="E8943" s="24">
        <v>1.0833802816901408</v>
      </c>
      <c r="F8943" s="27">
        <f t="shared" si="417"/>
        <v>1.1539391787660824</v>
      </c>
      <c r="G8943" s="27">
        <f t="shared" si="419"/>
        <v>46.202162901864412</v>
      </c>
      <c r="H8943" s="27" t="s">
        <v>22</v>
      </c>
    </row>
    <row r="8944" spans="1:8">
      <c r="A8944" s="27">
        <f t="shared" si="418"/>
        <v>8942</v>
      </c>
      <c r="B8944" s="27">
        <v>3</v>
      </c>
      <c r="C8944" s="22">
        <v>8764.2049999237006</v>
      </c>
      <c r="D8944" s="23">
        <v>1.6671063379713601E-2</v>
      </c>
      <c r="E8944" s="24">
        <v>1.3903743315508021</v>
      </c>
      <c r="F8944" s="27">
        <f t="shared" si="417"/>
        <v>1.1518019370693289</v>
      </c>
      <c r="G8944" s="27">
        <f t="shared" si="419"/>
        <v>498.83039278625415</v>
      </c>
      <c r="H8944" s="27" t="s">
        <v>22</v>
      </c>
    </row>
    <row r="8945" spans="1:8">
      <c r="A8945" s="27">
        <f t="shared" si="418"/>
        <v>8943</v>
      </c>
      <c r="B8945" s="27">
        <v>3</v>
      </c>
      <c r="C8945" s="22">
        <v>9200.0049996376001</v>
      </c>
      <c r="D8945" s="23">
        <v>2.3390405998788999E-2</v>
      </c>
      <c r="E8945" s="24">
        <v>1.3500570125427593</v>
      </c>
      <c r="F8945" s="27">
        <f t="shared" si="417"/>
        <v>1.1636213839360703</v>
      </c>
      <c r="G8945" s="27">
        <f t="shared" si="419"/>
        <v>319.7760150271576</v>
      </c>
      <c r="H8945" s="27" t="s">
        <v>22</v>
      </c>
    </row>
    <row r="8946" spans="1:8">
      <c r="A8946" s="27">
        <f t="shared" si="418"/>
        <v>8944</v>
      </c>
      <c r="B8946" s="27">
        <v>3</v>
      </c>
      <c r="C8946" s="22">
        <v>9319.5099997520501</v>
      </c>
      <c r="D8946" s="23">
        <v>8.1684722021602499E-3</v>
      </c>
      <c r="E8946" s="24">
        <v>0.92760942760942766</v>
      </c>
      <c r="F8946" s="27">
        <f t="shared" si="417"/>
        <v>1.1370176443289968</v>
      </c>
      <c r="G8946" s="27">
        <f t="shared" si="419"/>
        <v>408.67730006704903</v>
      </c>
      <c r="H8946" s="27" t="s">
        <v>23</v>
      </c>
    </row>
    <row r="8947" spans="1:8">
      <c r="A8947" s="27">
        <f t="shared" si="418"/>
        <v>8945</v>
      </c>
      <c r="B8947" s="27">
        <v>3</v>
      </c>
      <c r="C8947" s="22">
        <v>7960.2200001478004</v>
      </c>
      <c r="D8947" s="23">
        <v>2.6065687357972899E-3</v>
      </c>
      <c r="E8947" s="24">
        <v>1.1099442074171315</v>
      </c>
      <c r="F8947" s="27">
        <f t="shared" si="417"/>
        <v>1.1274494362957546</v>
      </c>
      <c r="G8947" s="27">
        <f t="shared" si="419"/>
        <v>2.4392743985337786</v>
      </c>
      <c r="H8947" s="27" t="s">
        <v>23</v>
      </c>
    </row>
    <row r="8948" spans="1:8">
      <c r="A8948" s="27">
        <f t="shared" si="418"/>
        <v>8946</v>
      </c>
      <c r="B8948" s="27">
        <v>3</v>
      </c>
      <c r="C8948" s="22">
        <v>11427.904999971401</v>
      </c>
      <c r="D8948" s="23">
        <v>1.9769722589516599E-2</v>
      </c>
      <c r="E8948" s="24">
        <v>1.3796312869160552</v>
      </c>
      <c r="F8948" s="27">
        <f t="shared" si="417"/>
        <v>1.1572375447955936</v>
      </c>
      <c r="G8948" s="27">
        <f t="shared" si="419"/>
        <v>565.21248523027941</v>
      </c>
      <c r="H8948" s="27" t="s">
        <v>22</v>
      </c>
    </row>
    <row r="8949" spans="1:8">
      <c r="A8949" s="27">
        <f t="shared" si="418"/>
        <v>8947</v>
      </c>
      <c r="B8949" s="27">
        <v>3</v>
      </c>
      <c r="C8949" s="22">
        <v>24115.7399972975</v>
      </c>
      <c r="D8949" s="23">
        <v>3.1250753258366799E-2</v>
      </c>
      <c r="E8949" s="24">
        <v>1.2756089422756089</v>
      </c>
      <c r="F8949" s="27">
        <f t="shared" si="417"/>
        <v>1.1776018979926834</v>
      </c>
      <c r="G8949" s="27">
        <f t="shared" si="419"/>
        <v>231.64086423743234</v>
      </c>
      <c r="H8949" s="27" t="s">
        <v>23</v>
      </c>
    </row>
    <row r="8950" spans="1:8">
      <c r="A8950" s="27">
        <f t="shared" si="418"/>
        <v>8948</v>
      </c>
      <c r="B8950" s="27">
        <v>3</v>
      </c>
      <c r="C8950" s="22">
        <v>959.07999944686901</v>
      </c>
      <c r="D8950" s="23">
        <v>8.5873961542942395E-3</v>
      </c>
      <c r="E8950" s="24">
        <v>1.0548523206751055</v>
      </c>
      <c r="F8950" s="27">
        <f t="shared" si="417"/>
        <v>1.1377416039635466</v>
      </c>
      <c r="G8950" s="27">
        <f t="shared" si="419"/>
        <v>6.5894869662868842</v>
      </c>
      <c r="H8950" s="27" t="s">
        <v>23</v>
      </c>
    </row>
    <row r="8951" spans="1:8">
      <c r="A8951" s="27">
        <f t="shared" si="418"/>
        <v>8949</v>
      </c>
      <c r="B8951" s="27">
        <v>3</v>
      </c>
      <c r="C8951" s="22">
        <v>26061.889998436</v>
      </c>
      <c r="D8951" s="23">
        <v>6.6698853576311904E-5</v>
      </c>
      <c r="E8951" s="24">
        <v>1.0915393099101938</v>
      </c>
      <c r="F8951" s="27">
        <f t="shared" si="417"/>
        <v>1.1231068890586411</v>
      </c>
      <c r="G8951" s="27">
        <f t="shared" si="419"/>
        <v>25.970987515050428</v>
      </c>
      <c r="H8951" s="27" t="s">
        <v>23</v>
      </c>
    </row>
    <row r="8952" spans="1:8">
      <c r="A8952" s="27">
        <f t="shared" si="418"/>
        <v>8950</v>
      </c>
      <c r="B8952" s="27">
        <v>3</v>
      </c>
      <c r="C8952" s="22">
        <v>12943.72999965025</v>
      </c>
      <c r="D8952" s="23">
        <v>-7.2206531735677999E-4</v>
      </c>
      <c r="E8952" s="24">
        <v>0.99556119213696892</v>
      </c>
      <c r="F8952" s="27">
        <f t="shared" si="417"/>
        <v>1.1217617047819242</v>
      </c>
      <c r="G8952" s="27">
        <f t="shared" si="419"/>
        <v>206.14921402879392</v>
      </c>
      <c r="H8952" s="27" t="s">
        <v>22</v>
      </c>
    </row>
    <row r="8953" spans="1:8">
      <c r="A8953" s="27">
        <f t="shared" si="418"/>
        <v>8951</v>
      </c>
      <c r="B8953" s="27">
        <v>3</v>
      </c>
      <c r="C8953" s="22">
        <v>22491.8699979782</v>
      </c>
      <c r="D8953" s="23">
        <v>-1.92085161628721E-4</v>
      </c>
      <c r="E8953" s="24">
        <v>0.99151143598207969</v>
      </c>
      <c r="F8953" s="27">
        <f t="shared" si="417"/>
        <v>1.1226653726076083</v>
      </c>
      <c r="G8953" s="27">
        <f t="shared" si="419"/>
        <v>386.89064252671801</v>
      </c>
      <c r="H8953" s="27" t="s">
        <v>23</v>
      </c>
    </row>
    <row r="8954" spans="1:8">
      <c r="A8954" s="27">
        <f t="shared" si="418"/>
        <v>8952</v>
      </c>
      <c r="B8954" s="27">
        <v>3</v>
      </c>
      <c r="C8954" s="22">
        <v>9278.1900005340503</v>
      </c>
      <c r="D8954" s="23">
        <v>1.52662670627396E-2</v>
      </c>
      <c r="E8954" s="24">
        <v>1.0605889014722536</v>
      </c>
      <c r="F8954" s="27">
        <f t="shared" si="417"/>
        <v>1.1493460890498262</v>
      </c>
      <c r="G8954" s="27">
        <f t="shared" si="419"/>
        <v>73.092080973993788</v>
      </c>
      <c r="H8954" s="27" t="s">
        <v>22</v>
      </c>
    </row>
    <row r="8955" spans="1:8">
      <c r="A8955" s="27">
        <f t="shared" si="418"/>
        <v>8953</v>
      </c>
      <c r="B8955" s="27">
        <v>3</v>
      </c>
      <c r="C8955" s="22">
        <v>9862.6750017106497</v>
      </c>
      <c r="D8955" s="23">
        <v>2.2834148062948201E-2</v>
      </c>
      <c r="E8955" s="24">
        <v>1.3859375</v>
      </c>
      <c r="F8955" s="27">
        <f t="shared" si="417"/>
        <v>1.1626383282291095</v>
      </c>
      <c r="G8955" s="27">
        <f t="shared" si="419"/>
        <v>491.77783064635867</v>
      </c>
      <c r="H8955" s="27" t="s">
        <v>22</v>
      </c>
    </row>
    <row r="8956" spans="1:8">
      <c r="A8956" s="27">
        <f t="shared" si="418"/>
        <v>8954</v>
      </c>
      <c r="B8956" s="27">
        <v>3</v>
      </c>
      <c r="C8956" s="22">
        <v>9895.1399997473</v>
      </c>
      <c r="D8956" s="23">
        <v>1.59621341108723E-2</v>
      </c>
      <c r="E8956" s="24">
        <v>1.1060005286809411</v>
      </c>
      <c r="F8956" s="27">
        <f t="shared" si="417"/>
        <v>1.1505619402726472</v>
      </c>
      <c r="G8956" s="27">
        <f t="shared" si="419"/>
        <v>19.648971493349272</v>
      </c>
      <c r="H8956" s="27" t="s">
        <v>22</v>
      </c>
    </row>
    <row r="8957" spans="1:8">
      <c r="A8957" s="27">
        <f t="shared" si="418"/>
        <v>8955</v>
      </c>
      <c r="B8957" s="27">
        <v>3</v>
      </c>
      <c r="C8957" s="22">
        <v>8934.6950004101</v>
      </c>
      <c r="D8957" s="23">
        <v>1.97338405511015E-2</v>
      </c>
      <c r="E8957" s="24">
        <v>1.4532163742690059</v>
      </c>
      <c r="F8957" s="27">
        <f t="shared" si="417"/>
        <v>1.1571744546522094</v>
      </c>
      <c r="G8957" s="27">
        <f t="shared" si="419"/>
        <v>783.04397993890382</v>
      </c>
      <c r="H8957" s="27" t="s">
        <v>22</v>
      </c>
    </row>
    <row r="8958" spans="1:8">
      <c r="A8958" s="27">
        <f t="shared" si="418"/>
        <v>8956</v>
      </c>
      <c r="B8958" s="27">
        <v>3</v>
      </c>
      <c r="C8958" s="22">
        <v>9316.6599996090008</v>
      </c>
      <c r="D8958" s="23">
        <v>3.0032735981974298E-2</v>
      </c>
      <c r="E8958" s="24">
        <v>1.4625773776027011</v>
      </c>
      <c r="F8958" s="27">
        <f t="shared" si="417"/>
        <v>1.1754245699193477</v>
      </c>
      <c r="G8958" s="27">
        <f t="shared" si="419"/>
        <v>768.22136430422654</v>
      </c>
      <c r="H8958" s="27" t="s">
        <v>22</v>
      </c>
    </row>
    <row r="8959" spans="1:8">
      <c r="A8959" s="27">
        <f t="shared" si="418"/>
        <v>8957</v>
      </c>
      <c r="B8959" s="27">
        <v>3</v>
      </c>
      <c r="C8959" s="22">
        <v>9141.6900012790993</v>
      </c>
      <c r="D8959" s="23">
        <v>6.5479269456469001E-3</v>
      </c>
      <c r="E8959" s="24">
        <v>0.93417286777332575</v>
      </c>
      <c r="F8959" s="27">
        <f t="shared" si="417"/>
        <v>1.134221448814495</v>
      </c>
      <c r="G8959" s="27">
        <f t="shared" si="419"/>
        <v>365.84526675395074</v>
      </c>
      <c r="H8959" s="27" t="s">
        <v>22</v>
      </c>
    </row>
    <row r="8960" spans="1:8">
      <c r="A8960" s="27">
        <f t="shared" si="418"/>
        <v>8958</v>
      </c>
      <c r="B8960" s="27">
        <v>3</v>
      </c>
      <c r="C8960" s="22">
        <v>8512.1950002908507</v>
      </c>
      <c r="D8960" s="23">
        <v>1.07201082954618E-2</v>
      </c>
      <c r="E8960" s="24">
        <v>1.1232708269289886</v>
      </c>
      <c r="F8960" s="27">
        <f t="shared" si="417"/>
        <v>1.1414343841547723</v>
      </c>
      <c r="G8960" s="27">
        <f t="shared" si="419"/>
        <v>2.8082992055189546</v>
      </c>
      <c r="H8960" s="27" t="s">
        <v>23</v>
      </c>
    </row>
    <row r="8961" spans="1:8">
      <c r="A8961" s="27">
        <f t="shared" si="418"/>
        <v>8959</v>
      </c>
      <c r="B8961" s="27">
        <v>3</v>
      </c>
      <c r="C8961" s="22">
        <v>9187.7000002861005</v>
      </c>
      <c r="D8961" s="23">
        <v>1.1653574099281801E-3</v>
      </c>
      <c r="E8961" s="24">
        <v>0.99136939010356728</v>
      </c>
      <c r="F8961" s="27">
        <f t="shared" si="417"/>
        <v>1.1249832660576646</v>
      </c>
      <c r="G8961" s="27">
        <f t="shared" si="419"/>
        <v>164.0249563873713</v>
      </c>
      <c r="H8961" s="27" t="s">
        <v>23</v>
      </c>
    </row>
    <row r="8962" spans="1:8">
      <c r="A8962" s="27">
        <f t="shared" si="418"/>
        <v>8960</v>
      </c>
      <c r="B8962" s="27">
        <v>3</v>
      </c>
      <c r="C8962" s="22">
        <v>10179.930000066801</v>
      </c>
      <c r="D8962" s="23">
        <v>6.4346351731494299E-4</v>
      </c>
      <c r="E8962" s="24">
        <v>0.99117799688635189</v>
      </c>
      <c r="F8962" s="27">
        <f t="shared" si="417"/>
        <v>1.1240915433448617</v>
      </c>
      <c r="G8962" s="27">
        <f t="shared" si="419"/>
        <v>179.83875365199847</v>
      </c>
      <c r="H8962" s="27" t="s">
        <v>22</v>
      </c>
    </row>
    <row r="8963" spans="1:8">
      <c r="A8963" s="27">
        <f t="shared" si="418"/>
        <v>8961</v>
      </c>
      <c r="B8963" s="27">
        <v>3</v>
      </c>
      <c r="C8963" s="22">
        <v>4235.440001130105</v>
      </c>
      <c r="D8963" s="23">
        <v>-6.59022380749936E-3</v>
      </c>
      <c r="E8963" s="24">
        <v>1.1037792441511698</v>
      </c>
      <c r="F8963" s="27">
        <f t="shared" ref="F8963:F9026" si="420">$K$2*EXP($K$3*D8963)</f>
        <v>1.111804406777039</v>
      </c>
      <c r="G8963" s="27">
        <f t="shared" si="419"/>
        <v>0.2727760384481841</v>
      </c>
      <c r="H8963" s="27" t="s">
        <v>22</v>
      </c>
    </row>
    <row r="8964" spans="1:8">
      <c r="A8964" s="27">
        <f t="shared" ref="A8964:A9027" si="421">A8963+1</f>
        <v>8962</v>
      </c>
      <c r="B8964" s="27">
        <v>3</v>
      </c>
      <c r="C8964" s="22">
        <v>3231.3799996376051</v>
      </c>
      <c r="D8964" s="23">
        <v>4.76563828513305E-3</v>
      </c>
      <c r="E8964" s="24">
        <v>1.1394037066881546</v>
      </c>
      <c r="F8964" s="27">
        <f t="shared" si="420"/>
        <v>1.1311541101812845</v>
      </c>
      <c r="G8964" s="27">
        <f t="shared" ref="G8964:G9027" si="422">C8964*(E8964-F8964)^2</f>
        <v>0.21991428839752913</v>
      </c>
      <c r="H8964" s="27" t="s">
        <v>22</v>
      </c>
    </row>
    <row r="8965" spans="1:8">
      <c r="A8965" s="27">
        <f t="shared" si="421"/>
        <v>8963</v>
      </c>
      <c r="B8965" s="27">
        <v>3</v>
      </c>
      <c r="C8965" s="22">
        <v>2906.7350008487701</v>
      </c>
      <c r="D8965" s="23">
        <v>8.7066464506847501E-3</v>
      </c>
      <c r="E8965" s="24">
        <v>1.0592459605026929</v>
      </c>
      <c r="F8965" s="27">
        <f t="shared" si="420"/>
        <v>1.1379477695543394</v>
      </c>
      <c r="G8965" s="27">
        <f t="shared" si="422"/>
        <v>18.004243194390341</v>
      </c>
      <c r="H8965" s="27" t="s">
        <v>23</v>
      </c>
    </row>
    <row r="8966" spans="1:8">
      <c r="A8966" s="27">
        <f t="shared" si="421"/>
        <v>8964</v>
      </c>
      <c r="B8966" s="27">
        <v>3</v>
      </c>
      <c r="C8966" s="22">
        <v>2652.5800007581702</v>
      </c>
      <c r="D8966" s="23">
        <v>-1.52279856633382E-3</v>
      </c>
      <c r="E8966" s="24">
        <v>0.85825242718446604</v>
      </c>
      <c r="F8966" s="27">
        <f t="shared" si="420"/>
        <v>1.1203977560697913</v>
      </c>
      <c r="G8966" s="27">
        <f t="shared" si="422"/>
        <v>182.28575775906677</v>
      </c>
      <c r="H8966" s="27" t="s">
        <v>22</v>
      </c>
    </row>
    <row r="8967" spans="1:8">
      <c r="A8967" s="27">
        <f t="shared" si="421"/>
        <v>8965</v>
      </c>
      <c r="B8967" s="27">
        <v>3</v>
      </c>
      <c r="C8967" s="22">
        <v>2385.5149999856949</v>
      </c>
      <c r="D8967" s="23">
        <v>-2.0908160252532501E-3</v>
      </c>
      <c r="E8967" s="24">
        <v>1.1879049676025919</v>
      </c>
      <c r="F8967" s="27">
        <f t="shared" si="420"/>
        <v>1.1194312151374111</v>
      </c>
      <c r="G8967" s="27">
        <f t="shared" si="422"/>
        <v>11.184856299483828</v>
      </c>
      <c r="H8967" s="27" t="s">
        <v>22</v>
      </c>
    </row>
    <row r="8968" spans="1:8">
      <c r="A8968" s="27">
        <f t="shared" si="421"/>
        <v>8966</v>
      </c>
      <c r="B8968" s="27">
        <v>3</v>
      </c>
      <c r="C8968" s="22">
        <v>8929.0999999046307</v>
      </c>
      <c r="D8968" s="23">
        <v>8.3512282988167704E-4</v>
      </c>
      <c r="E8968" s="24">
        <v>0.98523331364441824</v>
      </c>
      <c r="F8968" s="27">
        <f t="shared" si="420"/>
        <v>1.124418935730358</v>
      </c>
      <c r="G8968" s="27">
        <f t="shared" si="422"/>
        <v>172.98021656586542</v>
      </c>
      <c r="H8968" s="27" t="s">
        <v>22</v>
      </c>
    </row>
    <row r="8969" spans="1:8">
      <c r="A8969" s="27">
        <f t="shared" si="421"/>
        <v>8967</v>
      </c>
      <c r="B8969" s="27">
        <v>3</v>
      </c>
      <c r="C8969" s="22">
        <v>2695.8149990439401</v>
      </c>
      <c r="D8969" s="23">
        <v>-5.4152525619550803E-3</v>
      </c>
      <c r="E8969" s="24">
        <v>1.1713747645951036</v>
      </c>
      <c r="F8969" s="27">
        <f t="shared" si="420"/>
        <v>1.1137910372010229</v>
      </c>
      <c r="G8969" s="27">
        <f t="shared" si="422"/>
        <v>8.9390142989488766</v>
      </c>
      <c r="H8969" s="27" t="s">
        <v>22</v>
      </c>
    </row>
    <row r="8970" spans="1:8">
      <c r="A8970" s="27">
        <f t="shared" si="421"/>
        <v>8968</v>
      </c>
      <c r="B8970" s="27">
        <v>3</v>
      </c>
      <c r="C8970" s="22">
        <v>1860.49999988079</v>
      </c>
      <c r="D8970" s="23">
        <v>8.4920683905135401E-3</v>
      </c>
      <c r="E8970" s="24">
        <v>1.2384937238493723</v>
      </c>
      <c r="F8970" s="27">
        <f t="shared" si="420"/>
        <v>1.1375768236502848</v>
      </c>
      <c r="G8970" s="27">
        <f t="shared" si="422"/>
        <v>18.947742696333048</v>
      </c>
      <c r="H8970" s="27" t="s">
        <v>23</v>
      </c>
    </row>
    <row r="8971" spans="1:8">
      <c r="A8971" s="27">
        <f t="shared" si="421"/>
        <v>8969</v>
      </c>
      <c r="B8971" s="27">
        <v>3</v>
      </c>
      <c r="C8971" s="22">
        <v>1992.9649996757501</v>
      </c>
      <c r="D8971" s="23">
        <v>1.6122526836035E-2</v>
      </c>
      <c r="E8971" s="24">
        <v>0.97395833333333337</v>
      </c>
      <c r="F8971" s="27">
        <f t="shared" si="420"/>
        <v>1.1508423682382916</v>
      </c>
      <c r="G8971" s="27">
        <f t="shared" si="422"/>
        <v>62.355812787078861</v>
      </c>
      <c r="H8971" s="27" t="s">
        <v>22</v>
      </c>
    </row>
    <row r="8972" spans="1:8">
      <c r="A8972" s="27">
        <f t="shared" si="421"/>
        <v>8970</v>
      </c>
      <c r="B8972" s="27">
        <v>3</v>
      </c>
      <c r="C8972" s="22">
        <v>1744.7199999690049</v>
      </c>
      <c r="D8972" s="23">
        <v>-4.7283606242908401E-4</v>
      </c>
      <c r="E8972" s="24">
        <v>0.90161527165932454</v>
      </c>
      <c r="F8972" s="27">
        <f t="shared" si="420"/>
        <v>1.1221865743175012</v>
      </c>
      <c r="G8972" s="27">
        <f t="shared" si="422"/>
        <v>84.883593248403372</v>
      </c>
      <c r="H8972" s="27" t="s">
        <v>23</v>
      </c>
    </row>
    <row r="8973" spans="1:8">
      <c r="A8973" s="27">
        <f t="shared" si="421"/>
        <v>8971</v>
      </c>
      <c r="B8973" s="27">
        <v>3</v>
      </c>
      <c r="C8973" s="22">
        <v>1679.3250000476851</v>
      </c>
      <c r="D8973" s="23">
        <v>1.31788931815309E-2</v>
      </c>
      <c r="E8973" s="24">
        <v>1.2080123266563945</v>
      </c>
      <c r="F8973" s="27">
        <f t="shared" si="420"/>
        <v>1.1457066346421985</v>
      </c>
      <c r="G8973" s="27">
        <f t="shared" si="422"/>
        <v>6.5191384030643738</v>
      </c>
      <c r="H8973" s="27" t="s">
        <v>23</v>
      </c>
    </row>
    <row r="8974" spans="1:8">
      <c r="A8974" s="27">
        <f t="shared" si="421"/>
        <v>8972</v>
      </c>
      <c r="B8974" s="27">
        <v>3</v>
      </c>
      <c r="C8974" s="22">
        <v>20858.140000343301</v>
      </c>
      <c r="D8974" s="23">
        <v>5.80168283631413E-4</v>
      </c>
      <c r="E8974" s="24">
        <v>1.0993124522536286</v>
      </c>
      <c r="F8974" s="27">
        <f t="shared" si="420"/>
        <v>1.1239834433841482</v>
      </c>
      <c r="G8974" s="27">
        <f t="shared" si="422"/>
        <v>12.695469674829734</v>
      </c>
      <c r="H8974" s="27" t="s">
        <v>22</v>
      </c>
    </row>
    <row r="8975" spans="1:8">
      <c r="A8975" s="27">
        <f t="shared" si="421"/>
        <v>8973</v>
      </c>
      <c r="B8975" s="27">
        <v>3</v>
      </c>
      <c r="C8975" s="22">
        <v>13257.0450017154</v>
      </c>
      <c r="D8975" s="23">
        <v>4.7050271635381703E-2</v>
      </c>
      <c r="E8975" s="24">
        <v>1.0382427927044517</v>
      </c>
      <c r="F8975" s="27">
        <f t="shared" si="420"/>
        <v>1.2062133115311997</v>
      </c>
      <c r="G8975" s="27">
        <f t="shared" si="422"/>
        <v>374.03552968182805</v>
      </c>
      <c r="H8975" s="27" t="s">
        <v>23</v>
      </c>
    </row>
    <row r="8976" spans="1:8">
      <c r="A8976" s="27">
        <f t="shared" si="421"/>
        <v>8974</v>
      </c>
      <c r="B8976" s="27">
        <v>3</v>
      </c>
      <c r="C8976" s="22">
        <v>7544.8450002670497</v>
      </c>
      <c r="D8976" s="23">
        <v>1.1406536943555401E-2</v>
      </c>
      <c r="E8976" s="24">
        <v>1.1079486289482818</v>
      </c>
      <c r="F8976" s="27">
        <f t="shared" si="420"/>
        <v>1.1426254796409772</v>
      </c>
      <c r="G8976" s="27">
        <f t="shared" si="422"/>
        <v>9.0725551988596482</v>
      </c>
      <c r="H8976" s="27" t="s">
        <v>23</v>
      </c>
    </row>
    <row r="8977" spans="1:8">
      <c r="A8977" s="27">
        <f t="shared" si="421"/>
        <v>8975</v>
      </c>
      <c r="B8977" s="27">
        <v>3</v>
      </c>
      <c r="C8977" s="22">
        <v>8213.3650007844008</v>
      </c>
      <c r="D8977" s="23">
        <v>2.3393743338136899E-2</v>
      </c>
      <c r="E8977" s="24">
        <v>1.2968407882389741</v>
      </c>
      <c r="F8977" s="27">
        <f t="shared" si="420"/>
        <v>1.1636272844099855</v>
      </c>
      <c r="G8977" s="27">
        <f t="shared" si="422"/>
        <v>145.75304147312266</v>
      </c>
      <c r="H8977" s="27" t="s">
        <v>23</v>
      </c>
    </row>
    <row r="8978" spans="1:8">
      <c r="A8978" s="27">
        <f t="shared" si="421"/>
        <v>8976</v>
      </c>
      <c r="B8978" s="27">
        <v>3</v>
      </c>
      <c r="C8978" s="22">
        <v>8213.4899992942992</v>
      </c>
      <c r="D8978" s="23">
        <v>1.76916110123349E-2</v>
      </c>
      <c r="E8978" s="24">
        <v>1.0624601657106436</v>
      </c>
      <c r="F8978" s="27">
        <f t="shared" si="420"/>
        <v>1.1535893363255403</v>
      </c>
      <c r="G8978" s="27">
        <f t="shared" si="422"/>
        <v>68.209139089394426</v>
      </c>
      <c r="H8978" s="27" t="s">
        <v>23</v>
      </c>
    </row>
    <row r="8979" spans="1:8">
      <c r="A8979" s="27">
        <f t="shared" si="421"/>
        <v>8977</v>
      </c>
      <c r="B8979" s="27">
        <v>3</v>
      </c>
      <c r="C8979" s="22">
        <v>7566.8250006139497</v>
      </c>
      <c r="D8979" s="23">
        <v>2.18869235744906E-2</v>
      </c>
      <c r="E8979" s="24">
        <v>1.4177302518109693</v>
      </c>
      <c r="F8979" s="27">
        <f t="shared" si="420"/>
        <v>1.1609662415015121</v>
      </c>
      <c r="G8979" s="27">
        <f t="shared" si="422"/>
        <v>498.86379982780926</v>
      </c>
      <c r="H8979" s="27" t="s">
        <v>22</v>
      </c>
    </row>
    <row r="8980" spans="1:8">
      <c r="A8980" s="27">
        <f t="shared" si="421"/>
        <v>8978</v>
      </c>
      <c r="B8980" s="27">
        <v>3</v>
      </c>
      <c r="C8980" s="22">
        <v>8413.6050000190498</v>
      </c>
      <c r="D8980" s="23">
        <v>2.7432920272979801E-2</v>
      </c>
      <c r="E8980" s="24">
        <v>1.3485037406483791</v>
      </c>
      <c r="F8980" s="27">
        <f t="shared" si="420"/>
        <v>1.1707905961404768</v>
      </c>
      <c r="G8980" s="27">
        <f t="shared" si="422"/>
        <v>265.71815112939754</v>
      </c>
      <c r="H8980" s="27" t="s">
        <v>23</v>
      </c>
    </row>
    <row r="8981" spans="1:8">
      <c r="A8981" s="27">
        <f t="shared" si="421"/>
        <v>8979</v>
      </c>
      <c r="B8981" s="27">
        <v>3</v>
      </c>
      <c r="C8981" s="22">
        <v>7729.0149992704501</v>
      </c>
      <c r="D8981" s="23">
        <v>7.2857046473053999E-3</v>
      </c>
      <c r="E8981" s="24">
        <v>0.95910780669144979</v>
      </c>
      <c r="F8981" s="27">
        <f t="shared" si="420"/>
        <v>1.1354936053494864</v>
      </c>
      <c r="G8981" s="27">
        <f t="shared" si="422"/>
        <v>240.46472796102796</v>
      </c>
      <c r="H8981" s="27" t="s">
        <v>22</v>
      </c>
    </row>
    <row r="8982" spans="1:8">
      <c r="A8982" s="27">
        <f t="shared" si="421"/>
        <v>8980</v>
      </c>
      <c r="B8982" s="27">
        <v>3</v>
      </c>
      <c r="C8982" s="22">
        <v>6932.0999989509501</v>
      </c>
      <c r="D8982" s="23">
        <v>1.9642813001740202E-3</v>
      </c>
      <c r="E8982" s="24">
        <v>1.1027474595408355</v>
      </c>
      <c r="F8982" s="27">
        <f t="shared" si="420"/>
        <v>1.126349700565054</v>
      </c>
      <c r="G8982" s="27">
        <f t="shared" si="422"/>
        <v>3.8616357024180203</v>
      </c>
      <c r="H8982" s="27" t="s">
        <v>23</v>
      </c>
    </row>
    <row r="8983" spans="1:8">
      <c r="A8983" s="27">
        <f t="shared" si="421"/>
        <v>8981</v>
      </c>
      <c r="B8983" s="27">
        <v>3</v>
      </c>
      <c r="C8983" s="22">
        <v>24981.440001010898</v>
      </c>
      <c r="D8983" s="23">
        <v>1.5611934217973299E-3</v>
      </c>
      <c r="E8983" s="24">
        <v>1.0174393874946832</v>
      </c>
      <c r="F8983" s="27">
        <f t="shared" si="420"/>
        <v>1.1256600743988827</v>
      </c>
      <c r="G8983" s="27">
        <f t="shared" si="422"/>
        <v>292.57555739336505</v>
      </c>
      <c r="H8983" s="27" t="s">
        <v>23</v>
      </c>
    </row>
    <row r="8984" spans="1:8">
      <c r="A8984" s="27">
        <f t="shared" si="421"/>
        <v>8982</v>
      </c>
      <c r="B8984" s="27">
        <v>3</v>
      </c>
      <c r="C8984" s="22">
        <v>10808.4100009799</v>
      </c>
      <c r="D8984" s="23">
        <v>1.03312283267302E-2</v>
      </c>
      <c r="E8984" s="24">
        <v>1.0745688608209862</v>
      </c>
      <c r="F8984" s="27">
        <f t="shared" si="420"/>
        <v>1.1407601481252267</v>
      </c>
      <c r="G8984" s="27">
        <f t="shared" si="422"/>
        <v>47.354740985803431</v>
      </c>
      <c r="H8984" s="27" t="s">
        <v>23</v>
      </c>
    </row>
    <row r="8985" spans="1:8">
      <c r="A8985" s="27">
        <f t="shared" si="421"/>
        <v>8983</v>
      </c>
      <c r="B8985" s="27">
        <v>3</v>
      </c>
      <c r="C8985" s="22">
        <v>11374.530000761149</v>
      </c>
      <c r="D8985" s="23">
        <v>2.5731580806768101E-2</v>
      </c>
      <c r="E8985" s="24">
        <v>1.3465031789282471</v>
      </c>
      <c r="F8985" s="27">
        <f t="shared" si="420"/>
        <v>1.1677679819077693</v>
      </c>
      <c r="G8985" s="27">
        <f t="shared" si="422"/>
        <v>363.3738139657786</v>
      </c>
      <c r="H8985" s="27" t="s">
        <v>23</v>
      </c>
    </row>
    <row r="8986" spans="1:8">
      <c r="A8986" s="27">
        <f t="shared" si="421"/>
        <v>8984</v>
      </c>
      <c r="B8986" s="27">
        <v>3</v>
      </c>
      <c r="C8986" s="22">
        <v>11808.510000169301</v>
      </c>
      <c r="D8986" s="23">
        <v>1.2993115749832499E-2</v>
      </c>
      <c r="E8986" s="24">
        <v>1.0133451957295374</v>
      </c>
      <c r="F8986" s="27">
        <f t="shared" si="420"/>
        <v>1.1453832802080801</v>
      </c>
      <c r="G8986" s="27">
        <f t="shared" si="422"/>
        <v>205.87022170000841</v>
      </c>
      <c r="H8986" s="27" t="s">
        <v>22</v>
      </c>
    </row>
    <row r="8987" spans="1:8">
      <c r="A8987" s="27">
        <f t="shared" si="421"/>
        <v>8985</v>
      </c>
      <c r="B8987" s="27">
        <v>3</v>
      </c>
      <c r="C8987" s="22">
        <v>10400.599999546999</v>
      </c>
      <c r="D8987" s="23">
        <v>2.11920496968061E-2</v>
      </c>
      <c r="E8987" s="24">
        <v>1.525321239606954</v>
      </c>
      <c r="F8987" s="27">
        <f t="shared" si="420"/>
        <v>1.1597411456609876</v>
      </c>
      <c r="G8987" s="27">
        <f t="shared" si="422"/>
        <v>1390.0277621537432</v>
      </c>
      <c r="H8987" s="27" t="s">
        <v>22</v>
      </c>
    </row>
    <row r="8988" spans="1:8">
      <c r="A8988" s="27">
        <f t="shared" si="421"/>
        <v>8986</v>
      </c>
      <c r="B8988" s="27">
        <v>3</v>
      </c>
      <c r="C8988" s="22">
        <v>9797.0100004673004</v>
      </c>
      <c r="D8988" s="23">
        <v>3.13080009541171E-2</v>
      </c>
      <c r="E8988" s="24">
        <v>1.5151515151515151</v>
      </c>
      <c r="F8988" s="27">
        <f t="shared" si="420"/>
        <v>1.1777043331708037</v>
      </c>
      <c r="G8988" s="27">
        <f t="shared" si="422"/>
        <v>1115.5914130992271</v>
      </c>
      <c r="H8988" s="27" t="s">
        <v>23</v>
      </c>
    </row>
    <row r="8989" spans="1:8">
      <c r="A8989" s="27">
        <f t="shared" si="421"/>
        <v>8987</v>
      </c>
      <c r="B8989" s="27">
        <v>3</v>
      </c>
      <c r="C8989" s="22">
        <v>9886.0549994111007</v>
      </c>
      <c r="D8989" s="23">
        <v>1.35799115459273E-2</v>
      </c>
      <c r="E8989" s="24">
        <v>0.97189819724284199</v>
      </c>
      <c r="F8989" s="27">
        <f t="shared" si="420"/>
        <v>1.1464049373675942</v>
      </c>
      <c r="G8989" s="27">
        <f t="shared" si="422"/>
        <v>301.05610169709138</v>
      </c>
      <c r="H8989" s="27" t="s">
        <v>22</v>
      </c>
    </row>
    <row r="8990" spans="1:8">
      <c r="A8990" s="27">
        <f t="shared" si="421"/>
        <v>8988</v>
      </c>
      <c r="B8990" s="27">
        <v>3</v>
      </c>
      <c r="C8990" s="22">
        <v>8487.4450011253502</v>
      </c>
      <c r="D8990" s="23">
        <v>5.6756502032785597E-3</v>
      </c>
      <c r="E8990" s="24">
        <v>1.1703567035670357</v>
      </c>
      <c r="F8990" s="27">
        <f t="shared" si="420"/>
        <v>1.1327192129808676</v>
      </c>
      <c r="G8990" s="27">
        <f t="shared" si="422"/>
        <v>12.023150760738538</v>
      </c>
      <c r="H8990" s="27" t="s">
        <v>23</v>
      </c>
    </row>
    <row r="8991" spans="1:8">
      <c r="A8991" s="27">
        <f t="shared" si="421"/>
        <v>8989</v>
      </c>
      <c r="B8991" s="27">
        <v>3</v>
      </c>
      <c r="C8991" s="22">
        <v>30988.150005817399</v>
      </c>
      <c r="D8991" s="23">
        <v>4.9245802852952703E-4</v>
      </c>
      <c r="E8991" s="24">
        <v>1.0349434737923946</v>
      </c>
      <c r="F8991" s="27">
        <f t="shared" si="420"/>
        <v>1.1238336629514589</v>
      </c>
      <c r="G8991" s="27">
        <f t="shared" si="422"/>
        <v>244.85180526784185</v>
      </c>
      <c r="H8991" s="27" t="s">
        <v>23</v>
      </c>
    </row>
    <row r="8992" spans="1:8">
      <c r="A8992" s="27">
        <f t="shared" si="421"/>
        <v>8990</v>
      </c>
      <c r="B8992" s="27">
        <v>3</v>
      </c>
      <c r="C8992" s="22">
        <v>18938.245001137249</v>
      </c>
      <c r="D8992" s="23">
        <v>4.4019136580151198E-2</v>
      </c>
      <c r="E8992" s="24">
        <v>0.9688189845474614</v>
      </c>
      <c r="F8992" s="27">
        <f t="shared" si="420"/>
        <v>1.2006708403669049</v>
      </c>
      <c r="G8992" s="27">
        <f t="shared" si="422"/>
        <v>1018.0307204480506</v>
      </c>
      <c r="H8992" s="27" t="s">
        <v>23</v>
      </c>
    </row>
    <row r="8993" spans="1:8">
      <c r="A8993" s="27">
        <f t="shared" si="421"/>
        <v>8991</v>
      </c>
      <c r="B8993" s="27">
        <v>3</v>
      </c>
      <c r="C8993" s="22">
        <v>12584.749999046349</v>
      </c>
      <c r="D8993" s="23">
        <v>8.7348152484068107E-3</v>
      </c>
      <c r="E8993" s="24">
        <v>1.1181135225375627</v>
      </c>
      <c r="F8993" s="27">
        <f t="shared" si="420"/>
        <v>1.1379964745675022</v>
      </c>
      <c r="G8993" s="27">
        <f t="shared" si="422"/>
        <v>4.9751516359096932</v>
      </c>
      <c r="H8993" s="27" t="s">
        <v>22</v>
      </c>
    </row>
    <row r="8994" spans="1:8">
      <c r="A8994" s="27">
        <f t="shared" si="421"/>
        <v>8992</v>
      </c>
      <c r="B8994" s="27">
        <v>3</v>
      </c>
      <c r="C8994" s="22">
        <v>14138.47499901055</v>
      </c>
      <c r="D8994" s="23">
        <v>1.8265617899148798E-2</v>
      </c>
      <c r="E8994" s="24">
        <v>1.1331133113311331</v>
      </c>
      <c r="F8994" s="27">
        <f t="shared" si="420"/>
        <v>1.154595877315137</v>
      </c>
      <c r="G8994" s="27">
        <f t="shared" si="422"/>
        <v>6.5249152784405755</v>
      </c>
      <c r="H8994" s="27" t="s">
        <v>22</v>
      </c>
    </row>
    <row r="8995" spans="1:8">
      <c r="A8995" s="27">
        <f t="shared" si="421"/>
        <v>8993</v>
      </c>
      <c r="B8995" s="27">
        <v>3</v>
      </c>
      <c r="C8995" s="22">
        <v>13453.2649998665</v>
      </c>
      <c r="D8995" s="23">
        <v>1.28412475599631E-2</v>
      </c>
      <c r="E8995" s="24">
        <v>1.064327485380117</v>
      </c>
      <c r="F8995" s="27">
        <f t="shared" si="420"/>
        <v>1.1451190142141385</v>
      </c>
      <c r="G8995" s="27">
        <f t="shared" si="422"/>
        <v>87.813108255875662</v>
      </c>
      <c r="H8995" s="27" t="s">
        <v>22</v>
      </c>
    </row>
    <row r="8996" spans="1:8">
      <c r="A8996" s="27">
        <f t="shared" si="421"/>
        <v>8994</v>
      </c>
      <c r="B8996" s="27">
        <v>3</v>
      </c>
      <c r="C8996" s="22">
        <v>13201.61500120165</v>
      </c>
      <c r="D8996" s="23">
        <v>1.2140587259183599E-2</v>
      </c>
      <c r="E8996" s="24">
        <v>1.2966336633663367</v>
      </c>
      <c r="F8996" s="27">
        <f t="shared" si="420"/>
        <v>1.1439005838410272</v>
      </c>
      <c r="G8996" s="27">
        <f t="shared" si="422"/>
        <v>307.95926904162053</v>
      </c>
      <c r="H8996" s="27" t="s">
        <v>23</v>
      </c>
    </row>
    <row r="8997" spans="1:8">
      <c r="A8997" s="27">
        <f t="shared" si="421"/>
        <v>8995</v>
      </c>
      <c r="B8997" s="27">
        <v>3</v>
      </c>
      <c r="C8997" s="22">
        <v>14766.294999241851</v>
      </c>
      <c r="D8997" s="23">
        <v>1.7209102910004E-2</v>
      </c>
      <c r="E8997" s="24">
        <v>1.26171875</v>
      </c>
      <c r="F8997" s="27">
        <f t="shared" si="420"/>
        <v>1.1527439204714822</v>
      </c>
      <c r="G8997" s="27">
        <f t="shared" si="422"/>
        <v>175.35733517685307</v>
      </c>
      <c r="H8997" s="27" t="s">
        <v>23</v>
      </c>
    </row>
    <row r="8998" spans="1:8">
      <c r="A8998" s="27">
        <f t="shared" si="421"/>
        <v>8996</v>
      </c>
      <c r="B8998" s="27">
        <v>3</v>
      </c>
      <c r="C8998" s="22">
        <v>14652.32499957085</v>
      </c>
      <c r="D8998" s="23">
        <v>8.4409720061304205E-3</v>
      </c>
      <c r="E8998" s="24">
        <v>0.9344759864309945</v>
      </c>
      <c r="F8998" s="27">
        <f t="shared" si="420"/>
        <v>1.1374885100117085</v>
      </c>
      <c r="G8998" s="27">
        <f t="shared" si="422"/>
        <v>603.88216403274737</v>
      </c>
      <c r="H8998" s="27" t="s">
        <v>23</v>
      </c>
    </row>
    <row r="8999" spans="1:8">
      <c r="A8999" s="27">
        <f t="shared" si="421"/>
        <v>8997</v>
      </c>
      <c r="B8999" s="27">
        <v>3</v>
      </c>
      <c r="C8999" s="22">
        <v>13234.225001215949</v>
      </c>
      <c r="D8999" s="23">
        <v>4.6264866821547198E-3</v>
      </c>
      <c r="E8999" s="24">
        <v>1.072303437376531</v>
      </c>
      <c r="F8999" s="27">
        <f t="shared" si="420"/>
        <v>1.1309149781172316</v>
      </c>
      <c r="G8999" s="27">
        <f t="shared" si="422"/>
        <v>45.463701327192709</v>
      </c>
      <c r="H8999" s="27" t="s">
        <v>22</v>
      </c>
    </row>
    <row r="9000" spans="1:8">
      <c r="A9000" s="27">
        <f t="shared" si="421"/>
        <v>8998</v>
      </c>
      <c r="B9000" s="27">
        <v>3</v>
      </c>
      <c r="C9000" s="22">
        <v>31154.0199971199</v>
      </c>
      <c r="D9000" s="23">
        <v>2.4290333545059399E-3</v>
      </c>
      <c r="E9000" s="24">
        <v>1.0513213981244671</v>
      </c>
      <c r="F9000" s="27">
        <f t="shared" si="420"/>
        <v>1.1271453497899069</v>
      </c>
      <c r="G9000" s="27">
        <f t="shared" si="422"/>
        <v>179.11292383343482</v>
      </c>
      <c r="H9000" s="27" t="s">
        <v>22</v>
      </c>
    </row>
    <row r="9001" spans="1:8">
      <c r="A9001" s="27">
        <f t="shared" si="421"/>
        <v>8999</v>
      </c>
      <c r="B9001" s="27">
        <v>3</v>
      </c>
      <c r="C9001" s="22">
        <v>13626.2250006795</v>
      </c>
      <c r="D9001" s="23">
        <v>1.33555164896824E-2</v>
      </c>
      <c r="E9001" s="24">
        <v>1.0252554463080779</v>
      </c>
      <c r="F9001" s="27">
        <f t="shared" si="420"/>
        <v>1.1460141405397717</v>
      </c>
      <c r="G9001" s="27">
        <f t="shared" si="422"/>
        <v>198.70663668955206</v>
      </c>
      <c r="H9001" s="27" t="s">
        <v>22</v>
      </c>
    </row>
    <row r="9002" spans="1:8">
      <c r="A9002" s="27">
        <f t="shared" si="421"/>
        <v>9000</v>
      </c>
      <c r="B9002" s="27">
        <v>3</v>
      </c>
      <c r="C9002" s="22">
        <v>14051.130004003649</v>
      </c>
      <c r="D9002" s="23">
        <v>2.66864150222932E-2</v>
      </c>
      <c r="E9002" s="24">
        <v>1.3222897110252163</v>
      </c>
      <c r="F9002" s="27">
        <f t="shared" si="420"/>
        <v>1.1694633864359258</v>
      </c>
      <c r="G9002" s="27">
        <f t="shared" si="422"/>
        <v>328.17658334307953</v>
      </c>
      <c r="H9002" s="27" t="s">
        <v>22</v>
      </c>
    </row>
    <row r="9003" spans="1:8">
      <c r="A9003" s="27">
        <f t="shared" si="421"/>
        <v>9001</v>
      </c>
      <c r="B9003" s="27">
        <v>3</v>
      </c>
      <c r="C9003" s="22">
        <v>14452.850001335149</v>
      </c>
      <c r="D9003" s="23">
        <v>1.3674896959550899E-2</v>
      </c>
      <c r="E9003" s="24">
        <v>1.0363636363636364</v>
      </c>
      <c r="F9003" s="27">
        <f t="shared" si="420"/>
        <v>1.1465704000408041</v>
      </c>
      <c r="G9003" s="27">
        <f t="shared" si="422"/>
        <v>175.53753426370187</v>
      </c>
      <c r="H9003" s="27" t="s">
        <v>22</v>
      </c>
    </row>
    <row r="9004" spans="1:8">
      <c r="A9004" s="27">
        <f t="shared" si="421"/>
        <v>9002</v>
      </c>
      <c r="B9004" s="27">
        <v>3</v>
      </c>
      <c r="C9004" s="22">
        <v>13196.9600009322</v>
      </c>
      <c r="D9004" s="23">
        <v>2.2200112653364999E-2</v>
      </c>
      <c r="E9004" s="24">
        <v>1.4126541981695184</v>
      </c>
      <c r="F9004" s="27">
        <f t="shared" si="420"/>
        <v>1.1615188318154706</v>
      </c>
      <c r="G9004" s="27">
        <f t="shared" si="422"/>
        <v>832.31870386912249</v>
      </c>
      <c r="H9004" s="27" t="s">
        <v>22</v>
      </c>
    </row>
    <row r="9005" spans="1:8">
      <c r="A9005" s="27">
        <f t="shared" si="421"/>
        <v>9003</v>
      </c>
      <c r="B9005" s="27">
        <v>3</v>
      </c>
      <c r="C9005" s="22">
        <v>13002.344999194151</v>
      </c>
      <c r="D9005" s="23">
        <v>2.3579396155532301E-2</v>
      </c>
      <c r="E9005" s="24">
        <v>1.3685910375454178</v>
      </c>
      <c r="F9005" s="27">
        <f t="shared" si="420"/>
        <v>1.1639555689463346</v>
      </c>
      <c r="G9005" s="27">
        <f t="shared" si="422"/>
        <v>544.48197353811292</v>
      </c>
      <c r="H9005" s="27" t="s">
        <v>22</v>
      </c>
    </row>
    <row r="9006" spans="1:8">
      <c r="A9006" s="27">
        <f t="shared" si="421"/>
        <v>9004</v>
      </c>
      <c r="B9006" s="27">
        <v>3</v>
      </c>
      <c r="C9006" s="22">
        <v>12494.155000328999</v>
      </c>
      <c r="D9006" s="23">
        <v>7.1535458641277198E-3</v>
      </c>
      <c r="E9006" s="24">
        <v>1.0169420623300565</v>
      </c>
      <c r="F9006" s="27">
        <f t="shared" si="420"/>
        <v>1.1352656179461906</v>
      </c>
      <c r="G9006" s="27">
        <f t="shared" si="422"/>
        <v>174.92396496417035</v>
      </c>
      <c r="H9006" s="27" t="s">
        <v>22</v>
      </c>
    </row>
    <row r="9007" spans="1:8">
      <c r="A9007" s="27">
        <f t="shared" si="421"/>
        <v>9005</v>
      </c>
      <c r="B9007" s="27">
        <v>3</v>
      </c>
      <c r="C9007" s="22">
        <v>10448.435001134851</v>
      </c>
      <c r="D9007" s="23">
        <v>7.8730841047774808E-3</v>
      </c>
      <c r="E9007" s="24">
        <v>1.1588972431077693</v>
      </c>
      <c r="F9007" s="27">
        <f t="shared" si="420"/>
        <v>1.1365074490077749</v>
      </c>
      <c r="G9007" s="27">
        <f t="shared" si="422"/>
        <v>5.2378305558914695</v>
      </c>
      <c r="H9007" s="27" t="s">
        <v>23</v>
      </c>
    </row>
    <row r="9008" spans="1:8">
      <c r="A9008" s="27">
        <f t="shared" si="421"/>
        <v>9006</v>
      </c>
      <c r="B9008" s="27">
        <v>3</v>
      </c>
      <c r="C9008" s="22">
        <v>9873.8800010681207</v>
      </c>
      <c r="D9008" s="23">
        <v>1.25670461022597E-3</v>
      </c>
      <c r="E9008" s="24">
        <v>1.0560949298813376</v>
      </c>
      <c r="F9008" s="27">
        <f t="shared" si="420"/>
        <v>1.1251394172028626</v>
      </c>
      <c r="G9008" s="27">
        <f t="shared" si="422"/>
        <v>47.070180448150609</v>
      </c>
      <c r="H9008" s="27" t="s">
        <v>23</v>
      </c>
    </row>
    <row r="9009" spans="1:8">
      <c r="A9009" s="27">
        <f t="shared" si="421"/>
        <v>9007</v>
      </c>
      <c r="B9009" s="27">
        <v>3</v>
      </c>
      <c r="C9009" s="22">
        <v>962.11999988555897</v>
      </c>
      <c r="D9009" s="23">
        <v>7.9932303778417202E-3</v>
      </c>
      <c r="E9009" s="24">
        <v>1.0581818181818181</v>
      </c>
      <c r="F9009" s="27">
        <f t="shared" si="420"/>
        <v>1.1367149384304032</v>
      </c>
      <c r="G9009" s="27">
        <f t="shared" si="422"/>
        <v>5.9338279323028358</v>
      </c>
      <c r="H9009" s="27" t="s">
        <v>22</v>
      </c>
    </row>
    <row r="9010" spans="1:8">
      <c r="A9010" s="27">
        <f t="shared" si="421"/>
        <v>9008</v>
      </c>
      <c r="B9010" s="27">
        <v>3</v>
      </c>
      <c r="C9010" s="22">
        <v>531.73000264168002</v>
      </c>
      <c r="D9010" s="23">
        <v>-1.3685293720834201E-2</v>
      </c>
      <c r="E9010" s="24">
        <v>0.89032258064516134</v>
      </c>
      <c r="F9010" s="27">
        <f t="shared" si="420"/>
        <v>1.0998832062223285</v>
      </c>
      <c r="G9010" s="27">
        <f t="shared" si="422"/>
        <v>23.351271770447408</v>
      </c>
      <c r="H9010" s="27" t="s">
        <v>22</v>
      </c>
    </row>
    <row r="9011" spans="1:8">
      <c r="A9011" s="27">
        <f t="shared" si="421"/>
        <v>9009</v>
      </c>
      <c r="B9011" s="27">
        <v>3</v>
      </c>
      <c r="C9011" s="22">
        <v>5305.4600325822803</v>
      </c>
      <c r="D9011" s="23">
        <v>-5.4940315517259903E-3</v>
      </c>
      <c r="E9011" s="24">
        <v>2.5904825737265416</v>
      </c>
      <c r="F9011" s="27">
        <f t="shared" si="420"/>
        <v>1.1136577274659207</v>
      </c>
      <c r="G9011" s="27">
        <f t="shared" si="422"/>
        <v>11571.270015166545</v>
      </c>
      <c r="H9011" s="27" t="s">
        <v>22</v>
      </c>
    </row>
    <row r="9012" spans="1:8">
      <c r="A9012" s="27">
        <f t="shared" si="421"/>
        <v>9010</v>
      </c>
      <c r="B9012" s="27">
        <v>3</v>
      </c>
      <c r="C9012" s="22">
        <v>10810.25006751995</v>
      </c>
      <c r="D9012" s="23">
        <v>2.0051302501492702E-2</v>
      </c>
      <c r="E9012" s="24">
        <v>1.1585888559182327</v>
      </c>
      <c r="F9012" s="27">
        <f t="shared" si="420"/>
        <v>1.1577327564095452</v>
      </c>
      <c r="G9012" s="27">
        <f t="shared" si="422"/>
        <v>7.9229011225351482E-3</v>
      </c>
      <c r="H9012" s="27" t="s">
        <v>23</v>
      </c>
    </row>
    <row r="9013" spans="1:8">
      <c r="A9013" s="27">
        <f t="shared" si="421"/>
        <v>9011</v>
      </c>
      <c r="B9013" s="27">
        <v>3</v>
      </c>
      <c r="C9013" s="22">
        <v>13348.6800353527</v>
      </c>
      <c r="D9013" s="23">
        <v>0.21137455825538701</v>
      </c>
      <c r="E9013" s="24">
        <v>1.6268902038132806</v>
      </c>
      <c r="F9013" s="27">
        <f t="shared" si="420"/>
        <v>1.5483056499946399</v>
      </c>
      <c r="G9013" s="27">
        <f t="shared" si="422"/>
        <v>82.435202035930317</v>
      </c>
      <c r="H9013" s="27" t="s">
        <v>22</v>
      </c>
    </row>
    <row r="9014" spans="1:8">
      <c r="A9014" s="27">
        <f t="shared" si="421"/>
        <v>9012</v>
      </c>
      <c r="B9014" s="27">
        <v>3</v>
      </c>
      <c r="C9014" s="22">
        <v>401.14999985694902</v>
      </c>
      <c r="D9014" s="23">
        <v>9.6303603901428406E-2</v>
      </c>
      <c r="E9014" s="24">
        <v>1.2695652173913043</v>
      </c>
      <c r="F9014" s="27">
        <f t="shared" si="420"/>
        <v>1.2999447300233391</v>
      </c>
      <c r="G9014" s="27">
        <f t="shared" si="422"/>
        <v>0.37022726697788383</v>
      </c>
      <c r="H9014" s="27" t="s">
        <v>23</v>
      </c>
    </row>
    <row r="9015" spans="1:8">
      <c r="A9015" s="27">
        <f t="shared" si="421"/>
        <v>9013</v>
      </c>
      <c r="B9015" s="27">
        <v>3</v>
      </c>
      <c r="C9015" s="22">
        <v>12199.130013346699</v>
      </c>
      <c r="D9015" s="23">
        <v>0.11145035901174299</v>
      </c>
      <c r="E9015" s="24">
        <v>1.2900454775138959</v>
      </c>
      <c r="F9015" s="27">
        <f t="shared" si="420"/>
        <v>1.3302086547174805</v>
      </c>
      <c r="G9015" s="27">
        <f t="shared" si="422"/>
        <v>19.67818243888642</v>
      </c>
      <c r="H9015" s="27" t="s">
        <v>23</v>
      </c>
    </row>
    <row r="9016" spans="1:8">
      <c r="A9016" s="27">
        <f t="shared" si="421"/>
        <v>9014</v>
      </c>
      <c r="B9016" s="27">
        <v>3</v>
      </c>
      <c r="C9016" s="22">
        <v>29077.189996153102</v>
      </c>
      <c r="D9016" s="23">
        <v>0.194357602140841</v>
      </c>
      <c r="E9016" s="24">
        <v>1.3111205432937181</v>
      </c>
      <c r="F9016" s="27">
        <f t="shared" si="420"/>
        <v>1.5087862883679848</v>
      </c>
      <c r="G9016" s="27">
        <f t="shared" si="422"/>
        <v>1136.0966044805009</v>
      </c>
      <c r="H9016" s="27" t="s">
        <v>22</v>
      </c>
    </row>
    <row r="9017" spans="1:8">
      <c r="A9017" s="27">
        <f t="shared" si="421"/>
        <v>9015</v>
      </c>
      <c r="B9017" s="27">
        <v>3</v>
      </c>
      <c r="C9017" s="22">
        <v>25961.729996502399</v>
      </c>
      <c r="D9017" s="23">
        <v>0.19352472745768001</v>
      </c>
      <c r="E9017" s="24">
        <v>1.6892050799623706</v>
      </c>
      <c r="F9017" s="27">
        <f t="shared" si="420"/>
        <v>1.5068781654164012</v>
      </c>
      <c r="G9017" s="27">
        <f t="shared" si="422"/>
        <v>863.04848426671697</v>
      </c>
      <c r="H9017" s="27" t="s">
        <v>22</v>
      </c>
    </row>
    <row r="9018" spans="1:8">
      <c r="A9018" s="27">
        <f t="shared" si="421"/>
        <v>9016</v>
      </c>
      <c r="B9018" s="27">
        <v>3</v>
      </c>
      <c r="C9018" s="22">
        <v>8186.7900116443598</v>
      </c>
      <c r="D9018" s="23">
        <v>0.110035271247013</v>
      </c>
      <c r="E9018" s="24">
        <v>1.3752817430503381</v>
      </c>
      <c r="F9018" s="27">
        <f t="shared" si="420"/>
        <v>1.327351655817322</v>
      </c>
      <c r="G9018" s="27">
        <f t="shared" si="422"/>
        <v>18.807457532506543</v>
      </c>
      <c r="H9018" s="27" t="s">
        <v>22</v>
      </c>
    </row>
    <row r="9019" spans="1:8">
      <c r="A9019" s="27">
        <f t="shared" si="421"/>
        <v>9017</v>
      </c>
      <c r="B9019" s="27">
        <v>3</v>
      </c>
      <c r="C9019" s="22">
        <v>14984.9100284576</v>
      </c>
      <c r="D9019" s="23">
        <v>0.190770190691326</v>
      </c>
      <c r="E9019" s="24">
        <v>1.4081434803683957</v>
      </c>
      <c r="F9019" s="27">
        <f t="shared" si="420"/>
        <v>1.5005846696526772</v>
      </c>
      <c r="G9019" s="27">
        <f t="shared" si="422"/>
        <v>128.05165270180919</v>
      </c>
      <c r="H9019" s="27" t="s">
        <v>22</v>
      </c>
    </row>
    <row r="9020" spans="1:8">
      <c r="A9020" s="27">
        <f t="shared" si="421"/>
        <v>9018</v>
      </c>
      <c r="B9020" s="27">
        <v>3</v>
      </c>
      <c r="C9020" s="22">
        <v>16841.7299995422</v>
      </c>
      <c r="D9020" s="23">
        <v>8.1042769153192497E-3</v>
      </c>
      <c r="E9020" s="24">
        <v>0.98390804597701154</v>
      </c>
      <c r="F9020" s="27">
        <f t="shared" si="420"/>
        <v>1.136906746537115</v>
      </c>
      <c r="G9020" s="27">
        <f t="shared" si="422"/>
        <v>394.24136083405955</v>
      </c>
      <c r="H9020" s="27" t="s">
        <v>22</v>
      </c>
    </row>
    <row r="9021" spans="1:8">
      <c r="A9021" s="27">
        <f t="shared" si="421"/>
        <v>9019</v>
      </c>
      <c r="B9021" s="27">
        <v>3</v>
      </c>
      <c r="C9021" s="22">
        <v>17354.0100010633</v>
      </c>
      <c r="D9021" s="23">
        <v>4.4918621451445996E-3</v>
      </c>
      <c r="E9021" s="24">
        <v>1.0444674250258532</v>
      </c>
      <c r="F9021" s="27">
        <f t="shared" si="420"/>
        <v>1.1306836739308048</v>
      </c>
      <c r="G9021" s="27">
        <f t="shared" si="422"/>
        <v>128.99654863704436</v>
      </c>
      <c r="H9021" s="27" t="s">
        <v>23</v>
      </c>
    </row>
    <row r="9022" spans="1:8">
      <c r="A9022" s="27">
        <f t="shared" si="421"/>
        <v>9020</v>
      </c>
      <c r="B9022" s="27">
        <v>3</v>
      </c>
      <c r="C9022" s="22">
        <v>9196.6100001335108</v>
      </c>
      <c r="D9022" s="23">
        <v>7.0538891371195304E-4</v>
      </c>
      <c r="E9022" s="24">
        <v>0.96312749888938254</v>
      </c>
      <c r="F9022" s="27">
        <f t="shared" si="420"/>
        <v>1.1241973138646029</v>
      </c>
      <c r="G9022" s="27">
        <f t="shared" si="422"/>
        <v>238.59211631290552</v>
      </c>
      <c r="H9022" s="27" t="s">
        <v>23</v>
      </c>
    </row>
    <row r="9023" spans="1:8">
      <c r="A9023" s="27">
        <f t="shared" si="421"/>
        <v>9021</v>
      </c>
      <c r="B9023" s="27">
        <v>3</v>
      </c>
      <c r="C9023" s="22">
        <v>9122.7099998593294</v>
      </c>
      <c r="D9023" s="23">
        <v>0.25914444849798901</v>
      </c>
      <c r="E9023" s="24">
        <v>1.4472871636524041</v>
      </c>
      <c r="F9023" s="27">
        <f t="shared" si="420"/>
        <v>1.6648633435742908</v>
      </c>
      <c r="G9023" s="27">
        <f t="shared" si="422"/>
        <v>431.86356366420796</v>
      </c>
      <c r="H9023" s="27" t="s">
        <v>22</v>
      </c>
    </row>
    <row r="9024" spans="1:8">
      <c r="A9024" s="27">
        <f t="shared" si="421"/>
        <v>9022</v>
      </c>
      <c r="B9024" s="27">
        <v>3</v>
      </c>
      <c r="C9024" s="22">
        <v>9816.9599988162499</v>
      </c>
      <c r="D9024" s="23">
        <v>0.13801405209958001</v>
      </c>
      <c r="E9024" s="24">
        <v>0.96290256828373422</v>
      </c>
      <c r="F9024" s="27">
        <f t="shared" si="420"/>
        <v>1.3849954272145137</v>
      </c>
      <c r="G9024" s="27">
        <f t="shared" si="422"/>
        <v>1749.0129730718816</v>
      </c>
      <c r="H9024" s="27" t="s">
        <v>22</v>
      </c>
    </row>
    <row r="9025" spans="1:8">
      <c r="A9025" s="27">
        <f t="shared" si="421"/>
        <v>9023</v>
      </c>
      <c r="B9025" s="27">
        <v>3</v>
      </c>
      <c r="C9025" s="22">
        <v>7696.8750016689501</v>
      </c>
      <c r="D9025" s="23">
        <v>1.6048760094463901E-2</v>
      </c>
      <c r="E9025" s="24">
        <v>1.0560492139439508</v>
      </c>
      <c r="F9025" s="27">
        <f t="shared" si="420"/>
        <v>1.1507133872098996</v>
      </c>
      <c r="G9025" s="27">
        <f t="shared" si="422"/>
        <v>68.974049825609981</v>
      </c>
      <c r="H9025" s="27" t="s">
        <v>22</v>
      </c>
    </row>
    <row r="9026" spans="1:8">
      <c r="A9026" s="27">
        <f t="shared" si="421"/>
        <v>9024</v>
      </c>
      <c r="B9026" s="27">
        <v>3</v>
      </c>
      <c r="C9026" s="22">
        <v>8054.9850000142997</v>
      </c>
      <c r="D9026" s="23">
        <v>2.18946451941727E-2</v>
      </c>
      <c r="E9026" s="24">
        <v>1.1172458590451446</v>
      </c>
      <c r="F9026" s="27">
        <f t="shared" si="420"/>
        <v>1.1609798623536192</v>
      </c>
      <c r="G9026" s="27">
        <f t="shared" si="422"/>
        <v>15.406472140663181</v>
      </c>
      <c r="H9026" s="27" t="s">
        <v>22</v>
      </c>
    </row>
    <row r="9027" spans="1:8">
      <c r="A9027" s="27">
        <f t="shared" si="421"/>
        <v>9025</v>
      </c>
      <c r="B9027" s="27">
        <v>3</v>
      </c>
      <c r="C9027" s="22">
        <v>7004.6300008297003</v>
      </c>
      <c r="D9027" s="23">
        <v>2.5010009213492199E-2</v>
      </c>
      <c r="E9027" s="24">
        <v>1.5821229050279331</v>
      </c>
      <c r="F9027" s="27">
        <f t="shared" ref="F9027:F9090" si="423">$K$2*EXP($K$3*D9027)</f>
        <v>1.166488389447552</v>
      </c>
      <c r="G9027" s="27">
        <f t="shared" si="422"/>
        <v>1210.0641959295072</v>
      </c>
      <c r="H9027" s="27" t="s">
        <v>23</v>
      </c>
    </row>
    <row r="9028" spans="1:8">
      <c r="A9028" s="27">
        <f t="shared" ref="A9028:A9091" si="424">A9027+1</f>
        <v>9026</v>
      </c>
      <c r="B9028" s="27">
        <v>3</v>
      </c>
      <c r="C9028" s="22">
        <v>6905.2049984932</v>
      </c>
      <c r="D9028" s="23">
        <v>3.5885612445765699E-2</v>
      </c>
      <c r="E9028" s="24">
        <v>1.6250950570342206</v>
      </c>
      <c r="F9028" s="27">
        <f t="shared" si="423"/>
        <v>1.1859241118319528</v>
      </c>
      <c r="G9028" s="27">
        <f t="shared" ref="G9028:G9091" si="425">C9028*(E9028-F9028)^2</f>
        <v>1331.8146157423369</v>
      </c>
      <c r="H9028" s="27" t="s">
        <v>23</v>
      </c>
    </row>
    <row r="9029" spans="1:8">
      <c r="A9029" s="27">
        <f t="shared" si="424"/>
        <v>9027</v>
      </c>
      <c r="B9029" s="27">
        <v>3</v>
      </c>
      <c r="C9029" s="22">
        <v>7033.3249996900504</v>
      </c>
      <c r="D9029" s="23">
        <v>1.3451910313484699E-2</v>
      </c>
      <c r="E9029" s="24">
        <v>0.98027540007443248</v>
      </c>
      <c r="F9029" s="27">
        <f t="shared" si="423"/>
        <v>1.1461819995739431</v>
      </c>
      <c r="G9029" s="27">
        <f t="shared" si="425"/>
        <v>193.59226891082406</v>
      </c>
      <c r="H9029" s="27" t="s">
        <v>22</v>
      </c>
    </row>
    <row r="9030" spans="1:8">
      <c r="A9030" s="27">
        <f t="shared" si="424"/>
        <v>9028</v>
      </c>
      <c r="B9030" s="27">
        <v>3</v>
      </c>
      <c r="C9030" s="22">
        <v>6707.9500016867996</v>
      </c>
      <c r="D9030" s="23">
        <v>7.0903947919944404E-3</v>
      </c>
      <c r="E9030" s="24">
        <v>1.1961165048543689</v>
      </c>
      <c r="F9030" s="27">
        <f t="shared" si="423"/>
        <v>1.1351566920582676</v>
      </c>
      <c r="G9030" s="27">
        <f t="shared" si="425"/>
        <v>24.927404791647888</v>
      </c>
      <c r="H9030" s="27" t="s">
        <v>22</v>
      </c>
    </row>
    <row r="9031" spans="1:8">
      <c r="A9031" s="27">
        <f t="shared" si="424"/>
        <v>9029</v>
      </c>
      <c r="B9031" s="27">
        <v>3</v>
      </c>
      <c r="C9031" s="22">
        <v>19140.5800015926</v>
      </c>
      <c r="D9031" s="23">
        <v>-1.3112220339653999E-4</v>
      </c>
      <c r="E9031" s="24">
        <v>0.99193548387096775</v>
      </c>
      <c r="F9031" s="27">
        <f t="shared" si="423"/>
        <v>1.1227693670679415</v>
      </c>
      <c r="G9031" s="27">
        <f t="shared" si="425"/>
        <v>327.63897373468092</v>
      </c>
      <c r="H9031" s="27" t="s">
        <v>23</v>
      </c>
    </row>
    <row r="9032" spans="1:8">
      <c r="A9032" s="27">
        <f t="shared" si="424"/>
        <v>9030</v>
      </c>
      <c r="B9032" s="27">
        <v>3</v>
      </c>
      <c r="C9032" s="22">
        <v>7377.1299996376001</v>
      </c>
      <c r="D9032" s="23">
        <v>1.04679894585022E-3</v>
      </c>
      <c r="E9032" s="24">
        <v>0.97031136857349742</v>
      </c>
      <c r="F9032" s="27">
        <f t="shared" si="423"/>
        <v>1.1247806316263425</v>
      </c>
      <c r="G9032" s="27">
        <f t="shared" si="425"/>
        <v>176.02387845288533</v>
      </c>
      <c r="H9032" s="27" t="s">
        <v>22</v>
      </c>
    </row>
    <row r="9033" spans="1:8">
      <c r="A9033" s="27">
        <f t="shared" si="424"/>
        <v>9031</v>
      </c>
      <c r="B9033" s="27">
        <v>3</v>
      </c>
      <c r="C9033" s="22">
        <v>14143.129999876001</v>
      </c>
      <c r="D9033" s="23">
        <v>-1.11855042386739E-3</v>
      </c>
      <c r="E9033" s="24">
        <v>0.89757645701096367</v>
      </c>
      <c r="F9033" s="27">
        <f t="shared" si="423"/>
        <v>1.1210861346951704</v>
      </c>
      <c r="G9033" s="27">
        <f t="shared" si="425"/>
        <v>706.54234897830463</v>
      </c>
      <c r="H9033" s="27" t="s">
        <v>22</v>
      </c>
    </row>
    <row r="9034" spans="1:8">
      <c r="A9034" s="27">
        <f t="shared" si="424"/>
        <v>9032</v>
      </c>
      <c r="B9034" s="27">
        <v>3</v>
      </c>
      <c r="C9034" s="22">
        <v>14630.0300004482</v>
      </c>
      <c r="D9034" s="23">
        <v>0.265861732868374</v>
      </c>
      <c r="E9034" s="24">
        <v>1.3848711554447215</v>
      </c>
      <c r="F9034" s="27">
        <f t="shared" si="423"/>
        <v>1.6819424131186644</v>
      </c>
      <c r="G9034" s="27">
        <f t="shared" si="425"/>
        <v>1291.1196367288794</v>
      </c>
      <c r="H9034" s="27" t="s">
        <v>23</v>
      </c>
    </row>
    <row r="9035" spans="1:8">
      <c r="A9035" s="27">
        <f t="shared" si="424"/>
        <v>9033</v>
      </c>
      <c r="B9035" s="27">
        <v>3</v>
      </c>
      <c r="C9035" s="22">
        <v>53958.609824359402</v>
      </c>
      <c r="D9035" s="23">
        <v>-1.4032663271939E-5</v>
      </c>
      <c r="E9035" s="24">
        <v>1.1034840315221899</v>
      </c>
      <c r="F9035" s="27">
        <f t="shared" si="423"/>
        <v>1.1229691328127931</v>
      </c>
      <c r="G9035" s="27">
        <f t="shared" si="425"/>
        <v>20.486420730746591</v>
      </c>
      <c r="H9035" s="27" t="s">
        <v>22</v>
      </c>
    </row>
    <row r="9036" spans="1:8">
      <c r="A9036" s="27">
        <f t="shared" si="424"/>
        <v>9034</v>
      </c>
      <c r="B9036" s="27">
        <v>3</v>
      </c>
      <c r="C9036" s="22">
        <v>23300.879916965951</v>
      </c>
      <c r="D9036" s="23">
        <v>2.7138940316048101E-2</v>
      </c>
      <c r="E9036" s="24">
        <v>1.3860058658047525</v>
      </c>
      <c r="F9036" s="27">
        <f t="shared" si="423"/>
        <v>1.1702677502631744</v>
      </c>
      <c r="G9036" s="27">
        <f t="shared" si="425"/>
        <v>1084.4913277078585</v>
      </c>
      <c r="H9036" s="27" t="s">
        <v>22</v>
      </c>
    </row>
    <row r="9037" spans="1:8">
      <c r="A9037" s="27">
        <f t="shared" si="424"/>
        <v>9035</v>
      </c>
      <c r="B9037" s="27">
        <v>3</v>
      </c>
      <c r="C9037" s="22">
        <v>6095.4099988937396</v>
      </c>
      <c r="D9037" s="23">
        <v>0.119415964978572</v>
      </c>
      <c r="E9037" s="24">
        <v>1.345679012345679</v>
      </c>
      <c r="F9037" s="27">
        <f t="shared" si="423"/>
        <v>1.3464059724095521</v>
      </c>
      <c r="G9037" s="27">
        <f t="shared" si="425"/>
        <v>3.2212470180708543E-3</v>
      </c>
      <c r="H9037" s="27" t="s">
        <v>22</v>
      </c>
    </row>
    <row r="9038" spans="1:8">
      <c r="A9038" s="27">
        <f t="shared" si="424"/>
        <v>9036</v>
      </c>
      <c r="B9038" s="27">
        <v>3</v>
      </c>
      <c r="C9038" s="22">
        <v>7393.3599997162801</v>
      </c>
      <c r="D9038" s="23">
        <v>1.01798497271151E-2</v>
      </c>
      <c r="E9038" s="24">
        <v>1.196969696969697</v>
      </c>
      <c r="F9038" s="27">
        <f t="shared" si="423"/>
        <v>1.1404977971933323</v>
      </c>
      <c r="G9038" s="27">
        <f t="shared" si="425"/>
        <v>23.577982974215058</v>
      </c>
      <c r="H9038" s="27" t="s">
        <v>23</v>
      </c>
    </row>
    <row r="9039" spans="1:8">
      <c r="A9039" s="27">
        <f t="shared" si="424"/>
        <v>9037</v>
      </c>
      <c r="B9039" s="27">
        <v>3</v>
      </c>
      <c r="C9039" s="22">
        <v>7629.2200021743802</v>
      </c>
      <c r="D9039" s="23">
        <v>0.47343544289012701</v>
      </c>
      <c r="E9039" s="24">
        <v>2.1123139377537212</v>
      </c>
      <c r="F9039" s="27">
        <f t="shared" si="423"/>
        <v>2.3055931777976948</v>
      </c>
      <c r="G9039" s="27">
        <f t="shared" si="425"/>
        <v>285.00373886879163</v>
      </c>
      <c r="H9039" s="27" t="s">
        <v>23</v>
      </c>
    </row>
    <row r="9040" spans="1:8">
      <c r="A9040" s="27">
        <f t="shared" si="424"/>
        <v>9038</v>
      </c>
      <c r="B9040" s="27">
        <v>3</v>
      </c>
      <c r="C9040" s="22">
        <v>88816.320035338402</v>
      </c>
      <c r="D9040" s="23">
        <v>8.2568187351603705E-4</v>
      </c>
      <c r="E9040" s="24">
        <v>0.90391695870114896</v>
      </c>
      <c r="F9040" s="27">
        <f t="shared" si="423"/>
        <v>1.1244028064586742</v>
      </c>
      <c r="G9040" s="27">
        <f t="shared" si="425"/>
        <v>4317.7173869941098</v>
      </c>
      <c r="H9040" s="27" t="s">
        <v>22</v>
      </c>
    </row>
    <row r="9041" spans="1:8">
      <c r="A9041" s="27">
        <f t="shared" si="424"/>
        <v>9039</v>
      </c>
      <c r="B9041" s="27">
        <v>3</v>
      </c>
      <c r="C9041" s="22">
        <v>83258.779991626696</v>
      </c>
      <c r="D9041" s="23">
        <v>1.87162049746275E-2</v>
      </c>
      <c r="E9041" s="24">
        <v>0.95905481679900506</v>
      </c>
      <c r="F9041" s="27">
        <f t="shared" si="423"/>
        <v>1.155386612632781</v>
      </c>
      <c r="G9041" s="27">
        <f t="shared" si="425"/>
        <v>3209.3074251904595</v>
      </c>
      <c r="H9041" s="27" t="s">
        <v>23</v>
      </c>
    </row>
    <row r="9042" spans="1:8">
      <c r="A9042" s="27">
        <f t="shared" si="424"/>
        <v>9040</v>
      </c>
      <c r="B9042" s="27">
        <v>3</v>
      </c>
      <c r="C9042" s="22">
        <v>76762.190000534101</v>
      </c>
      <c r="D9042" s="23">
        <v>2.3425547408437199E-2</v>
      </c>
      <c r="E9042" s="24">
        <v>1.1397815912636506</v>
      </c>
      <c r="F9042" s="27">
        <f t="shared" si="423"/>
        <v>1.1636835160597112</v>
      </c>
      <c r="G9042" s="27">
        <f t="shared" si="425"/>
        <v>43.854393359208387</v>
      </c>
      <c r="H9042" s="27" t="s">
        <v>22</v>
      </c>
    </row>
    <row r="9043" spans="1:8">
      <c r="A9043" s="27">
        <f t="shared" si="424"/>
        <v>9041</v>
      </c>
      <c r="B9043" s="27">
        <v>3</v>
      </c>
      <c r="C9043" s="22">
        <v>81516.610005974799</v>
      </c>
      <c r="D9043" s="23">
        <v>0.108569373227018</v>
      </c>
      <c r="E9043" s="24">
        <v>1.198031920101831</v>
      </c>
      <c r="F9043" s="27">
        <f t="shared" si="423"/>
        <v>1.3243985437769532</v>
      </c>
      <c r="G9043" s="27">
        <f t="shared" si="425"/>
        <v>1301.6999089646279</v>
      </c>
      <c r="H9043" s="27" t="s">
        <v>23</v>
      </c>
    </row>
    <row r="9044" spans="1:8">
      <c r="A9044" s="27">
        <f t="shared" si="424"/>
        <v>9042</v>
      </c>
      <c r="B9044" s="27">
        <v>3</v>
      </c>
      <c r="C9044" s="22">
        <v>40541.34999865295</v>
      </c>
      <c r="D9044" s="23">
        <v>3.9258845201196803E-2</v>
      </c>
      <c r="E9044" s="24">
        <v>1.2216152369703233</v>
      </c>
      <c r="F9044" s="27">
        <f t="shared" si="423"/>
        <v>1.1920179422039177</v>
      </c>
      <c r="G9044" s="27">
        <f t="shared" si="425"/>
        <v>35.514216821251942</v>
      </c>
      <c r="H9044" s="27" t="s">
        <v>23</v>
      </c>
    </row>
    <row r="9045" spans="1:8">
      <c r="A9045" s="27">
        <f t="shared" si="424"/>
        <v>9043</v>
      </c>
      <c r="B9045" s="27">
        <v>3</v>
      </c>
      <c r="C9045" s="22">
        <v>40874.730004787452</v>
      </c>
      <c r="D9045" s="23">
        <v>1.23847796140124E-2</v>
      </c>
      <c r="E9045" s="24">
        <v>0.93676542010684793</v>
      </c>
      <c r="F9045" s="27">
        <f t="shared" si="423"/>
        <v>1.1443250808609027</v>
      </c>
      <c r="G9045" s="27">
        <f t="shared" si="425"/>
        <v>1760.9247654021274</v>
      </c>
      <c r="H9045" s="27" t="s">
        <v>22</v>
      </c>
    </row>
    <row r="9046" spans="1:8">
      <c r="A9046" s="27">
        <f t="shared" si="424"/>
        <v>9044</v>
      </c>
      <c r="B9046" s="27">
        <v>3</v>
      </c>
      <c r="C9046" s="22">
        <v>40804.419998764999</v>
      </c>
      <c r="D9046" s="23">
        <v>2.0453027148892199E-2</v>
      </c>
      <c r="E9046" s="24">
        <v>0.93141914831700456</v>
      </c>
      <c r="F9046" s="27">
        <f t="shared" si="423"/>
        <v>1.1584396321548429</v>
      </c>
      <c r="G9046" s="27">
        <f t="shared" si="425"/>
        <v>2102.9904425669342</v>
      </c>
      <c r="H9046" s="27" t="s">
        <v>22</v>
      </c>
    </row>
    <row r="9047" spans="1:8">
      <c r="A9047" s="27">
        <f t="shared" si="424"/>
        <v>9045</v>
      </c>
      <c r="B9047" s="27">
        <v>3</v>
      </c>
      <c r="C9047" s="22">
        <v>44740.325014084599</v>
      </c>
      <c r="D9047" s="23">
        <v>1.22320313032575E-2</v>
      </c>
      <c r="E9047" s="24">
        <v>0.89954440885921783</v>
      </c>
      <c r="F9047" s="27">
        <f t="shared" si="423"/>
        <v>1.1440595291108504</v>
      </c>
      <c r="G9047" s="27">
        <f t="shared" si="425"/>
        <v>2674.9186258033264</v>
      </c>
      <c r="H9047" s="27" t="s">
        <v>23</v>
      </c>
    </row>
    <row r="9048" spans="1:8">
      <c r="A9048" s="27">
        <f t="shared" si="424"/>
        <v>9046</v>
      </c>
      <c r="B9048" s="27">
        <v>3</v>
      </c>
      <c r="C9048" s="22">
        <v>74066.360038995699</v>
      </c>
      <c r="D9048" s="23">
        <v>2.0002346728953301E-2</v>
      </c>
      <c r="E9048" s="24">
        <v>1.0791687283523008</v>
      </c>
      <c r="F9048" s="27">
        <f t="shared" si="423"/>
        <v>1.1576466431936112</v>
      </c>
      <c r="G9048" s="27">
        <f t="shared" si="425"/>
        <v>456.15864780802343</v>
      </c>
      <c r="H9048" s="27" t="s">
        <v>23</v>
      </c>
    </row>
    <row r="9049" spans="1:8">
      <c r="A9049" s="27">
        <f t="shared" si="424"/>
        <v>9047</v>
      </c>
      <c r="B9049" s="27">
        <v>3</v>
      </c>
      <c r="C9049" s="22">
        <v>35038.570010854848</v>
      </c>
      <c r="D9049" s="23">
        <v>2.20449659992045E-2</v>
      </c>
      <c r="E9049" s="24">
        <v>1.0112567107313977</v>
      </c>
      <c r="F9049" s="27">
        <f t="shared" si="423"/>
        <v>1.1612450584382232</v>
      </c>
      <c r="G9049" s="27">
        <f t="shared" si="425"/>
        <v>788.24534609457487</v>
      </c>
      <c r="H9049" s="27" t="s">
        <v>23</v>
      </c>
    </row>
    <row r="9050" spans="1:8">
      <c r="A9050" s="27">
        <f t="shared" si="424"/>
        <v>9048</v>
      </c>
      <c r="B9050" s="27">
        <v>3</v>
      </c>
      <c r="C9050" s="22">
        <v>88287.030003070802</v>
      </c>
      <c r="D9050" s="23">
        <v>1.8016921663828001E-2</v>
      </c>
      <c r="E9050" s="24">
        <v>1.0554402742692168</v>
      </c>
      <c r="F9050" s="27">
        <f t="shared" si="423"/>
        <v>1.1541596720597138</v>
      </c>
      <c r="G9050" s="27">
        <f t="shared" si="425"/>
        <v>860.40297250246317</v>
      </c>
      <c r="H9050" s="27" t="s">
        <v>23</v>
      </c>
    </row>
    <row r="9051" spans="1:8">
      <c r="A9051" s="27">
        <f t="shared" si="424"/>
        <v>9049</v>
      </c>
      <c r="B9051" s="27">
        <v>3</v>
      </c>
      <c r="C9051" s="22">
        <v>88124.220000267</v>
      </c>
      <c r="D9051" s="23">
        <v>2.2759105509986E-2</v>
      </c>
      <c r="E9051" s="24">
        <v>1.1501381778643591</v>
      </c>
      <c r="F9051" s="27">
        <f t="shared" si="423"/>
        <v>1.1625057716741385</v>
      </c>
      <c r="G9051" s="27">
        <f t="shared" si="425"/>
        <v>13.47924951001249</v>
      </c>
      <c r="H9051" s="27" t="s">
        <v>22</v>
      </c>
    </row>
    <row r="9052" spans="1:8">
      <c r="A9052" s="27">
        <f t="shared" si="424"/>
        <v>9050</v>
      </c>
      <c r="B9052" s="27">
        <v>3</v>
      </c>
      <c r="C9052" s="22">
        <v>85718.0700047016</v>
      </c>
      <c r="D9052" s="23">
        <v>0.113485482076815</v>
      </c>
      <c r="E9052" s="24">
        <v>1.4859338612016768</v>
      </c>
      <c r="F9052" s="27">
        <f t="shared" si="423"/>
        <v>1.334328261907253</v>
      </c>
      <c r="G9052" s="27">
        <f t="shared" si="425"/>
        <v>1970.1662137423928</v>
      </c>
      <c r="H9052" s="27" t="s">
        <v>22</v>
      </c>
    </row>
    <row r="9053" spans="1:8">
      <c r="A9053" s="27">
        <f t="shared" si="424"/>
        <v>9051</v>
      </c>
      <c r="B9053" s="27">
        <v>3</v>
      </c>
      <c r="C9053" s="22">
        <v>40339.310001313701</v>
      </c>
      <c r="D9053" s="23">
        <v>4.2509710279965099E-2</v>
      </c>
      <c r="E9053" s="24">
        <v>1.3570050937144553</v>
      </c>
      <c r="F9053" s="27">
        <f t="shared" si="423"/>
        <v>1.1979203401068108</v>
      </c>
      <c r="G9053" s="27">
        <f t="shared" si="425"/>
        <v>1020.9055967601904</v>
      </c>
      <c r="H9053" s="27" t="s">
        <v>23</v>
      </c>
    </row>
    <row r="9054" spans="1:8">
      <c r="A9054" s="27">
        <f t="shared" si="424"/>
        <v>9052</v>
      </c>
      <c r="B9054" s="27">
        <v>3</v>
      </c>
      <c r="C9054" s="22">
        <v>46180.985002338901</v>
      </c>
      <c r="D9054" s="23">
        <v>1.21512076285558E-2</v>
      </c>
      <c r="E9054" s="24">
        <v>0.96253602305475505</v>
      </c>
      <c r="F9054" s="27">
        <f t="shared" si="423"/>
        <v>1.1439190427121801</v>
      </c>
      <c r="G9054" s="27">
        <f t="shared" si="425"/>
        <v>1519.3451620694898</v>
      </c>
      <c r="H9054" s="27" t="s">
        <v>22</v>
      </c>
    </row>
    <row r="9055" spans="1:8">
      <c r="A9055" s="27">
        <f t="shared" si="424"/>
        <v>9053</v>
      </c>
      <c r="B9055" s="27">
        <v>3</v>
      </c>
      <c r="C9055" s="22">
        <v>48279.214993923903</v>
      </c>
      <c r="D9055" s="23">
        <v>2.2271307504325901E-2</v>
      </c>
      <c r="E9055" s="24">
        <v>0.90954588341469422</v>
      </c>
      <c r="F9055" s="27">
        <f t="shared" si="423"/>
        <v>1.1616444845839033</v>
      </c>
      <c r="G9055" s="27">
        <f t="shared" si="425"/>
        <v>3068.3229734255096</v>
      </c>
      <c r="H9055" s="27" t="s">
        <v>23</v>
      </c>
    </row>
    <row r="9056" spans="1:8">
      <c r="A9056" s="27">
        <f t="shared" si="424"/>
        <v>9054</v>
      </c>
      <c r="B9056" s="27">
        <v>3</v>
      </c>
      <c r="C9056" s="22">
        <v>55427.6649753155</v>
      </c>
      <c r="D9056" s="23">
        <v>1.48064570107785E-2</v>
      </c>
      <c r="E9056" s="24">
        <v>0.86401284343415918</v>
      </c>
      <c r="F9056" s="27">
        <f t="shared" si="423"/>
        <v>1.1485433926481154</v>
      </c>
      <c r="G9056" s="27">
        <f t="shared" si="425"/>
        <v>4487.2925832847641</v>
      </c>
      <c r="H9056" s="27" t="s">
        <v>22</v>
      </c>
    </row>
    <row r="9057" spans="1:8">
      <c r="A9057" s="27">
        <f t="shared" si="424"/>
        <v>9055</v>
      </c>
      <c r="B9057" s="27">
        <v>3</v>
      </c>
      <c r="C9057" s="22">
        <v>92560.580007791505</v>
      </c>
      <c r="D9057" s="23">
        <v>1.7980843186852901E-2</v>
      </c>
      <c r="E9057" s="24">
        <v>1.0500682548769211</v>
      </c>
      <c r="F9057" s="27">
        <f t="shared" si="423"/>
        <v>1.1540964052524048</v>
      </c>
      <c r="G9057" s="27">
        <f t="shared" si="425"/>
        <v>1001.6772746504139</v>
      </c>
      <c r="H9057" s="27" t="s">
        <v>23</v>
      </c>
    </row>
    <row r="9058" spans="1:8">
      <c r="A9058" s="27">
        <f t="shared" si="424"/>
        <v>9056</v>
      </c>
      <c r="B9058" s="27">
        <v>3</v>
      </c>
      <c r="C9058" s="22">
        <v>43385.809994662202</v>
      </c>
      <c r="D9058" s="23">
        <v>2.7382169155059002E-2</v>
      </c>
      <c r="E9058" s="24">
        <v>1.0476635514018691</v>
      </c>
      <c r="F9058" s="27">
        <f t="shared" si="423"/>
        <v>1.1707003181620992</v>
      </c>
      <c r="G9058" s="27">
        <f t="shared" si="425"/>
        <v>656.77638635362257</v>
      </c>
      <c r="H9058" s="27" t="s">
        <v>22</v>
      </c>
    </row>
    <row r="9059" spans="1:8">
      <c r="A9059" s="27">
        <f t="shared" si="424"/>
        <v>9057</v>
      </c>
      <c r="B9059" s="27">
        <v>3</v>
      </c>
      <c r="C9059" s="22">
        <v>102602.13002038001</v>
      </c>
      <c r="D9059" s="23">
        <v>1.4421150437969399E-3</v>
      </c>
      <c r="E9059" s="24">
        <v>0.90489370699265748</v>
      </c>
      <c r="F9059" s="27">
        <f t="shared" si="423"/>
        <v>1.1254564289933011</v>
      </c>
      <c r="G9059" s="27">
        <f t="shared" si="425"/>
        <v>4991.3796319567691</v>
      </c>
      <c r="H9059" s="27" t="s">
        <v>23</v>
      </c>
    </row>
    <row r="9060" spans="1:8">
      <c r="A9060" s="27">
        <f t="shared" si="424"/>
        <v>9058</v>
      </c>
      <c r="B9060" s="27">
        <v>3</v>
      </c>
      <c r="C9060" s="22">
        <v>9001.3699991702997</v>
      </c>
      <c r="D9060" s="23">
        <v>0.19102043457725901</v>
      </c>
      <c r="E9060" s="24">
        <v>1.7113910186199344</v>
      </c>
      <c r="F9060" s="27">
        <f t="shared" si="423"/>
        <v>1.5011553333929146</v>
      </c>
      <c r="G9060" s="27">
        <f t="shared" si="425"/>
        <v>397.85194273857854</v>
      </c>
      <c r="H9060" s="27" t="s">
        <v>22</v>
      </c>
    </row>
    <row r="9061" spans="1:8">
      <c r="A9061" s="27">
        <f t="shared" si="424"/>
        <v>9059</v>
      </c>
      <c r="B9061" s="27">
        <v>3</v>
      </c>
      <c r="C9061" s="22">
        <v>11501.9700007923</v>
      </c>
      <c r="D9061" s="23">
        <v>0.18961026914556001</v>
      </c>
      <c r="E9061" s="24">
        <v>1.2556551429790865</v>
      </c>
      <c r="F9061" s="27">
        <f t="shared" si="423"/>
        <v>1.497942381303889</v>
      </c>
      <c r="G9061" s="27">
        <f t="shared" si="425"/>
        <v>675.20136249823076</v>
      </c>
      <c r="H9061" s="27" t="s">
        <v>22</v>
      </c>
    </row>
    <row r="9062" spans="1:8">
      <c r="A9062" s="27">
        <f t="shared" si="424"/>
        <v>9060</v>
      </c>
      <c r="B9062" s="27">
        <v>3</v>
      </c>
      <c r="C9062" s="22">
        <v>9979.1899996697903</v>
      </c>
      <c r="D9062" s="23">
        <v>0.16061178270763901</v>
      </c>
      <c r="E9062" s="24">
        <v>1.5307396733909702</v>
      </c>
      <c r="F9062" s="27">
        <f t="shared" si="423"/>
        <v>1.4333752203086898</v>
      </c>
      <c r="G9062" s="27">
        <f t="shared" si="425"/>
        <v>94.601091834758734</v>
      </c>
      <c r="H9062" s="27" t="s">
        <v>23</v>
      </c>
    </row>
    <row r="9063" spans="1:8">
      <c r="A9063" s="27">
        <f t="shared" si="424"/>
        <v>9061</v>
      </c>
      <c r="B9063" s="27">
        <v>3</v>
      </c>
      <c r="C9063" s="22">
        <v>9281.0399999618494</v>
      </c>
      <c r="D9063" s="23">
        <v>8.7204238171342298E-4</v>
      </c>
      <c r="E9063" s="24">
        <v>1.0524658971668415</v>
      </c>
      <c r="F9063" s="27">
        <f t="shared" si="423"/>
        <v>1.124482012651004</v>
      </c>
      <c r="G9063" s="27">
        <f t="shared" si="425"/>
        <v>48.134451627421157</v>
      </c>
      <c r="H9063" s="27" t="s">
        <v>22</v>
      </c>
    </row>
    <row r="9064" spans="1:8">
      <c r="A9064" s="27">
        <f t="shared" si="424"/>
        <v>9062</v>
      </c>
      <c r="B9064" s="27">
        <v>3</v>
      </c>
      <c r="C9064" s="22">
        <v>7757.6600019633797</v>
      </c>
      <c r="D9064" s="23">
        <v>0.186705359165906</v>
      </c>
      <c r="E9064" s="24">
        <v>1.1723270440251572</v>
      </c>
      <c r="F9064" s="27">
        <f t="shared" si="423"/>
        <v>1.4913454275455782</v>
      </c>
      <c r="G9064" s="27">
        <f t="shared" si="425"/>
        <v>789.51822924000601</v>
      </c>
      <c r="H9064" s="27" t="s">
        <v>22</v>
      </c>
    </row>
    <row r="9065" spans="1:8">
      <c r="A9065" s="27">
        <f t="shared" si="424"/>
        <v>9063</v>
      </c>
      <c r="B9065" s="27">
        <v>3</v>
      </c>
      <c r="C9065" s="22">
        <v>7926.4499988555899</v>
      </c>
      <c r="D9065" s="23">
        <v>0.20679539880280001</v>
      </c>
      <c r="E9065" s="24">
        <v>1.5018315018315018</v>
      </c>
      <c r="F9065" s="27">
        <f t="shared" si="423"/>
        <v>1.5375705461874951</v>
      </c>
      <c r="G9065" s="27">
        <f t="shared" si="425"/>
        <v>10.124290438487185</v>
      </c>
      <c r="H9065" s="27" t="s">
        <v>23</v>
      </c>
    </row>
    <row r="9066" spans="1:8">
      <c r="A9066" s="27">
        <f t="shared" si="424"/>
        <v>9064</v>
      </c>
      <c r="B9066" s="27">
        <v>3</v>
      </c>
      <c r="C9066" s="22">
        <v>8268.3999972641504</v>
      </c>
      <c r="D9066" s="23">
        <v>0.124926932312662</v>
      </c>
      <c r="E9066" s="24">
        <v>1.0420506912442395</v>
      </c>
      <c r="F9066" s="27">
        <f t="shared" si="423"/>
        <v>1.3577272939626297</v>
      </c>
      <c r="G9066" s="27">
        <f t="shared" si="425"/>
        <v>823.96026073598898</v>
      </c>
      <c r="H9066" s="27" t="s">
        <v>23</v>
      </c>
    </row>
    <row r="9067" spans="1:8">
      <c r="A9067" s="27">
        <f t="shared" si="424"/>
        <v>9065</v>
      </c>
      <c r="B9067" s="27">
        <v>3</v>
      </c>
      <c r="C9067" s="22">
        <v>6095.19999837875</v>
      </c>
      <c r="D9067" s="23">
        <v>5.7318127752803497E-3</v>
      </c>
      <c r="E9067" s="24">
        <v>1.0577114427860697</v>
      </c>
      <c r="F9067" s="27">
        <f t="shared" si="423"/>
        <v>1.1328158762584022</v>
      </c>
      <c r="G9067" s="27">
        <f t="shared" si="425"/>
        <v>34.381047902324632</v>
      </c>
      <c r="H9067" s="27" t="s">
        <v>23</v>
      </c>
    </row>
    <row r="9068" spans="1:8">
      <c r="A9068" s="27">
        <f t="shared" si="424"/>
        <v>9066</v>
      </c>
      <c r="B9068" s="27">
        <v>3</v>
      </c>
      <c r="C9068" s="22">
        <v>6936.8000001907303</v>
      </c>
      <c r="D9068" s="23">
        <v>-8.4506944217399398E-3</v>
      </c>
      <c r="E9068" s="24">
        <v>0.91255411255411256</v>
      </c>
      <c r="F9068" s="27">
        <f t="shared" si="423"/>
        <v>1.1086659854405247</v>
      </c>
      <c r="G9068" s="27">
        <f t="shared" si="425"/>
        <v>266.78840324183011</v>
      </c>
      <c r="H9068" s="27" t="s">
        <v>23</v>
      </c>
    </row>
    <row r="9069" spans="1:8">
      <c r="A9069" s="27">
        <f t="shared" si="424"/>
        <v>9067</v>
      </c>
      <c r="B9069" s="27">
        <v>3</v>
      </c>
      <c r="C9069" s="22">
        <v>5724.4799997210503</v>
      </c>
      <c r="D9069" s="23">
        <v>0.14898479579985199</v>
      </c>
      <c r="E9069" s="24">
        <v>1.2906857727737973</v>
      </c>
      <c r="F9069" s="27">
        <f t="shared" si="423"/>
        <v>1.4082754176282268</v>
      </c>
      <c r="G9069" s="27">
        <f t="shared" si="425"/>
        <v>79.154242990635595</v>
      </c>
      <c r="H9069" s="27" t="s">
        <v>23</v>
      </c>
    </row>
    <row r="9070" spans="1:8">
      <c r="A9070" s="27">
        <f t="shared" si="424"/>
        <v>9068</v>
      </c>
      <c r="B9070" s="27">
        <v>3</v>
      </c>
      <c r="C9070" s="22">
        <v>6110.3399991989099</v>
      </c>
      <c r="D9070" s="23">
        <v>7.0402402257233E-3</v>
      </c>
      <c r="E9070" s="24">
        <v>1.5775609756097562</v>
      </c>
      <c r="F9070" s="27">
        <f t="shared" si="423"/>
        <v>1.1350701905905853</v>
      </c>
      <c r="G9070" s="27">
        <f t="shared" si="425"/>
        <v>1196.3929305876386</v>
      </c>
      <c r="H9070" s="27" t="s">
        <v>23</v>
      </c>
    </row>
    <row r="9071" spans="1:8">
      <c r="A9071" s="27">
        <f t="shared" si="424"/>
        <v>9069</v>
      </c>
      <c r="B9071" s="27">
        <v>3</v>
      </c>
      <c r="C9071" s="22">
        <v>6087.2499980926495</v>
      </c>
      <c r="D9071" s="23">
        <v>0.166353497112781</v>
      </c>
      <c r="E9071" s="24">
        <v>1.6988304093567252</v>
      </c>
      <c r="F9071" s="27">
        <f t="shared" si="423"/>
        <v>1.4459346806336388</v>
      </c>
      <c r="G9071" s="27">
        <f t="shared" si="425"/>
        <v>389.31768029445522</v>
      </c>
      <c r="H9071" s="27" t="s">
        <v>22</v>
      </c>
    </row>
    <row r="9072" spans="1:8">
      <c r="A9072" s="27">
        <f t="shared" si="424"/>
        <v>9070</v>
      </c>
      <c r="B9072" s="27">
        <v>3</v>
      </c>
      <c r="C9072" s="22">
        <v>5743.1900007724798</v>
      </c>
      <c r="D9072" s="23">
        <v>0.218304526781092</v>
      </c>
      <c r="E9072" s="24">
        <v>1.7309697601668406</v>
      </c>
      <c r="F9072" s="27">
        <f t="shared" si="423"/>
        <v>1.5646945624517081</v>
      </c>
      <c r="G9072" s="27">
        <f t="shared" si="425"/>
        <v>158.78450885302865</v>
      </c>
      <c r="H9072" s="27" t="s">
        <v>23</v>
      </c>
    </row>
    <row r="9073" spans="1:8">
      <c r="A9073" s="27">
        <f t="shared" si="424"/>
        <v>9071</v>
      </c>
      <c r="B9073" s="27">
        <v>3</v>
      </c>
      <c r="C9073" s="22">
        <v>6309.6299996376001</v>
      </c>
      <c r="D9073" s="23">
        <v>0.215984249676025</v>
      </c>
      <c r="E9073" s="24">
        <v>1.7805555555555554</v>
      </c>
      <c r="F9073" s="27">
        <f t="shared" si="423"/>
        <v>1.5591880345518996</v>
      </c>
      <c r="G9073" s="27">
        <f t="shared" si="425"/>
        <v>309.19445438984803</v>
      </c>
      <c r="H9073" s="27" t="s">
        <v>23</v>
      </c>
    </row>
    <row r="9074" spans="1:8">
      <c r="A9074" s="27">
        <f t="shared" si="424"/>
        <v>9072</v>
      </c>
      <c r="B9074" s="27">
        <v>3</v>
      </c>
      <c r="C9074" s="22">
        <v>5215.09999835491</v>
      </c>
      <c r="D9074" s="23">
        <v>0.16165441027289701</v>
      </c>
      <c r="E9074" s="24">
        <v>1.2813559322033898</v>
      </c>
      <c r="F9074" s="27">
        <f t="shared" si="423"/>
        <v>1.4356477358948225</v>
      </c>
      <c r="G9074" s="27">
        <f t="shared" si="425"/>
        <v>124.15046553625015</v>
      </c>
      <c r="H9074" s="27" t="s">
        <v>23</v>
      </c>
    </row>
    <row r="9075" spans="1:8">
      <c r="A9075" s="27">
        <f t="shared" si="424"/>
        <v>9073</v>
      </c>
      <c r="B9075" s="27">
        <v>3</v>
      </c>
      <c r="C9075" s="22">
        <v>5069.80999803543</v>
      </c>
      <c r="D9075" s="23">
        <v>0.119814967503183</v>
      </c>
      <c r="E9075" s="24">
        <v>1.2494456762749446</v>
      </c>
      <c r="F9075" s="27">
        <f t="shared" si="423"/>
        <v>1.3472224740385625</v>
      </c>
      <c r="G9075" s="27">
        <f t="shared" si="425"/>
        <v>48.468915581004453</v>
      </c>
      <c r="H9075" s="27" t="s">
        <v>22</v>
      </c>
    </row>
    <row r="9076" spans="1:8">
      <c r="A9076" s="27">
        <f t="shared" si="424"/>
        <v>9074</v>
      </c>
      <c r="B9076" s="27">
        <v>3</v>
      </c>
      <c r="C9076" s="22">
        <v>6844.1900000572195</v>
      </c>
      <c r="D9076" s="23">
        <v>3.0189293074244501E-3</v>
      </c>
      <c r="E9076" s="24">
        <v>1.0531443755535872</v>
      </c>
      <c r="F9076" s="27">
        <f t="shared" si="423"/>
        <v>1.1281560531581458</v>
      </c>
      <c r="G9076" s="27">
        <f t="shared" si="425"/>
        <v>38.510558245291456</v>
      </c>
      <c r="H9076" s="27" t="s">
        <v>22</v>
      </c>
    </row>
    <row r="9077" spans="1:8">
      <c r="A9077" s="27">
        <f t="shared" si="424"/>
        <v>9075</v>
      </c>
      <c r="B9077" s="27">
        <v>3</v>
      </c>
      <c r="C9077" s="22">
        <v>7619.0700018405896</v>
      </c>
      <c r="D9077" s="23">
        <v>-5.9059463444445003E-3</v>
      </c>
      <c r="E9077" s="24">
        <v>0.91016548463356972</v>
      </c>
      <c r="F9077" s="27">
        <f t="shared" si="423"/>
        <v>1.1129609454118345</v>
      </c>
      <c r="G9077" s="27">
        <f t="shared" si="425"/>
        <v>313.34186460819552</v>
      </c>
      <c r="H9077" s="27" t="s">
        <v>23</v>
      </c>
    </row>
    <row r="9078" spans="1:8">
      <c r="A9078" s="27">
        <f t="shared" si="424"/>
        <v>9076</v>
      </c>
      <c r="B9078" s="27">
        <v>3</v>
      </c>
      <c r="C9078" s="22">
        <v>6429.4500002860996</v>
      </c>
      <c r="D9078" s="23">
        <v>0.15821409429022701</v>
      </c>
      <c r="E9078" s="24">
        <v>1.3081876724931003</v>
      </c>
      <c r="F9078" s="27">
        <f t="shared" si="423"/>
        <v>1.428162846809087</v>
      </c>
      <c r="G9078" s="27">
        <f t="shared" si="425"/>
        <v>92.545776248102911</v>
      </c>
      <c r="H9078" s="27" t="s">
        <v>23</v>
      </c>
    </row>
    <row r="9079" spans="1:8">
      <c r="A9079" s="27">
        <f t="shared" si="424"/>
        <v>9077</v>
      </c>
      <c r="B9079" s="27">
        <v>3</v>
      </c>
      <c r="C9079" s="22">
        <v>7227.0799999237097</v>
      </c>
      <c r="D9079" s="23">
        <v>5.5614327393233697E-3</v>
      </c>
      <c r="E9079" s="24">
        <v>1.5078447563996698</v>
      </c>
      <c r="F9079" s="27">
        <f t="shared" si="423"/>
        <v>1.1325226549343372</v>
      </c>
      <c r="G9079" s="27">
        <f t="shared" si="425"/>
        <v>1018.0547645876908</v>
      </c>
      <c r="H9079" s="27" t="s">
        <v>22</v>
      </c>
    </row>
    <row r="9080" spans="1:8">
      <c r="A9080" s="27">
        <f t="shared" si="424"/>
        <v>9078</v>
      </c>
      <c r="B9080" s="27">
        <v>3</v>
      </c>
      <c r="C9080" s="22">
        <v>6806.3699995279303</v>
      </c>
      <c r="D9080" s="23">
        <v>0.167468831432281</v>
      </c>
      <c r="E9080" s="24">
        <v>1.701048951048951</v>
      </c>
      <c r="F9080" s="27">
        <f t="shared" si="423"/>
        <v>1.4483871043696885</v>
      </c>
      <c r="G9080" s="27">
        <f t="shared" si="425"/>
        <v>434.50510770386325</v>
      </c>
      <c r="H9080" s="27" t="s">
        <v>23</v>
      </c>
    </row>
    <row r="9081" spans="1:8">
      <c r="A9081" s="27">
        <f t="shared" si="424"/>
        <v>9079</v>
      </c>
      <c r="B9081" s="27">
        <v>3</v>
      </c>
      <c r="C9081" s="22">
        <v>6896.4100008010901</v>
      </c>
      <c r="D9081" s="23">
        <v>0.21185403769788799</v>
      </c>
      <c r="E9081" s="24">
        <v>1.5934256055363323</v>
      </c>
      <c r="F9081" s="27">
        <f t="shared" si="423"/>
        <v>1.5494340384335821</v>
      </c>
      <c r="G9081" s="27">
        <f t="shared" si="425"/>
        <v>13.346332460890759</v>
      </c>
      <c r="H9081" s="27" t="s">
        <v>22</v>
      </c>
    </row>
    <row r="9082" spans="1:8">
      <c r="A9082" s="27">
        <f t="shared" si="424"/>
        <v>9080</v>
      </c>
      <c r="B9082" s="27">
        <v>3</v>
      </c>
      <c r="C9082" s="22">
        <v>7387.9899978637704</v>
      </c>
      <c r="D9082" s="23">
        <v>0.21618458286811401</v>
      </c>
      <c r="E9082" s="24">
        <v>1.6912698412698413</v>
      </c>
      <c r="F9082" s="27">
        <f t="shared" si="423"/>
        <v>1.559662703950321</v>
      </c>
      <c r="G9082" s="27">
        <f t="shared" si="425"/>
        <v>127.96322708694137</v>
      </c>
      <c r="H9082" s="27" t="s">
        <v>23</v>
      </c>
    </row>
    <row r="9083" spans="1:8">
      <c r="A9083" s="27">
        <f t="shared" si="424"/>
        <v>9081</v>
      </c>
      <c r="B9083" s="27">
        <v>3</v>
      </c>
      <c r="C9083" s="22">
        <v>6595.7899999618503</v>
      </c>
      <c r="D9083" s="23">
        <v>0.16830952201455401</v>
      </c>
      <c r="E9083" s="24">
        <v>1.2146077547339946</v>
      </c>
      <c r="F9083" s="27">
        <f t="shared" si="423"/>
        <v>1.4502383837560644</v>
      </c>
      <c r="G9083" s="27">
        <f t="shared" si="425"/>
        <v>366.21008924796786</v>
      </c>
      <c r="H9083" s="27" t="s">
        <v>22</v>
      </c>
    </row>
    <row r="9084" spans="1:8">
      <c r="A9084" s="27">
        <f t="shared" si="424"/>
        <v>9082</v>
      </c>
      <c r="B9084" s="27">
        <v>3</v>
      </c>
      <c r="C9084" s="22">
        <v>6030.3799996376001</v>
      </c>
      <c r="D9084" s="23">
        <v>0.123606656336487</v>
      </c>
      <c r="E9084" s="24">
        <v>1.25046904315197</v>
      </c>
      <c r="F9084" s="27">
        <f t="shared" si="423"/>
        <v>1.3550063758701791</v>
      </c>
      <c r="G9084" s="27">
        <f t="shared" si="425"/>
        <v>65.900317865514182</v>
      </c>
      <c r="H9084" s="27" t="s">
        <v>23</v>
      </c>
    </row>
    <row r="9085" spans="1:8">
      <c r="A9085" s="27">
        <f t="shared" si="424"/>
        <v>9083</v>
      </c>
      <c r="B9085" s="27">
        <v>3</v>
      </c>
      <c r="C9085" s="22">
        <v>77272.980021595999</v>
      </c>
      <c r="D9085" s="23">
        <v>1.4718944104411399E-3</v>
      </c>
      <c r="E9085" s="24">
        <v>0.90427106189722917</v>
      </c>
      <c r="F9085" s="27">
        <f t="shared" si="423"/>
        <v>1.1255073536018736</v>
      </c>
      <c r="G9085" s="27">
        <f t="shared" si="425"/>
        <v>3782.1643938406773</v>
      </c>
      <c r="H9085" s="27" t="s">
        <v>22</v>
      </c>
    </row>
    <row r="9086" spans="1:8">
      <c r="A9086" s="27">
        <f t="shared" si="424"/>
        <v>9084</v>
      </c>
      <c r="B9086" s="27">
        <v>3</v>
      </c>
      <c r="C9086" s="22">
        <v>66411.690001130104</v>
      </c>
      <c r="D9086" s="23">
        <v>1.72549381941677E-2</v>
      </c>
      <c r="E9086" s="24">
        <v>0.97707495649042786</v>
      </c>
      <c r="F9086" s="27">
        <f t="shared" si="423"/>
        <v>1.1528242031072509</v>
      </c>
      <c r="G9086" s="27">
        <f t="shared" si="425"/>
        <v>2051.3108447655504</v>
      </c>
      <c r="H9086" s="27" t="s">
        <v>22</v>
      </c>
    </row>
    <row r="9087" spans="1:8">
      <c r="A9087" s="27">
        <f t="shared" si="424"/>
        <v>9085</v>
      </c>
      <c r="B9087" s="27">
        <v>3</v>
      </c>
      <c r="C9087" s="22">
        <v>61458.239997625402</v>
      </c>
      <c r="D9087" s="23">
        <v>2.0457720759922301E-2</v>
      </c>
      <c r="E9087" s="24">
        <v>1.0993055104822482</v>
      </c>
      <c r="F9087" s="27">
        <f t="shared" si="423"/>
        <v>1.1584478935954026</v>
      </c>
      <c r="G9087" s="27">
        <f t="shared" si="425"/>
        <v>214.96995200531873</v>
      </c>
      <c r="H9087" s="27" t="s">
        <v>23</v>
      </c>
    </row>
    <row r="9088" spans="1:8">
      <c r="A9088" s="27">
        <f t="shared" si="424"/>
        <v>9086</v>
      </c>
      <c r="B9088" s="27">
        <v>3</v>
      </c>
      <c r="C9088" s="22">
        <v>59223.220001697497</v>
      </c>
      <c r="D9088" s="23">
        <v>0.101998675023452</v>
      </c>
      <c r="E9088" s="24">
        <v>1.3427435655572024</v>
      </c>
      <c r="F9088" s="27">
        <f t="shared" si="423"/>
        <v>1.3112421201846429</v>
      </c>
      <c r="G9088" s="27">
        <f t="shared" si="425"/>
        <v>58.769632946283444</v>
      </c>
      <c r="H9088" s="27" t="s">
        <v>22</v>
      </c>
    </row>
    <row r="9089" spans="1:8">
      <c r="A9089" s="27">
        <f t="shared" si="424"/>
        <v>9087</v>
      </c>
      <c r="B9089" s="27">
        <v>3</v>
      </c>
      <c r="C9089" s="22">
        <v>26839.149999499299</v>
      </c>
      <c r="D9089" s="23">
        <v>3.8551870867081998E-2</v>
      </c>
      <c r="E9089" s="24">
        <v>1.2802438843036656</v>
      </c>
      <c r="F9089" s="27">
        <f t="shared" si="423"/>
        <v>1.1907381869048375</v>
      </c>
      <c r="G9089" s="27">
        <f t="shared" si="425"/>
        <v>215.01567364287203</v>
      </c>
      <c r="H9089" s="27" t="s">
        <v>22</v>
      </c>
    </row>
    <row r="9090" spans="1:8">
      <c r="A9090" s="27">
        <f t="shared" si="424"/>
        <v>9088</v>
      </c>
      <c r="B9090" s="27">
        <v>3</v>
      </c>
      <c r="C9090" s="22">
        <v>31024.18000154195</v>
      </c>
      <c r="D9090" s="23">
        <v>1.18567095172094E-2</v>
      </c>
      <c r="E9090" s="24">
        <v>1.1056879323597233</v>
      </c>
      <c r="F9090" s="27">
        <f t="shared" si="423"/>
        <v>1.1434072968106326</v>
      </c>
      <c r="G9090" s="27">
        <f t="shared" si="425"/>
        <v>44.139666200181665</v>
      </c>
      <c r="H9090" s="27" t="s">
        <v>23</v>
      </c>
    </row>
    <row r="9091" spans="1:8">
      <c r="A9091" s="27">
        <f t="shared" si="424"/>
        <v>9089</v>
      </c>
      <c r="B9091" s="27">
        <v>3</v>
      </c>
      <c r="C9091" s="22">
        <v>38174.630002170801</v>
      </c>
      <c r="D9091" s="23">
        <v>1.2697633914119599E-2</v>
      </c>
      <c r="E9091" s="24">
        <v>0.94854424160934991</v>
      </c>
      <c r="F9091" s="27">
        <f t="shared" ref="F9091:F9154" si="426">$K$2*EXP($K$3*D9091)</f>
        <v>1.144869168052193</v>
      </c>
      <c r="G9091" s="27">
        <f t="shared" si="425"/>
        <v>1471.3829636531971</v>
      </c>
      <c r="H9091" s="27" t="s">
        <v>22</v>
      </c>
    </row>
    <row r="9092" spans="1:8">
      <c r="A9092" s="27">
        <f t="shared" ref="A9092:A9155" si="427">A9091+1</f>
        <v>9090</v>
      </c>
      <c r="B9092" s="27">
        <v>3</v>
      </c>
      <c r="C9092" s="22">
        <v>30673.425008714199</v>
      </c>
      <c r="D9092" s="23">
        <v>6.2522484128740303E-3</v>
      </c>
      <c r="E9092" s="24">
        <v>1.1873728424230492</v>
      </c>
      <c r="F9092" s="27">
        <f t="shared" si="426"/>
        <v>1.1337120078893914</v>
      </c>
      <c r="G9092" s="27">
        <f t="shared" ref="G9092:G9155" si="428">C9092*(E9092-F9092)^2</f>
        <v>88.323672206341698</v>
      </c>
      <c r="H9092" s="27" t="s">
        <v>22</v>
      </c>
    </row>
    <row r="9093" spans="1:8">
      <c r="A9093" s="27">
        <f t="shared" si="427"/>
        <v>9091</v>
      </c>
      <c r="B9093" s="27">
        <v>3</v>
      </c>
      <c r="C9093" s="22">
        <v>75486.800000906005</v>
      </c>
      <c r="D9093" s="23">
        <v>1.34092822023227E-2</v>
      </c>
      <c r="E9093" s="24">
        <v>1.0833693071443988</v>
      </c>
      <c r="F9093" s="27">
        <f t="shared" si="426"/>
        <v>1.1461077644667486</v>
      </c>
      <c r="G9093" s="27">
        <f t="shared" si="428"/>
        <v>297.12465235112381</v>
      </c>
      <c r="H9093" s="27" t="s">
        <v>22</v>
      </c>
    </row>
    <row r="9094" spans="1:8">
      <c r="A9094" s="27">
        <f t="shared" si="427"/>
        <v>9092</v>
      </c>
      <c r="B9094" s="27">
        <v>3</v>
      </c>
      <c r="C9094" s="22">
        <v>35516.450016081348</v>
      </c>
      <c r="D9094" s="23">
        <v>1.9202068993157E-2</v>
      </c>
      <c r="E9094" s="24">
        <v>1.0326521292384976</v>
      </c>
      <c r="F9094" s="27">
        <f t="shared" si="426"/>
        <v>1.1562398622719552</v>
      </c>
      <c r="G9094" s="27">
        <f t="shared" si="428"/>
        <v>542.47569170761346</v>
      </c>
      <c r="H9094" s="27" t="s">
        <v>23</v>
      </c>
    </row>
    <row r="9095" spans="1:8">
      <c r="A9095" s="27">
        <f t="shared" si="427"/>
        <v>9093</v>
      </c>
      <c r="B9095" s="27">
        <v>3</v>
      </c>
      <c r="C9095" s="22">
        <v>7744.0000230073902</v>
      </c>
      <c r="D9095" s="23">
        <v>-1.5567352214813099E-3</v>
      </c>
      <c r="E9095" s="24">
        <v>0.92961559285327555</v>
      </c>
      <c r="F9095" s="27">
        <f t="shared" si="426"/>
        <v>1.1203399858792595</v>
      </c>
      <c r="G9095" s="27">
        <f t="shared" si="428"/>
        <v>281.69415030959891</v>
      </c>
      <c r="H9095" s="27" t="s">
        <v>23</v>
      </c>
    </row>
    <row r="9096" spans="1:8">
      <c r="A9096" s="27">
        <f t="shared" si="427"/>
        <v>9094</v>
      </c>
      <c r="B9096" s="27">
        <v>3</v>
      </c>
      <c r="C9096" s="22">
        <v>7185.6300222873697</v>
      </c>
      <c r="D9096" s="23">
        <v>-1.2952450931602E-3</v>
      </c>
      <c r="E9096" s="24">
        <v>0.90606767794632437</v>
      </c>
      <c r="F9096" s="27">
        <f t="shared" si="426"/>
        <v>1.1207851961178832</v>
      </c>
      <c r="G9096" s="27">
        <f t="shared" si="428"/>
        <v>331.28350290455268</v>
      </c>
      <c r="H9096" s="27" t="s">
        <v>23</v>
      </c>
    </row>
    <row r="9097" spans="1:8">
      <c r="A9097" s="27">
        <f t="shared" si="427"/>
        <v>9095</v>
      </c>
      <c r="B9097" s="27">
        <v>3</v>
      </c>
      <c r="C9097" s="22">
        <v>14945.0800404847</v>
      </c>
      <c r="D9097" s="23">
        <v>3.2274527517412201E-2</v>
      </c>
      <c r="E9097" s="24">
        <v>1.1993617021276595</v>
      </c>
      <c r="F9097" s="27">
        <f t="shared" si="426"/>
        <v>1.1794351165982639</v>
      </c>
      <c r="G9097" s="27">
        <f t="shared" si="428"/>
        <v>5.9342251598874896</v>
      </c>
      <c r="H9097" s="27" t="s">
        <v>23</v>
      </c>
    </row>
    <row r="9098" spans="1:8">
      <c r="A9098" s="27">
        <f t="shared" si="427"/>
        <v>9096</v>
      </c>
      <c r="B9098" s="27">
        <v>3</v>
      </c>
      <c r="C9098" s="22">
        <v>9538.3250168431496</v>
      </c>
      <c r="D9098" s="23">
        <v>4.29392223899661E-2</v>
      </c>
      <c r="E9098" s="24">
        <v>1.0569862103339425</v>
      </c>
      <c r="F9098" s="27">
        <f t="shared" si="426"/>
        <v>1.1987023618026933</v>
      </c>
      <c r="G9098" s="27">
        <f t="shared" si="428"/>
        <v>191.56264131112729</v>
      </c>
      <c r="H9098" s="27" t="s">
        <v>22</v>
      </c>
    </row>
    <row r="9099" spans="1:8">
      <c r="A9099" s="27">
        <f t="shared" si="427"/>
        <v>9097</v>
      </c>
      <c r="B9099" s="27">
        <v>3</v>
      </c>
      <c r="C9099" s="22">
        <v>23522.5700412691</v>
      </c>
      <c r="D9099" s="23">
        <v>2.9650083640086998E-3</v>
      </c>
      <c r="E9099" s="24">
        <v>1.0401275577996281</v>
      </c>
      <c r="F9099" s="27">
        <f t="shared" si="426"/>
        <v>1.1280636296177069</v>
      </c>
      <c r="G9099" s="27">
        <f t="shared" si="428"/>
        <v>181.89421762783397</v>
      </c>
      <c r="H9099" s="27" t="s">
        <v>23</v>
      </c>
    </row>
    <row r="9100" spans="1:8">
      <c r="A9100" s="27">
        <f t="shared" si="427"/>
        <v>9098</v>
      </c>
      <c r="B9100" s="27">
        <v>3</v>
      </c>
      <c r="C9100" s="22">
        <v>9172.6600584983807</v>
      </c>
      <c r="D9100" s="23">
        <v>2.8111365486321802E-3</v>
      </c>
      <c r="E9100" s="24">
        <v>1.0575951498821152</v>
      </c>
      <c r="F9100" s="27">
        <f t="shared" si="426"/>
        <v>1.1277999262724303</v>
      </c>
      <c r="G9100" s="27">
        <f t="shared" si="428"/>
        <v>45.209387117481789</v>
      </c>
      <c r="H9100" s="27" t="s">
        <v>23</v>
      </c>
    </row>
    <row r="9101" spans="1:8">
      <c r="A9101" s="27">
        <f t="shared" si="427"/>
        <v>9099</v>
      </c>
      <c r="B9101" s="27">
        <v>3</v>
      </c>
      <c r="C9101" s="22">
        <v>11352.180047988901</v>
      </c>
      <c r="D9101" s="23">
        <v>2.3911681487116402E-3</v>
      </c>
      <c r="E9101" s="24">
        <v>1.0965732087227413</v>
      </c>
      <c r="F9101" s="27">
        <f t="shared" si="426"/>
        <v>1.1270805040450442</v>
      </c>
      <c r="G9101" s="27">
        <f t="shared" si="428"/>
        <v>10.565417980374033</v>
      </c>
      <c r="H9101" s="27" t="s">
        <v>22</v>
      </c>
    </row>
    <row r="9102" spans="1:8">
      <c r="A9102" s="27">
        <f t="shared" si="427"/>
        <v>9100</v>
      </c>
      <c r="B9102" s="27">
        <v>3</v>
      </c>
      <c r="C9102" s="22">
        <v>8218.5700043142006</v>
      </c>
      <c r="D9102" s="23">
        <v>-1.71713711487732E-3</v>
      </c>
      <c r="E9102" s="24">
        <v>1.0204231830726771</v>
      </c>
      <c r="F9102" s="27">
        <f t="shared" si="426"/>
        <v>1.1200669748847571</v>
      </c>
      <c r="G9102" s="27">
        <f t="shared" si="428"/>
        <v>81.601238464717269</v>
      </c>
      <c r="H9102" s="27" t="s">
        <v>23</v>
      </c>
    </row>
    <row r="9103" spans="1:8">
      <c r="A9103" s="27">
        <f t="shared" si="427"/>
        <v>9101</v>
      </c>
      <c r="B9103" s="27">
        <v>3</v>
      </c>
      <c r="C9103" s="22">
        <v>8170.8050009012004</v>
      </c>
      <c r="D9103" s="23">
        <v>1.5286593056611999E-2</v>
      </c>
      <c r="E9103" s="24">
        <v>1.0547507055503293</v>
      </c>
      <c r="F9103" s="27">
        <f t="shared" si="426"/>
        <v>1.1493815853468681</v>
      </c>
      <c r="G9103" s="27">
        <f t="shared" si="428"/>
        <v>73.169586654233228</v>
      </c>
      <c r="H9103" s="27" t="s">
        <v>23</v>
      </c>
    </row>
    <row r="9104" spans="1:8">
      <c r="A9104" s="27">
        <f t="shared" si="427"/>
        <v>9102</v>
      </c>
      <c r="B9104" s="27">
        <v>3</v>
      </c>
      <c r="C9104" s="22">
        <v>12225.3200001717</v>
      </c>
      <c r="D9104" s="23">
        <v>9.7867631243250802E-3</v>
      </c>
      <c r="E9104" s="24">
        <v>1.082102519548219</v>
      </c>
      <c r="F9104" s="27">
        <f t="shared" si="426"/>
        <v>1.1398168291404223</v>
      </c>
      <c r="G9104" s="27">
        <f t="shared" si="428"/>
        <v>40.721826126951832</v>
      </c>
      <c r="H9104" s="27" t="s">
        <v>23</v>
      </c>
    </row>
    <row r="9105" spans="1:8">
      <c r="A9105" s="27">
        <f t="shared" si="427"/>
        <v>9103</v>
      </c>
      <c r="B9105" s="27">
        <v>3</v>
      </c>
      <c r="C9105" s="22">
        <v>11471.2200024128</v>
      </c>
      <c r="D9105" s="23">
        <v>1.62554175492109E-2</v>
      </c>
      <c r="E9105" s="24">
        <v>1.0817084493964717</v>
      </c>
      <c r="F9105" s="27">
        <f t="shared" si="426"/>
        <v>1.1510747639185841</v>
      </c>
      <c r="G9105" s="27">
        <f t="shared" si="428"/>
        <v>55.195903989695616</v>
      </c>
      <c r="H9105" s="27" t="s">
        <v>23</v>
      </c>
    </row>
    <row r="9106" spans="1:8">
      <c r="A9106" s="27">
        <f t="shared" si="427"/>
        <v>9104</v>
      </c>
      <c r="B9106" s="27">
        <v>3</v>
      </c>
      <c r="C9106" s="22">
        <v>6230.8400132656097</v>
      </c>
      <c r="D9106" s="23">
        <v>-3.2684751280854301E-3</v>
      </c>
      <c r="E9106" s="24">
        <v>0.95369127516778518</v>
      </c>
      <c r="F9106" s="27">
        <f t="shared" si="426"/>
        <v>1.1174299609913865</v>
      </c>
      <c r="G9106" s="27">
        <f t="shared" si="428"/>
        <v>167.05104663127861</v>
      </c>
      <c r="H9106" s="27" t="s">
        <v>23</v>
      </c>
    </row>
    <row r="9107" spans="1:8">
      <c r="A9107" s="27">
        <f t="shared" si="427"/>
        <v>9105</v>
      </c>
      <c r="B9107" s="27">
        <v>3</v>
      </c>
      <c r="C9107" s="22">
        <v>8911.7800006866491</v>
      </c>
      <c r="D9107" s="23">
        <v>-3.0507488949972602E-3</v>
      </c>
      <c r="E9107" s="24">
        <v>0.9388724035608309</v>
      </c>
      <c r="F9107" s="27">
        <f t="shared" si="426"/>
        <v>1.1177996841366873</v>
      </c>
      <c r="G9107" s="27">
        <f t="shared" si="428"/>
        <v>285.3103848240267</v>
      </c>
      <c r="H9107" s="27" t="s">
        <v>23</v>
      </c>
    </row>
    <row r="9108" spans="1:8">
      <c r="A9108" s="27">
        <f t="shared" si="427"/>
        <v>9106</v>
      </c>
      <c r="B9108" s="27">
        <v>3</v>
      </c>
      <c r="C9108" s="22">
        <v>6118.1900124549902</v>
      </c>
      <c r="D9108" s="23">
        <v>-1.7428777018718201E-3</v>
      </c>
      <c r="E9108" s="24">
        <v>0.96857923497267762</v>
      </c>
      <c r="F9108" s="27">
        <f t="shared" si="426"/>
        <v>1.1200231694820617</v>
      </c>
      <c r="G9108" s="27">
        <f t="shared" si="428"/>
        <v>140.32231108952371</v>
      </c>
      <c r="H9108" s="27" t="s">
        <v>22</v>
      </c>
    </row>
    <row r="9109" spans="1:8">
      <c r="A9109" s="27">
        <f t="shared" si="427"/>
        <v>9107</v>
      </c>
      <c r="B9109" s="27">
        <v>3</v>
      </c>
      <c r="C9109" s="22">
        <v>4788.9899992942801</v>
      </c>
      <c r="D9109" s="23">
        <v>-2.89923120611414E-3</v>
      </c>
      <c r="E9109" s="24">
        <v>0.91482300884955747</v>
      </c>
      <c r="F9109" s="27">
        <f t="shared" si="426"/>
        <v>1.1180570500597256</v>
      </c>
      <c r="G9109" s="27">
        <f t="shared" si="428"/>
        <v>197.80480453128129</v>
      </c>
      <c r="H9109" s="27" t="s">
        <v>23</v>
      </c>
    </row>
    <row r="9110" spans="1:8">
      <c r="A9110" s="27">
        <f t="shared" si="427"/>
        <v>9108</v>
      </c>
      <c r="B9110" s="27">
        <v>3</v>
      </c>
      <c r="C9110" s="22">
        <v>12093.890000581699</v>
      </c>
      <c r="D9110" s="23">
        <v>-5.2036657841945701E-3</v>
      </c>
      <c r="E9110" s="24">
        <v>1.005247048535199</v>
      </c>
      <c r="F9110" s="27">
        <f t="shared" si="426"/>
        <v>1.1141491631468368</v>
      </c>
      <c r="G9110" s="27">
        <f t="shared" si="428"/>
        <v>143.42955127905924</v>
      </c>
      <c r="H9110" s="27" t="s">
        <v>23</v>
      </c>
    </row>
    <row r="9111" spans="1:8">
      <c r="A9111" s="27">
        <f t="shared" si="427"/>
        <v>9109</v>
      </c>
      <c r="B9111" s="27">
        <v>3</v>
      </c>
      <c r="C9111" s="22">
        <v>13152.1400022507</v>
      </c>
      <c r="D9111" s="23">
        <v>2.2648847685976199E-2</v>
      </c>
      <c r="E9111" s="24">
        <v>1.1829316475701304</v>
      </c>
      <c r="F9111" s="27">
        <f t="shared" si="426"/>
        <v>1.1623110376275212</v>
      </c>
      <c r="G9111" s="27">
        <f t="shared" si="428"/>
        <v>5.5924155898322487</v>
      </c>
      <c r="H9111" s="27" t="s">
        <v>22</v>
      </c>
    </row>
    <row r="9112" spans="1:8">
      <c r="A9112" s="27">
        <f t="shared" si="427"/>
        <v>9110</v>
      </c>
      <c r="B9112" s="27">
        <v>3</v>
      </c>
      <c r="C9112" s="22">
        <v>4020.2800006866501</v>
      </c>
      <c r="D9112" s="23">
        <v>-1.0730132761305399E-3</v>
      </c>
      <c r="E9112" s="24">
        <v>0.94240317775571003</v>
      </c>
      <c r="F9112" s="27">
        <f t="shared" si="426"/>
        <v>1.1211637046540948</v>
      </c>
      <c r="G9112" s="27">
        <f t="shared" si="428"/>
        <v>128.46935794070797</v>
      </c>
      <c r="H9112" s="27" t="s">
        <v>23</v>
      </c>
    </row>
    <row r="9113" spans="1:8">
      <c r="A9113" s="27">
        <f t="shared" si="427"/>
        <v>9111</v>
      </c>
      <c r="B9113" s="27">
        <v>3</v>
      </c>
      <c r="C9113" s="22">
        <v>6604.5900003910101</v>
      </c>
      <c r="D9113" s="23">
        <v>-7.1295126249974901E-4</v>
      </c>
      <c r="E9113" s="24">
        <v>0.95043819885161684</v>
      </c>
      <c r="F9113" s="27">
        <f t="shared" si="426"/>
        <v>1.12177723898528</v>
      </c>
      <c r="G9113" s="27">
        <f t="shared" si="428"/>
        <v>193.89138899541751</v>
      </c>
      <c r="H9113" s="27" t="s">
        <v>23</v>
      </c>
    </row>
    <row r="9114" spans="1:8">
      <c r="A9114" s="27">
        <f t="shared" si="427"/>
        <v>9112</v>
      </c>
      <c r="B9114" s="27">
        <v>3</v>
      </c>
      <c r="C9114" s="22">
        <v>6739.1200004816101</v>
      </c>
      <c r="D9114" s="23">
        <v>-9.84501159873545E-4</v>
      </c>
      <c r="E9114" s="24">
        <v>0.9763103346165235</v>
      </c>
      <c r="F9114" s="27">
        <f t="shared" si="426"/>
        <v>1.1213144953998471</v>
      </c>
      <c r="G9114" s="27">
        <f t="shared" si="428"/>
        <v>141.69812973204719</v>
      </c>
      <c r="H9114" s="27" t="s">
        <v>23</v>
      </c>
    </row>
    <row r="9115" spans="1:8">
      <c r="A9115" s="27">
        <f t="shared" si="427"/>
        <v>9113</v>
      </c>
      <c r="B9115" s="27">
        <v>3</v>
      </c>
      <c r="C9115" s="22">
        <v>3684.1699999570801</v>
      </c>
      <c r="D9115" s="23">
        <v>5.7999535024438995E-4</v>
      </c>
      <c r="E9115" s="24">
        <v>0.93387533875338757</v>
      </c>
      <c r="F9115" s="27">
        <f t="shared" si="426"/>
        <v>1.1239831480508362</v>
      </c>
      <c r="G9115" s="27">
        <f t="shared" si="428"/>
        <v>133.1495111751492</v>
      </c>
      <c r="H9115" s="27" t="s">
        <v>22</v>
      </c>
    </row>
    <row r="9116" spans="1:8">
      <c r="A9116" s="27">
        <f t="shared" si="427"/>
        <v>9114</v>
      </c>
      <c r="B9116" s="27">
        <v>3</v>
      </c>
      <c r="C9116" s="22">
        <v>11922.509999513601</v>
      </c>
      <c r="D9116" s="23">
        <v>5.94390625471875E-5</v>
      </c>
      <c r="E9116" s="24">
        <v>1.1969189551239117</v>
      </c>
      <c r="F9116" s="27">
        <f t="shared" si="426"/>
        <v>1.1230945006207791</v>
      </c>
      <c r="G9116" s="27">
        <f t="shared" si="428"/>
        <v>64.978276608662924</v>
      </c>
      <c r="H9116" s="27" t="s">
        <v>23</v>
      </c>
    </row>
    <row r="9117" spans="1:8">
      <c r="A9117" s="27">
        <f t="shared" si="427"/>
        <v>9115</v>
      </c>
      <c r="B9117" s="27">
        <v>3</v>
      </c>
      <c r="C9117" s="22">
        <v>8920.0500012636203</v>
      </c>
      <c r="D9117" s="23">
        <v>-2.50658071998834E-2</v>
      </c>
      <c r="E9117" s="24">
        <v>1.1069565217391304</v>
      </c>
      <c r="F9117" s="27">
        <f t="shared" si="426"/>
        <v>1.0810279367585249</v>
      </c>
      <c r="G9117" s="27">
        <f t="shared" si="428"/>
        <v>5.9968739657660697</v>
      </c>
      <c r="H9117" s="27" t="s">
        <v>23</v>
      </c>
    </row>
    <row r="9118" spans="1:8">
      <c r="A9118" s="27">
        <f t="shared" si="427"/>
        <v>9116</v>
      </c>
      <c r="B9118" s="27">
        <v>3</v>
      </c>
      <c r="C9118" s="22">
        <v>4920.4899999499303</v>
      </c>
      <c r="D9118" s="23">
        <v>-8.4566917879832398E-4</v>
      </c>
      <c r="E9118" s="24">
        <v>1.1135326913329955</v>
      </c>
      <c r="F9118" s="27">
        <f t="shared" si="426"/>
        <v>1.1215510527761137</v>
      </c>
      <c r="G9118" s="27">
        <f t="shared" si="428"/>
        <v>0.31635857565951753</v>
      </c>
      <c r="H9118" s="27" t="s">
        <v>23</v>
      </c>
    </row>
    <row r="9119" spans="1:8">
      <c r="A9119" s="27">
        <f t="shared" si="427"/>
        <v>9117</v>
      </c>
      <c r="B9119" s="27">
        <v>3</v>
      </c>
      <c r="C9119" s="22">
        <v>11773.570013046299</v>
      </c>
      <c r="D9119" s="23">
        <v>0.201869957330128</v>
      </c>
      <c r="E9119" s="24">
        <v>1.4839307787391842</v>
      </c>
      <c r="F9119" s="27">
        <f t="shared" si="426"/>
        <v>1.5261067123073566</v>
      </c>
      <c r="G9119" s="27">
        <f t="shared" si="428"/>
        <v>20.942936685189068</v>
      </c>
      <c r="H9119" s="27" t="s">
        <v>22</v>
      </c>
    </row>
    <row r="9120" spans="1:8">
      <c r="A9120" s="27">
        <f t="shared" si="427"/>
        <v>9118</v>
      </c>
      <c r="B9120" s="27">
        <v>3</v>
      </c>
      <c r="C9120" s="22">
        <v>13001.2599999905</v>
      </c>
      <c r="D9120" s="23">
        <v>9.3839406961646592E-3</v>
      </c>
      <c r="E9120" s="24">
        <v>1.0297007082476581</v>
      </c>
      <c r="F9120" s="27">
        <f t="shared" si="426"/>
        <v>1.13911941693986</v>
      </c>
      <c r="G9120" s="27">
        <f t="shared" si="428"/>
        <v>155.65698484598522</v>
      </c>
      <c r="H9120" s="27" t="s">
        <v>23</v>
      </c>
    </row>
    <row r="9121" spans="1:8">
      <c r="A9121" s="27">
        <f t="shared" si="427"/>
        <v>9119</v>
      </c>
      <c r="B9121" s="27">
        <v>3</v>
      </c>
      <c r="C9121" s="22">
        <v>12853.060003042199</v>
      </c>
      <c r="D9121" s="23">
        <v>2.9360392728070102E-3</v>
      </c>
      <c r="E9121" s="24">
        <v>0.99744423791821557</v>
      </c>
      <c r="F9121" s="27">
        <f t="shared" si="426"/>
        <v>1.1280139780870579</v>
      </c>
      <c r="G9121" s="27">
        <f t="shared" si="428"/>
        <v>219.12484139413425</v>
      </c>
      <c r="H9121" s="27" t="s">
        <v>23</v>
      </c>
    </row>
    <row r="9122" spans="1:8">
      <c r="A9122" s="27">
        <f t="shared" si="427"/>
        <v>9120</v>
      </c>
      <c r="B9122" s="27">
        <v>3</v>
      </c>
      <c r="C9122" s="22">
        <v>6784.0799999237097</v>
      </c>
      <c r="D9122" s="23">
        <v>4.2377596085147801E-4</v>
      </c>
      <c r="E9122" s="24">
        <v>1.0835787923416789</v>
      </c>
      <c r="F9122" s="27">
        <f t="shared" si="426"/>
        <v>1.123716390374502</v>
      </c>
      <c r="G9122" s="27">
        <f t="shared" si="428"/>
        <v>10.929334529348163</v>
      </c>
      <c r="H9122" s="27" t="s">
        <v>23</v>
      </c>
    </row>
    <row r="9123" spans="1:8">
      <c r="A9123" s="27">
        <f t="shared" si="427"/>
        <v>9121</v>
      </c>
      <c r="B9123" s="27">
        <v>3</v>
      </c>
      <c r="C9123" s="22">
        <v>6684.0500001907303</v>
      </c>
      <c r="D9123" s="23">
        <v>-3.6552537826786197E-4</v>
      </c>
      <c r="E9123" s="24">
        <v>1.1829040686823442</v>
      </c>
      <c r="F9123" s="27">
        <f t="shared" si="426"/>
        <v>1.1223695600249268</v>
      </c>
      <c r="G9123" s="27">
        <f t="shared" si="428"/>
        <v>24.49321154146762</v>
      </c>
      <c r="H9123" s="27" t="s">
        <v>23</v>
      </c>
    </row>
    <row r="9124" spans="1:8">
      <c r="A9124" s="27">
        <f t="shared" si="427"/>
        <v>9122</v>
      </c>
      <c r="B9124" s="27">
        <v>3</v>
      </c>
      <c r="C9124" s="22">
        <v>5543.9400002956399</v>
      </c>
      <c r="D9124" s="23">
        <v>1.4741449642132601E-5</v>
      </c>
      <c r="E9124" s="24">
        <v>1.0599369085173502</v>
      </c>
      <c r="F9124" s="27">
        <f t="shared" si="426"/>
        <v>1.1230182295902094</v>
      </c>
      <c r="G9124" s="27">
        <f t="shared" si="428"/>
        <v>22.060740256631682</v>
      </c>
      <c r="H9124" s="27" t="s">
        <v>22</v>
      </c>
    </row>
    <row r="9125" spans="1:8">
      <c r="A9125" s="27">
        <f t="shared" si="427"/>
        <v>9123</v>
      </c>
      <c r="B9125" s="27">
        <v>3</v>
      </c>
      <c r="C9125" s="22">
        <v>4969.4400002956399</v>
      </c>
      <c r="D9125" s="23">
        <v>-6.9542240780289097E-4</v>
      </c>
      <c r="E9125" s="24">
        <v>1.0075376884422111</v>
      </c>
      <c r="F9125" s="27">
        <f t="shared" si="426"/>
        <v>1.1218071161704919</v>
      </c>
      <c r="G9125" s="27">
        <f t="shared" si="428"/>
        <v>64.888473306020259</v>
      </c>
      <c r="H9125" s="27" t="s">
        <v>23</v>
      </c>
    </row>
    <row r="9126" spans="1:8">
      <c r="A9126" s="27">
        <f t="shared" si="427"/>
        <v>9124</v>
      </c>
      <c r="B9126" s="27">
        <v>3</v>
      </c>
      <c r="C9126" s="22">
        <v>4901.3400000333804</v>
      </c>
      <c r="D9126" s="23">
        <v>-2.6062950077179698E-4</v>
      </c>
      <c r="E9126" s="24">
        <v>1.036697247706422</v>
      </c>
      <c r="F9126" s="27">
        <f t="shared" si="426"/>
        <v>1.1225484568529562</v>
      </c>
      <c r="G9126" s="27">
        <f t="shared" si="428"/>
        <v>36.124983925013602</v>
      </c>
      <c r="H9126" s="27" t="s">
        <v>23</v>
      </c>
    </row>
    <row r="9127" spans="1:8">
      <c r="A9127" s="27">
        <f t="shared" si="427"/>
        <v>9125</v>
      </c>
      <c r="B9127" s="27">
        <v>3</v>
      </c>
      <c r="C9127" s="22">
        <v>5602.4400007724798</v>
      </c>
      <c r="D9127" s="23">
        <v>-2.49603524732725E-3</v>
      </c>
      <c r="E9127" s="24">
        <v>1.0129060970182466</v>
      </c>
      <c r="F9127" s="27">
        <f t="shared" si="426"/>
        <v>1.1187422020146292</v>
      </c>
      <c r="G9127" s="27">
        <f t="shared" si="428"/>
        <v>62.754505411097242</v>
      </c>
      <c r="H9127" s="27" t="s">
        <v>23</v>
      </c>
    </row>
    <row r="9128" spans="1:8">
      <c r="A9128" s="27">
        <f t="shared" si="427"/>
        <v>9126</v>
      </c>
      <c r="B9128" s="27">
        <v>3</v>
      </c>
      <c r="C9128" s="22">
        <v>4090.7700002193501</v>
      </c>
      <c r="D9128" s="23">
        <v>1.25619782144843E-4</v>
      </c>
      <c r="E9128" s="24">
        <v>1.0286935286935286</v>
      </c>
      <c r="F9128" s="27">
        <f t="shared" si="426"/>
        <v>1.1232074394684504</v>
      </c>
      <c r="G9128" s="27">
        <f t="shared" si="428"/>
        <v>36.542354778620286</v>
      </c>
      <c r="H9128" s="27" t="s">
        <v>23</v>
      </c>
    </row>
    <row r="9129" spans="1:8">
      <c r="A9129" s="27">
        <f t="shared" si="427"/>
        <v>9127</v>
      </c>
      <c r="B9129" s="27">
        <v>3</v>
      </c>
      <c r="C9129" s="22">
        <v>5717.1200002431897</v>
      </c>
      <c r="D9129" s="23">
        <v>6.8235115191790703E-5</v>
      </c>
      <c r="E9129" s="24">
        <v>1.0502402795980779</v>
      </c>
      <c r="F9129" s="27">
        <f t="shared" si="426"/>
        <v>1.1231095106229072</v>
      </c>
      <c r="G9129" s="27">
        <f t="shared" si="428"/>
        <v>30.357477446238207</v>
      </c>
      <c r="H9129" s="27" t="s">
        <v>22</v>
      </c>
    </row>
    <row r="9130" spans="1:8">
      <c r="A9130" s="27">
        <f t="shared" si="427"/>
        <v>9128</v>
      </c>
      <c r="B9130" s="27">
        <v>3</v>
      </c>
      <c r="C9130" s="22">
        <v>17447.190000534101</v>
      </c>
      <c r="D9130" s="23">
        <v>3.5013588482561399E-4</v>
      </c>
      <c r="E9130" s="24">
        <v>0.98454332552693213</v>
      </c>
      <c r="F9130" s="27">
        <f t="shared" si="426"/>
        <v>1.1235906657409287</v>
      </c>
      <c r="G9130" s="27">
        <f t="shared" si="428"/>
        <v>337.32681223204207</v>
      </c>
      <c r="H9130" s="27" t="s">
        <v>23</v>
      </c>
    </row>
    <row r="9131" spans="1:8">
      <c r="A9131" s="27">
        <f t="shared" si="427"/>
        <v>9129</v>
      </c>
      <c r="B9131" s="27">
        <v>3</v>
      </c>
      <c r="C9131" s="22">
        <v>15992.3900001645</v>
      </c>
      <c r="D9131" s="23">
        <v>0.26585795383667599</v>
      </c>
      <c r="E9131" s="24">
        <v>1.3537173306267445</v>
      </c>
      <c r="F9131" s="27">
        <f t="shared" si="426"/>
        <v>1.6819327556314654</v>
      </c>
      <c r="G9131" s="27">
        <f t="shared" si="428"/>
        <v>1722.786053364938</v>
      </c>
      <c r="H9131" s="27" t="s">
        <v>23</v>
      </c>
    </row>
    <row r="9132" spans="1:8">
      <c r="A9132" s="27">
        <f t="shared" si="427"/>
        <v>9130</v>
      </c>
      <c r="B9132" s="27">
        <v>3</v>
      </c>
      <c r="C9132" s="22">
        <v>9067.3499996662104</v>
      </c>
      <c r="D9132" s="23">
        <v>0.26652196696671498</v>
      </c>
      <c r="E9132" s="24">
        <v>1.2253458277554663</v>
      </c>
      <c r="F9132" s="27">
        <f t="shared" si="426"/>
        <v>1.6836305227811434</v>
      </c>
      <c r="G9132" s="27">
        <f t="shared" si="428"/>
        <v>1904.3689296180403</v>
      </c>
      <c r="H9132" s="27" t="s">
        <v>23</v>
      </c>
    </row>
    <row r="9133" spans="1:8">
      <c r="A9133" s="27">
        <f t="shared" si="427"/>
        <v>9131</v>
      </c>
      <c r="B9133" s="27">
        <v>3</v>
      </c>
      <c r="C9133" s="22">
        <v>8229.4599998891408</v>
      </c>
      <c r="D9133" s="23">
        <v>7.2941477343728498E-4</v>
      </c>
      <c r="E9133" s="24">
        <v>0.95328031809145131</v>
      </c>
      <c r="F9133" s="27">
        <f t="shared" si="426"/>
        <v>1.1242383534664215</v>
      </c>
      <c r="G9133" s="27">
        <f t="shared" si="428"/>
        <v>240.51954594762452</v>
      </c>
      <c r="H9133" s="27" t="s">
        <v>22</v>
      </c>
    </row>
    <row r="9134" spans="1:8">
      <c r="A9134" s="27">
        <f t="shared" si="427"/>
        <v>9132</v>
      </c>
      <c r="B9134" s="27">
        <v>3</v>
      </c>
      <c r="C9134" s="22">
        <v>24410.130002737002</v>
      </c>
      <c r="D9134" s="23">
        <v>-1.07756762118246E-3</v>
      </c>
      <c r="E9134" s="24">
        <v>0.85198193677872558</v>
      </c>
      <c r="F9134" s="27">
        <f t="shared" si="426"/>
        <v>1.1211559463430112</v>
      </c>
      <c r="G9134" s="27">
        <f t="shared" si="428"/>
        <v>1768.6273629446273</v>
      </c>
      <c r="H9134" s="27" t="s">
        <v>23</v>
      </c>
    </row>
    <row r="9135" spans="1:8">
      <c r="A9135" s="27">
        <f t="shared" si="427"/>
        <v>9133</v>
      </c>
      <c r="B9135" s="27">
        <v>3</v>
      </c>
      <c r="C9135" s="22">
        <v>23259.070002198201</v>
      </c>
      <c r="D9135" s="23">
        <v>0.26545116631964399</v>
      </c>
      <c r="E9135" s="24">
        <v>1.3390303453086851</v>
      </c>
      <c r="F9135" s="27">
        <f t="shared" si="426"/>
        <v>1.680893515831684</v>
      </c>
      <c r="G9135" s="27">
        <f t="shared" si="428"/>
        <v>2718.2974511539205</v>
      </c>
      <c r="H9135" s="27" t="s">
        <v>23</v>
      </c>
    </row>
    <row r="9136" spans="1:8">
      <c r="A9136" s="27">
        <f t="shared" si="427"/>
        <v>9134</v>
      </c>
      <c r="B9136" s="27">
        <v>3</v>
      </c>
      <c r="C9136" s="22">
        <v>9076.5500004291498</v>
      </c>
      <c r="D9136" s="23">
        <v>1.7627847380271899E-4</v>
      </c>
      <c r="E9136" s="24">
        <v>1</v>
      </c>
      <c r="F9136" s="27">
        <f t="shared" si="426"/>
        <v>1.123293897309356</v>
      </c>
      <c r="G9136" s="27">
        <f t="shared" si="428"/>
        <v>137.97613206054996</v>
      </c>
      <c r="H9136" s="27" t="s">
        <v>22</v>
      </c>
    </row>
    <row r="9137" spans="1:8">
      <c r="A9137" s="27">
        <f t="shared" si="427"/>
        <v>9135</v>
      </c>
      <c r="B9137" s="27">
        <v>3</v>
      </c>
      <c r="C9137" s="22">
        <v>8707.5999998152292</v>
      </c>
      <c r="D9137" s="23">
        <v>0.26201580754938197</v>
      </c>
      <c r="E9137" s="24">
        <v>1.2715078630897316</v>
      </c>
      <c r="F9137" s="27">
        <f t="shared" si="426"/>
        <v>1.6721426085806361</v>
      </c>
      <c r="G9137" s="27">
        <f t="shared" si="428"/>
        <v>1397.6411961476692</v>
      </c>
      <c r="H9137" s="27" t="s">
        <v>23</v>
      </c>
    </row>
    <row r="9138" spans="1:8">
      <c r="A9138" s="27">
        <f t="shared" si="427"/>
        <v>9136</v>
      </c>
      <c r="B9138" s="27">
        <v>3</v>
      </c>
      <c r="C9138" s="22">
        <v>12837.749999523199</v>
      </c>
      <c r="D9138" s="23">
        <v>-7.3054273271410503E-4</v>
      </c>
      <c r="E9138" s="24">
        <v>1.0127266942411708</v>
      </c>
      <c r="F9138" s="27">
        <f t="shared" si="426"/>
        <v>1.1217472558745794</v>
      </c>
      <c r="G9138" s="27">
        <f t="shared" si="428"/>
        <v>152.5828575657122</v>
      </c>
      <c r="H9138" s="27" t="s">
        <v>23</v>
      </c>
    </row>
    <row r="9139" spans="1:8">
      <c r="A9139" s="27">
        <f t="shared" si="427"/>
        <v>9137</v>
      </c>
      <c r="B9139" s="27">
        <v>3</v>
      </c>
      <c r="C9139" s="22">
        <v>10802.070000350501</v>
      </c>
      <c r="D9139" s="23">
        <v>0.26576872168398202</v>
      </c>
      <c r="E9139" s="24">
        <v>1.3613193403298351</v>
      </c>
      <c r="F9139" s="27">
        <f t="shared" si="426"/>
        <v>1.6817047349236542</v>
      </c>
      <c r="G9139" s="27">
        <f t="shared" si="428"/>
        <v>1108.797930459792</v>
      </c>
      <c r="H9139" s="27" t="s">
        <v>22</v>
      </c>
    </row>
    <row r="9140" spans="1:8">
      <c r="A9140" s="27">
        <f t="shared" si="427"/>
        <v>9138</v>
      </c>
      <c r="B9140" s="27">
        <v>3</v>
      </c>
      <c r="C9140" s="22">
        <v>8450.3999998271502</v>
      </c>
      <c r="D9140" s="23">
        <v>0.153838897262529</v>
      </c>
      <c r="E9140" s="24">
        <v>1.1040515653775322</v>
      </c>
      <c r="F9140" s="27">
        <f t="shared" si="426"/>
        <v>1.4187003368971618</v>
      </c>
      <c r="G9140" s="27">
        <f t="shared" si="428"/>
        <v>836.62212911161646</v>
      </c>
      <c r="H9140" s="27" t="s">
        <v>22</v>
      </c>
    </row>
    <row r="9141" spans="1:8">
      <c r="A9141" s="27">
        <f t="shared" si="427"/>
        <v>9139</v>
      </c>
      <c r="B9141" s="27">
        <v>3</v>
      </c>
      <c r="C9141" s="22">
        <v>8843.2100003063697</v>
      </c>
      <c r="D9141" s="23">
        <v>0.14299880485299199</v>
      </c>
      <c r="E9141" s="24">
        <v>0.97562076749435667</v>
      </c>
      <c r="F9141" s="27">
        <f t="shared" si="426"/>
        <v>1.3955250150960359</v>
      </c>
      <c r="G9141" s="27">
        <f t="shared" si="428"/>
        <v>1559.2310479374448</v>
      </c>
      <c r="H9141" s="27" t="s">
        <v>23</v>
      </c>
    </row>
    <row r="9142" spans="1:8">
      <c r="A9142" s="27">
        <f t="shared" si="427"/>
        <v>9140</v>
      </c>
      <c r="B9142" s="27">
        <v>3</v>
      </c>
      <c r="C9142" s="22">
        <v>8531.1800000667608</v>
      </c>
      <c r="D9142" s="23">
        <v>7.8091979362952994E-5</v>
      </c>
      <c r="E9142" s="24">
        <v>0.99282296650717705</v>
      </c>
      <c r="F9142" s="27">
        <f t="shared" si="426"/>
        <v>1.1231263310825785</v>
      </c>
      <c r="G9142" s="27">
        <f t="shared" si="428"/>
        <v>144.85062215376578</v>
      </c>
      <c r="H9142" s="27" t="s">
        <v>23</v>
      </c>
    </row>
    <row r="9143" spans="1:8">
      <c r="A9143" s="27">
        <f t="shared" si="427"/>
        <v>9141</v>
      </c>
      <c r="B9143" s="27">
        <v>3</v>
      </c>
      <c r="C9143" s="22">
        <v>9582.3600008785706</v>
      </c>
      <c r="D9143" s="23">
        <v>0.26093505048028998</v>
      </c>
      <c r="E9143" s="24">
        <v>1.3469130617387652</v>
      </c>
      <c r="F9143" s="27">
        <f t="shared" si="426"/>
        <v>1.6693990224490824</v>
      </c>
      <c r="G9143" s="27">
        <f t="shared" si="428"/>
        <v>996.53856018458225</v>
      </c>
      <c r="H9143" s="27" t="s">
        <v>23</v>
      </c>
    </row>
    <row r="9144" spans="1:8">
      <c r="A9144" s="27">
        <f t="shared" si="427"/>
        <v>9142</v>
      </c>
      <c r="B9144" s="27">
        <v>3</v>
      </c>
      <c r="C9144" s="22">
        <v>18692.049998998598</v>
      </c>
      <c r="D9144" s="23">
        <v>6.3957862063031702E-4</v>
      </c>
      <c r="E9144" s="24">
        <v>0.91828708761197286</v>
      </c>
      <c r="F9144" s="27">
        <f t="shared" si="426"/>
        <v>1.1240849081511948</v>
      </c>
      <c r="G9144" s="27">
        <f t="shared" si="428"/>
        <v>791.65958860479907</v>
      </c>
      <c r="H9144" s="27" t="s">
        <v>22</v>
      </c>
    </row>
    <row r="9145" spans="1:8">
      <c r="A9145" s="27">
        <f t="shared" si="427"/>
        <v>9143</v>
      </c>
      <c r="B9145" s="27">
        <v>3</v>
      </c>
      <c r="C9145" s="22">
        <v>15960.079999834301</v>
      </c>
      <c r="D9145" s="23">
        <v>0.26502264019043098</v>
      </c>
      <c r="E9145" s="24">
        <v>1.2776930894308942</v>
      </c>
      <c r="F9145" s="27">
        <f t="shared" si="426"/>
        <v>1.6797994338570479</v>
      </c>
      <c r="G9145" s="27">
        <f t="shared" si="428"/>
        <v>2580.5775502893084</v>
      </c>
      <c r="H9145" s="27" t="s">
        <v>22</v>
      </c>
    </row>
    <row r="9146" spans="1:8">
      <c r="A9146" s="27">
        <f t="shared" si="427"/>
        <v>9144</v>
      </c>
      <c r="B9146" s="27">
        <v>3</v>
      </c>
      <c r="C9146" s="22">
        <v>15639.390000015501</v>
      </c>
      <c r="D9146" s="23">
        <v>0.213732475630106</v>
      </c>
      <c r="E9146" s="24">
        <v>1.4745886654478977</v>
      </c>
      <c r="F9146" s="27">
        <f t="shared" si="426"/>
        <v>1.5538626091341108</v>
      </c>
      <c r="G9146" s="27">
        <f t="shared" si="428"/>
        <v>98.28352796954222</v>
      </c>
      <c r="H9146" s="27" t="s">
        <v>23</v>
      </c>
    </row>
    <row r="9147" spans="1:8">
      <c r="A9147" s="27">
        <f t="shared" si="427"/>
        <v>9145</v>
      </c>
      <c r="B9147" s="27">
        <v>3</v>
      </c>
      <c r="C9147" s="22">
        <v>15221.539999484999</v>
      </c>
      <c r="D9147" s="23">
        <v>0.21405061861961999</v>
      </c>
      <c r="E9147" s="24">
        <v>1.7148217636022514</v>
      </c>
      <c r="F9147" s="27">
        <f t="shared" si="426"/>
        <v>1.5546139096304341</v>
      </c>
      <c r="G9147" s="27">
        <f t="shared" si="428"/>
        <v>390.68451602191499</v>
      </c>
      <c r="H9147" s="27" t="s">
        <v>23</v>
      </c>
    </row>
    <row r="9148" spans="1:8">
      <c r="A9148" s="27">
        <f t="shared" si="427"/>
        <v>9146</v>
      </c>
      <c r="B9148" s="27">
        <v>3</v>
      </c>
      <c r="C9148" s="22">
        <v>16464.160000801101</v>
      </c>
      <c r="D9148" s="23">
        <v>0.299820390636578</v>
      </c>
      <c r="E9148" s="24">
        <v>1.8545266067726329</v>
      </c>
      <c r="F9148" s="27">
        <f t="shared" si="426"/>
        <v>1.7710034371394257</v>
      </c>
      <c r="G9148" s="27">
        <f t="shared" si="428"/>
        <v>114.85595365163532</v>
      </c>
      <c r="H9148" s="27" t="s">
        <v>22</v>
      </c>
    </row>
    <row r="9149" spans="1:8">
      <c r="A9149" s="27">
        <f t="shared" si="427"/>
        <v>9147</v>
      </c>
      <c r="B9149" s="27">
        <v>3</v>
      </c>
      <c r="C9149" s="22">
        <v>23344.240000367201</v>
      </c>
      <c r="D9149" s="23">
        <v>0.20919795691453399</v>
      </c>
      <c r="E9149" s="24">
        <v>1.3571948556175686</v>
      </c>
      <c r="F9149" s="27">
        <f t="shared" si="426"/>
        <v>1.5431936436572318</v>
      </c>
      <c r="G9149" s="27">
        <f t="shared" si="428"/>
        <v>807.60680235400673</v>
      </c>
      <c r="H9149" s="27" t="s">
        <v>22</v>
      </c>
    </row>
    <row r="9150" spans="1:8">
      <c r="A9150" s="27">
        <f t="shared" si="427"/>
        <v>9148</v>
      </c>
      <c r="B9150" s="27">
        <v>3</v>
      </c>
      <c r="C9150" s="22">
        <v>25230.3499999046</v>
      </c>
      <c r="D9150" s="23">
        <v>0.209850386139147</v>
      </c>
      <c r="E9150" s="24">
        <v>1.4543404735062007</v>
      </c>
      <c r="F9150" s="27">
        <f t="shared" si="426"/>
        <v>1.5447241771583473</v>
      </c>
      <c r="G9150" s="27">
        <f t="shared" si="428"/>
        <v>206.11212556480959</v>
      </c>
      <c r="H9150" s="27" t="s">
        <v>23</v>
      </c>
    </row>
    <row r="9151" spans="1:8">
      <c r="A9151" s="27">
        <f t="shared" si="427"/>
        <v>9149</v>
      </c>
      <c r="B9151" s="27">
        <v>3</v>
      </c>
      <c r="C9151" s="22">
        <v>24644.110001564</v>
      </c>
      <c r="D9151" s="23">
        <v>0.21295712408282899</v>
      </c>
      <c r="E9151" s="24">
        <v>1.3787878787878789</v>
      </c>
      <c r="F9151" s="27">
        <f t="shared" si="426"/>
        <v>1.5520331226094883</v>
      </c>
      <c r="G9151" s="27">
        <f t="shared" si="428"/>
        <v>739.66621068333609</v>
      </c>
      <c r="H9151" s="27" t="s">
        <v>23</v>
      </c>
    </row>
    <row r="9152" spans="1:8">
      <c r="A9152" s="27">
        <f t="shared" si="427"/>
        <v>9150</v>
      </c>
      <c r="B9152" s="27">
        <v>3</v>
      </c>
      <c r="C9152" s="22">
        <v>23466.000004291502</v>
      </c>
      <c r="D9152" s="23">
        <v>0.208420540056141</v>
      </c>
      <c r="E9152" s="24">
        <v>1.2719171483622351</v>
      </c>
      <c r="F9152" s="27">
        <f t="shared" si="426"/>
        <v>1.5413718816551425</v>
      </c>
      <c r="G9152" s="27">
        <f t="shared" si="428"/>
        <v>1703.7689537074623</v>
      </c>
      <c r="H9152" s="27" t="s">
        <v>22</v>
      </c>
    </row>
    <row r="9153" spans="1:8">
      <c r="A9153" s="27">
        <f t="shared" si="427"/>
        <v>9151</v>
      </c>
      <c r="B9153" s="27">
        <v>3</v>
      </c>
      <c r="C9153" s="22">
        <v>22237.029994308901</v>
      </c>
      <c r="D9153" s="23">
        <v>0.20277029395021301</v>
      </c>
      <c r="E9153" s="24">
        <v>1.36183052552175</v>
      </c>
      <c r="F9153" s="27">
        <f t="shared" si="426"/>
        <v>1.5281958190687839</v>
      </c>
      <c r="G9153" s="27">
        <f t="shared" si="428"/>
        <v>615.46341628119546</v>
      </c>
      <c r="H9153" s="27" t="s">
        <v>22</v>
      </c>
    </row>
    <row r="9154" spans="1:8">
      <c r="A9154" s="27">
        <f t="shared" si="427"/>
        <v>9152</v>
      </c>
      <c r="B9154" s="27">
        <v>3</v>
      </c>
      <c r="C9154" s="22">
        <v>7330.7700009345999</v>
      </c>
      <c r="D9154" s="23">
        <v>0.21172262777183901</v>
      </c>
      <c r="E9154" s="24">
        <v>1.3678071539657854</v>
      </c>
      <c r="F9154" s="27">
        <f t="shared" si="426"/>
        <v>1.5491247015980663</v>
      </c>
      <c r="G9154" s="27">
        <f t="shared" si="428"/>
        <v>241.00678366348487</v>
      </c>
      <c r="H9154" s="27" t="s">
        <v>23</v>
      </c>
    </row>
    <row r="9155" spans="1:8">
      <c r="A9155" s="27">
        <f t="shared" si="427"/>
        <v>9153</v>
      </c>
      <c r="B9155" s="27">
        <v>3</v>
      </c>
      <c r="C9155" s="22">
        <v>6625.8399996757498</v>
      </c>
      <c r="D9155" s="23">
        <v>0.213814831178813</v>
      </c>
      <c r="E9155" s="24">
        <v>1.508182601205857</v>
      </c>
      <c r="F9155" s="27">
        <f t="shared" ref="F9155:F9218" si="429">$K$2*EXP($K$3*D9155)</f>
        <v>1.5540570584343965</v>
      </c>
      <c r="G9155" s="27">
        <f t="shared" si="428"/>
        <v>13.943853847948231</v>
      </c>
      <c r="H9155" s="27" t="s">
        <v>22</v>
      </c>
    </row>
    <row r="9156" spans="1:8">
      <c r="A9156" s="27">
        <f t="shared" ref="A9156:A9219" si="430">A9155+1</f>
        <v>9154</v>
      </c>
      <c r="B9156" s="27">
        <v>3</v>
      </c>
      <c r="C9156" s="22">
        <v>6562.9400000572195</v>
      </c>
      <c r="D9156" s="23">
        <v>0.29928295594957499</v>
      </c>
      <c r="E9156" s="24">
        <v>1.9099567099567099</v>
      </c>
      <c r="F9156" s="27">
        <f t="shared" si="429"/>
        <v>1.7695578591666643</v>
      </c>
      <c r="G9156" s="27">
        <f t="shared" ref="G9156:G9219" si="431">C9156*(E9156-F9156)^2</f>
        <v>129.36760551156473</v>
      </c>
      <c r="H9156" s="27" t="s">
        <v>23</v>
      </c>
    </row>
    <row r="9157" spans="1:8">
      <c r="A9157" s="27">
        <f t="shared" si="430"/>
        <v>9155</v>
      </c>
      <c r="B9157" s="27">
        <v>3</v>
      </c>
      <c r="C9157" s="22">
        <v>9234.9599995613098</v>
      </c>
      <c r="D9157" s="23">
        <v>0.206785548094546</v>
      </c>
      <c r="E9157" s="24">
        <v>1.3473748473748475</v>
      </c>
      <c r="F9157" s="27">
        <f t="shared" si="429"/>
        <v>1.5375475332006681</v>
      </c>
      <c r="G9157" s="27">
        <f t="shared" si="431"/>
        <v>333.98833511801195</v>
      </c>
      <c r="H9157" s="27" t="s">
        <v>23</v>
      </c>
    </row>
    <row r="9158" spans="1:8">
      <c r="A9158" s="27">
        <f t="shared" si="430"/>
        <v>9156</v>
      </c>
      <c r="B9158" s="27">
        <v>3</v>
      </c>
      <c r="C9158" s="22">
        <v>9451.8099992275202</v>
      </c>
      <c r="D9158" s="23">
        <v>0.2058851153289</v>
      </c>
      <c r="E9158" s="24">
        <v>1.5301852958756725</v>
      </c>
      <c r="F9158" s="27">
        <f t="shared" si="429"/>
        <v>1.535445417955839</v>
      </c>
      <c r="G9158" s="27">
        <f t="shared" si="431"/>
        <v>0.26152103727771364</v>
      </c>
      <c r="H9158" s="27" t="s">
        <v>23</v>
      </c>
    </row>
    <row r="9159" spans="1:8">
      <c r="A9159" s="27">
        <f t="shared" si="430"/>
        <v>9157</v>
      </c>
      <c r="B9159" s="27">
        <v>3</v>
      </c>
      <c r="C9159" s="22">
        <v>9320.65999913216</v>
      </c>
      <c r="D9159" s="23">
        <v>0.21133203292698599</v>
      </c>
      <c r="E9159" s="24">
        <v>1.3216656608328303</v>
      </c>
      <c r="F9159" s="27">
        <f t="shared" si="429"/>
        <v>1.5482056122077734</v>
      </c>
      <c r="G9159" s="27">
        <f t="shared" si="431"/>
        <v>478.3395293688996</v>
      </c>
      <c r="H9159" s="27" t="s">
        <v>23</v>
      </c>
    </row>
    <row r="9160" spans="1:8">
      <c r="A9160" s="27">
        <f t="shared" si="430"/>
        <v>9158</v>
      </c>
      <c r="B9160" s="27">
        <v>3</v>
      </c>
      <c r="C9160" s="22">
        <v>8529.24000144005</v>
      </c>
      <c r="D9160" s="23">
        <v>0.20494558623032799</v>
      </c>
      <c r="E9160" s="24">
        <v>1.2964426877470356</v>
      </c>
      <c r="F9160" s="27">
        <f t="shared" si="429"/>
        <v>1.5332550937496119</v>
      </c>
      <c r="G9160" s="27">
        <f t="shared" si="431"/>
        <v>478.3207655741727</v>
      </c>
      <c r="H9160" s="27" t="s">
        <v>23</v>
      </c>
    </row>
    <row r="9161" spans="1:8">
      <c r="A9161" s="27">
        <f t="shared" si="430"/>
        <v>9159</v>
      </c>
      <c r="B9161" s="27">
        <v>3</v>
      </c>
      <c r="C9161" s="22">
        <v>9970.2599950432796</v>
      </c>
      <c r="D9161" s="23">
        <v>0.19463393065522999</v>
      </c>
      <c r="E9161" s="24">
        <v>1.3063013698630137</v>
      </c>
      <c r="F9161" s="27">
        <f t="shared" si="429"/>
        <v>1.5094198929881124</v>
      </c>
      <c r="G9161" s="27">
        <f t="shared" si="431"/>
        <v>411.34435698257033</v>
      </c>
      <c r="H9161" s="27" t="s">
        <v>23</v>
      </c>
    </row>
    <row r="9162" spans="1:8">
      <c r="A9162" s="27">
        <f t="shared" si="430"/>
        <v>9160</v>
      </c>
      <c r="B9162" s="27">
        <v>3</v>
      </c>
      <c r="C9162" s="22">
        <v>15975.1800004542</v>
      </c>
      <c r="D9162" s="23">
        <v>0.21363921810827599</v>
      </c>
      <c r="E9162" s="24">
        <v>1.5516624955309259</v>
      </c>
      <c r="F9162" s="27">
        <f t="shared" si="429"/>
        <v>1.5536424486105094</v>
      </c>
      <c r="G9162" s="27">
        <f t="shared" si="431"/>
        <v>6.2626127443032809E-2</v>
      </c>
      <c r="H9162" s="27" t="s">
        <v>22</v>
      </c>
    </row>
    <row r="9163" spans="1:8">
      <c r="A9163" s="27">
        <f t="shared" si="430"/>
        <v>9161</v>
      </c>
      <c r="B9163" s="27">
        <v>3</v>
      </c>
      <c r="C9163" s="22">
        <v>16361.7700004578</v>
      </c>
      <c r="D9163" s="23">
        <v>0.21454292228348701</v>
      </c>
      <c r="E9163" s="24">
        <v>1.611674239776302</v>
      </c>
      <c r="F9163" s="27">
        <f t="shared" si="429"/>
        <v>1.555777209786501</v>
      </c>
      <c r="G9163" s="27">
        <f t="shared" si="431"/>
        <v>51.121989780518923</v>
      </c>
      <c r="H9163" s="27" t="s">
        <v>23</v>
      </c>
    </row>
    <row r="9164" spans="1:8">
      <c r="A9164" s="27">
        <f t="shared" si="430"/>
        <v>9162</v>
      </c>
      <c r="B9164" s="27">
        <v>3</v>
      </c>
      <c r="C9164" s="22">
        <v>22974.109996974501</v>
      </c>
      <c r="D9164" s="23">
        <v>0.20952374986220201</v>
      </c>
      <c r="E9164" s="24">
        <v>1.3417221811004194</v>
      </c>
      <c r="F9164" s="27">
        <f t="shared" si="429"/>
        <v>1.543957731572096</v>
      </c>
      <c r="G9164" s="27">
        <f t="shared" si="431"/>
        <v>939.62313024087405</v>
      </c>
      <c r="H9164" s="27" t="s">
        <v>23</v>
      </c>
    </row>
    <row r="9165" spans="1:8">
      <c r="A9165" s="27">
        <f t="shared" si="430"/>
        <v>9163</v>
      </c>
      <c r="B9165" s="27">
        <v>3</v>
      </c>
      <c r="C9165" s="22">
        <v>24068.75</v>
      </c>
      <c r="D9165" s="23">
        <v>0.209844854645792</v>
      </c>
      <c r="E9165" s="24">
        <v>1.4144612476370511</v>
      </c>
      <c r="F9165" s="27">
        <f t="shared" si="429"/>
        <v>1.5447111944516723</v>
      </c>
      <c r="G9165" s="27">
        <f t="shared" si="431"/>
        <v>408.327514579438</v>
      </c>
      <c r="H9165" s="27" t="s">
        <v>22</v>
      </c>
    </row>
    <row r="9166" spans="1:8">
      <c r="A9166" s="27">
        <f t="shared" si="430"/>
        <v>9164</v>
      </c>
      <c r="B9166" s="27">
        <v>3</v>
      </c>
      <c r="C9166" s="22">
        <v>21499.630000114401</v>
      </c>
      <c r="D9166" s="23">
        <v>0.21317992023659599</v>
      </c>
      <c r="E9166" s="24">
        <v>1.4873417721518987</v>
      </c>
      <c r="F9166" s="27">
        <f t="shared" si="429"/>
        <v>1.5525586022764026</v>
      </c>
      <c r="G9166" s="27">
        <f t="shared" si="431"/>
        <v>91.442977330562698</v>
      </c>
      <c r="H9166" s="27" t="s">
        <v>23</v>
      </c>
    </row>
    <row r="9167" spans="1:8">
      <c r="A9167" s="27">
        <f t="shared" si="430"/>
        <v>9165</v>
      </c>
      <c r="B9167" s="27">
        <v>3</v>
      </c>
      <c r="C9167" s="22">
        <v>21764.300001502001</v>
      </c>
      <c r="D9167" s="23">
        <v>0.20783586516299499</v>
      </c>
      <c r="E9167" s="24">
        <v>1.2874967507148427</v>
      </c>
      <c r="F9167" s="27">
        <f t="shared" si="429"/>
        <v>1.5400031991441587</v>
      </c>
      <c r="G9167" s="27">
        <f t="shared" si="431"/>
        <v>1387.6810273786073</v>
      </c>
      <c r="H9167" s="27" t="s">
        <v>22</v>
      </c>
    </row>
    <row r="9168" spans="1:8">
      <c r="A9168" s="27">
        <f t="shared" si="430"/>
        <v>9166</v>
      </c>
      <c r="B9168" s="27">
        <v>3</v>
      </c>
      <c r="C9168" s="22">
        <v>22019.3399992585</v>
      </c>
      <c r="D9168" s="23">
        <v>0.199679723723279</v>
      </c>
      <c r="E9168" s="24">
        <v>1.3133232016210739</v>
      </c>
      <c r="F9168" s="27">
        <f t="shared" si="429"/>
        <v>1.5210364942424073</v>
      </c>
      <c r="G9168" s="27">
        <f t="shared" si="431"/>
        <v>950.02028312587026</v>
      </c>
      <c r="H9168" s="27" t="s">
        <v>22</v>
      </c>
    </row>
    <row r="9169" spans="1:8">
      <c r="A9169" s="27">
        <f t="shared" si="430"/>
        <v>9167</v>
      </c>
      <c r="B9169" s="27">
        <v>3</v>
      </c>
      <c r="C9169" s="22">
        <v>7668.4000000953702</v>
      </c>
      <c r="D9169" s="23">
        <v>0.21143440626123799</v>
      </c>
      <c r="E9169" s="24">
        <v>1.8619153674832962</v>
      </c>
      <c r="F9169" s="27">
        <f t="shared" si="429"/>
        <v>1.5484464490885355</v>
      </c>
      <c r="G9169" s="27">
        <f t="shared" si="431"/>
        <v>753.51817026167964</v>
      </c>
      <c r="H9169" s="27" t="s">
        <v>23</v>
      </c>
    </row>
    <row r="9170" spans="1:8">
      <c r="A9170" s="27">
        <f t="shared" si="430"/>
        <v>9168</v>
      </c>
      <c r="B9170" s="27">
        <v>3</v>
      </c>
      <c r="C9170" s="22">
        <v>8748.1499996185303</v>
      </c>
      <c r="D9170" s="23">
        <v>0.299320608567339</v>
      </c>
      <c r="E9170" s="24">
        <v>2.0097465886939569</v>
      </c>
      <c r="F9170" s="27">
        <f t="shared" si="429"/>
        <v>1.7696590977587541</v>
      </c>
      <c r="G9170" s="27">
        <f t="shared" si="431"/>
        <v>504.26089117805958</v>
      </c>
      <c r="H9170" s="27" t="s">
        <v>23</v>
      </c>
    </row>
    <row r="9171" spans="1:8">
      <c r="A9171" s="27">
        <f t="shared" si="430"/>
        <v>9169</v>
      </c>
      <c r="B9171" s="27">
        <v>3</v>
      </c>
      <c r="C9171" s="22">
        <v>12393.799999475499</v>
      </c>
      <c r="D9171" s="23">
        <v>0.20854134193362101</v>
      </c>
      <c r="E9171" s="24">
        <v>1.4185303514376997</v>
      </c>
      <c r="F9171" s="27">
        <f t="shared" si="429"/>
        <v>1.5416548218866941</v>
      </c>
      <c r="G9171" s="27">
        <f t="shared" si="431"/>
        <v>187.8854870231458</v>
      </c>
      <c r="H9171" s="27" t="s">
        <v>22</v>
      </c>
    </row>
    <row r="9172" spans="1:8">
      <c r="A9172" s="27">
        <f t="shared" si="430"/>
        <v>9170</v>
      </c>
      <c r="B9172" s="27">
        <v>3</v>
      </c>
      <c r="C9172" s="22">
        <v>12595.139998733999</v>
      </c>
      <c r="D9172" s="23">
        <v>0.20785178595022299</v>
      </c>
      <c r="E9172" s="24">
        <v>1.5546558704453441</v>
      </c>
      <c r="F9172" s="27">
        <f t="shared" si="429"/>
        <v>1.5400404524780775</v>
      </c>
      <c r="G9172" s="27">
        <f t="shared" si="431"/>
        <v>2.6904534266892486</v>
      </c>
      <c r="H9172" s="27" t="s">
        <v>23</v>
      </c>
    </row>
    <row r="9173" spans="1:8">
      <c r="A9173" s="27">
        <f t="shared" si="430"/>
        <v>9171</v>
      </c>
      <c r="B9173" s="27">
        <v>3</v>
      </c>
      <c r="C9173" s="22">
        <v>11920.6799994707</v>
      </c>
      <c r="D9173" s="23">
        <v>0.211524028625552</v>
      </c>
      <c r="E9173" s="24">
        <v>1.5042573320719017</v>
      </c>
      <c r="F9173" s="27">
        <f t="shared" si="429"/>
        <v>1.5486573196178526</v>
      </c>
      <c r="G9173" s="27">
        <f t="shared" si="431"/>
        <v>23.499938540445196</v>
      </c>
      <c r="H9173" s="27" t="s">
        <v>22</v>
      </c>
    </row>
    <row r="9174" spans="1:8">
      <c r="A9174" s="27">
        <f t="shared" si="430"/>
        <v>9172</v>
      </c>
      <c r="B9174" s="27">
        <v>3</v>
      </c>
      <c r="C9174" s="22">
        <v>11696.599998593299</v>
      </c>
      <c r="D9174" s="23">
        <v>0.20756717824218501</v>
      </c>
      <c r="E9174" s="24">
        <v>1.3832450649975927</v>
      </c>
      <c r="F9174" s="27">
        <f t="shared" si="429"/>
        <v>1.5393746297450959</v>
      </c>
      <c r="G9174" s="27">
        <f t="shared" si="431"/>
        <v>285.12147962881357</v>
      </c>
      <c r="H9174" s="27" t="s">
        <v>23</v>
      </c>
    </row>
    <row r="9175" spans="1:8">
      <c r="A9175" s="27">
        <f t="shared" si="430"/>
        <v>9173</v>
      </c>
      <c r="B9175" s="27">
        <v>3</v>
      </c>
      <c r="C9175" s="22">
        <v>11449.069996953</v>
      </c>
      <c r="D9175" s="23">
        <v>0.20049253230313899</v>
      </c>
      <c r="E9175" s="24">
        <v>1.3790439401255432</v>
      </c>
      <c r="F9175" s="27">
        <f t="shared" si="429"/>
        <v>1.5229161133270046</v>
      </c>
      <c r="G9175" s="27">
        <f t="shared" si="431"/>
        <v>236.98661511745777</v>
      </c>
      <c r="H9175" s="27" t="s">
        <v>23</v>
      </c>
    </row>
    <row r="9176" spans="1:8">
      <c r="A9176" s="27">
        <f t="shared" si="430"/>
        <v>9174</v>
      </c>
      <c r="B9176" s="27">
        <v>3</v>
      </c>
      <c r="C9176" s="22">
        <v>3964.3899993896498</v>
      </c>
      <c r="D9176" s="23">
        <v>0.153529848490224</v>
      </c>
      <c r="E9176" s="24">
        <v>1.6528704939919894</v>
      </c>
      <c r="F9176" s="27">
        <f t="shared" si="429"/>
        <v>1.4180343135342861</v>
      </c>
      <c r="G9176" s="27">
        <f t="shared" si="431"/>
        <v>218.62830516706589</v>
      </c>
      <c r="H9176" s="27" t="s">
        <v>23</v>
      </c>
    </row>
    <row r="9177" spans="1:8">
      <c r="A9177" s="27">
        <f t="shared" si="430"/>
        <v>9175</v>
      </c>
      <c r="B9177" s="27">
        <v>3</v>
      </c>
      <c r="C9177" s="22">
        <v>4095.9200000762899</v>
      </c>
      <c r="D9177" s="23">
        <v>0.243940792116076</v>
      </c>
      <c r="E9177" s="24">
        <v>1.9110824742268042</v>
      </c>
      <c r="F9177" s="27">
        <f t="shared" si="429"/>
        <v>1.6268449458372198</v>
      </c>
      <c r="G9177" s="27">
        <f t="shared" si="431"/>
        <v>330.91336027276094</v>
      </c>
      <c r="H9177" s="27" t="s">
        <v>23</v>
      </c>
    </row>
    <row r="9178" spans="1:8">
      <c r="A9178" s="27">
        <f t="shared" si="430"/>
        <v>9176</v>
      </c>
      <c r="B9178" s="27">
        <v>3</v>
      </c>
      <c r="C9178" s="22">
        <v>3784.3700013458702</v>
      </c>
      <c r="D9178" s="23">
        <v>9.6832712091767595E-2</v>
      </c>
      <c r="E9178" s="24">
        <v>1.3794416243654823</v>
      </c>
      <c r="F9178" s="27">
        <f t="shared" si="429"/>
        <v>1.3009902147337629</v>
      </c>
      <c r="G9178" s="27">
        <f t="shared" si="431"/>
        <v>23.291373198445772</v>
      </c>
      <c r="H9178" s="27" t="s">
        <v>22</v>
      </c>
    </row>
    <row r="9179" spans="1:8">
      <c r="A9179" s="27">
        <f t="shared" si="430"/>
        <v>9177</v>
      </c>
      <c r="B9179" s="27">
        <v>3</v>
      </c>
      <c r="C9179" s="22">
        <v>3478.4299990534801</v>
      </c>
      <c r="D9179" s="23">
        <v>0.111708104420358</v>
      </c>
      <c r="E9179" s="24">
        <v>1.0325318246110324</v>
      </c>
      <c r="F9179" s="27">
        <f t="shared" si="429"/>
        <v>1.3307296928154704</v>
      </c>
      <c r="G9179" s="27">
        <f t="shared" si="431"/>
        <v>309.30884315894525</v>
      </c>
      <c r="H9179" s="27" t="s">
        <v>23</v>
      </c>
    </row>
    <row r="9180" spans="1:8">
      <c r="A9180" s="27">
        <f t="shared" si="430"/>
        <v>9178</v>
      </c>
      <c r="B9180" s="27">
        <v>3</v>
      </c>
      <c r="C9180" s="22">
        <v>3634.4900024905801</v>
      </c>
      <c r="D9180" s="23">
        <v>0.13975631556830601</v>
      </c>
      <c r="E9180" s="24">
        <v>1.4704336399474376</v>
      </c>
      <c r="F9180" s="27">
        <f t="shared" si="429"/>
        <v>1.388666651023136</v>
      </c>
      <c r="G9180" s="27">
        <f t="shared" si="431"/>
        <v>24.299620374617785</v>
      </c>
      <c r="H9180" s="27" t="s">
        <v>23</v>
      </c>
    </row>
    <row r="9181" spans="1:8">
      <c r="A9181" s="27">
        <f t="shared" si="430"/>
        <v>9179</v>
      </c>
      <c r="B9181" s="27">
        <v>3</v>
      </c>
      <c r="C9181" s="22">
        <v>3254.66999959946</v>
      </c>
      <c r="D9181" s="23">
        <v>0.150821455813648</v>
      </c>
      <c r="E9181" s="24">
        <v>1.5656401944894651</v>
      </c>
      <c r="F9181" s="27">
        <f t="shared" si="429"/>
        <v>1.4122108841236958</v>
      </c>
      <c r="G9181" s="27">
        <f t="shared" si="431"/>
        <v>76.616732532161095</v>
      </c>
      <c r="H9181" s="27" t="s">
        <v>23</v>
      </c>
    </row>
    <row r="9182" spans="1:8">
      <c r="A9182" s="27">
        <f t="shared" si="430"/>
        <v>9180</v>
      </c>
      <c r="B9182" s="27">
        <v>3</v>
      </c>
      <c r="C9182" s="22">
        <v>3386.6800003051799</v>
      </c>
      <c r="D9182" s="23">
        <v>0.2452316687477</v>
      </c>
      <c r="E9182" s="24">
        <v>1.684375</v>
      </c>
      <c r="F9182" s="27">
        <f t="shared" si="429"/>
        <v>1.6300389141786293</v>
      </c>
      <c r="G9182" s="27">
        <f t="shared" si="431"/>
        <v>9.9988686528558155</v>
      </c>
      <c r="H9182" s="27" t="s">
        <v>23</v>
      </c>
    </row>
    <row r="9183" spans="1:8">
      <c r="A9183" s="27">
        <f t="shared" si="430"/>
        <v>9181</v>
      </c>
      <c r="B9183" s="27">
        <v>3</v>
      </c>
      <c r="C9183" s="22">
        <v>3651.3399993181201</v>
      </c>
      <c r="D9183" s="23">
        <v>0.14843898952514101</v>
      </c>
      <c r="E9183" s="24">
        <v>1.2575342465753425</v>
      </c>
      <c r="F9183" s="27">
        <f t="shared" si="429"/>
        <v>1.4071080173684387</v>
      </c>
      <c r="G9183" s="27">
        <f t="shared" si="431"/>
        <v>81.688921002862898</v>
      </c>
      <c r="H9183" s="27" t="s">
        <v>22</v>
      </c>
    </row>
    <row r="9184" spans="1:8">
      <c r="A9184" s="27">
        <f t="shared" si="430"/>
        <v>9182</v>
      </c>
      <c r="B9184" s="27">
        <v>3</v>
      </c>
      <c r="C9184" s="22">
        <v>3387.5900007486298</v>
      </c>
      <c r="D9184" s="23">
        <v>0.117481794776119</v>
      </c>
      <c r="E9184" s="24">
        <v>0.96350364963503654</v>
      </c>
      <c r="F9184" s="27">
        <f t="shared" si="429"/>
        <v>1.3424549776363552</v>
      </c>
      <c r="G9184" s="27">
        <f t="shared" si="431"/>
        <v>486.47184369436553</v>
      </c>
      <c r="H9184" s="27" t="s">
        <v>23</v>
      </c>
    </row>
    <row r="9185" spans="1:8">
      <c r="A9185" s="27">
        <f t="shared" si="430"/>
        <v>9183</v>
      </c>
      <c r="B9185" s="27">
        <v>3</v>
      </c>
      <c r="C9185" s="22">
        <v>3252.7899999618498</v>
      </c>
      <c r="D9185" s="23">
        <v>0.199622898206816</v>
      </c>
      <c r="E9185" s="24">
        <v>1.3137254901960784</v>
      </c>
      <c r="F9185" s="27">
        <f t="shared" si="429"/>
        <v>1.5209051720851916</v>
      </c>
      <c r="G9185" s="27">
        <f t="shared" si="431"/>
        <v>139.62087325174301</v>
      </c>
      <c r="H9185" s="27" t="s">
        <v>23</v>
      </c>
    </row>
    <row r="9186" spans="1:8">
      <c r="A9186" s="27">
        <f t="shared" si="430"/>
        <v>9184</v>
      </c>
      <c r="B9186" s="27">
        <v>3</v>
      </c>
      <c r="C9186" s="22">
        <v>4159.9099988937396</v>
      </c>
      <c r="D9186" s="23">
        <v>0.15087928099872699</v>
      </c>
      <c r="E9186" s="24">
        <v>1.6586294416243654</v>
      </c>
      <c r="F9186" s="27">
        <f t="shared" si="429"/>
        <v>1.4123349662981433</v>
      </c>
      <c r="G9186" s="27">
        <f t="shared" si="431"/>
        <v>252.3441697227926</v>
      </c>
      <c r="H9186" s="27" t="s">
        <v>22</v>
      </c>
    </row>
    <row r="9187" spans="1:8">
      <c r="A9187" s="27">
        <f t="shared" si="430"/>
        <v>9185</v>
      </c>
      <c r="B9187" s="27">
        <v>3</v>
      </c>
      <c r="C9187" s="22">
        <v>4354.6799998283404</v>
      </c>
      <c r="D9187" s="23">
        <v>0.24499364983283101</v>
      </c>
      <c r="E9187" s="24">
        <v>1.9587378640776698</v>
      </c>
      <c r="F9187" s="27">
        <f t="shared" si="429"/>
        <v>1.6294495216230265</v>
      </c>
      <c r="G9187" s="27">
        <f t="shared" si="431"/>
        <v>472.18149045666706</v>
      </c>
      <c r="H9187" s="27" t="s">
        <v>23</v>
      </c>
    </row>
    <row r="9188" spans="1:8">
      <c r="A9188" s="27">
        <f t="shared" si="430"/>
        <v>9186</v>
      </c>
      <c r="B9188" s="27">
        <v>3</v>
      </c>
      <c r="C9188" s="22">
        <v>3868.5600004196199</v>
      </c>
      <c r="D9188" s="23">
        <v>0.13855497456740901</v>
      </c>
      <c r="E9188" s="24">
        <v>1.2899484536082475</v>
      </c>
      <c r="F9188" s="27">
        <f t="shared" si="429"/>
        <v>1.3861341960480944</v>
      </c>
      <c r="G9188" s="27">
        <f t="shared" si="431"/>
        <v>35.790745138618725</v>
      </c>
      <c r="H9188" s="27" t="s">
        <v>22</v>
      </c>
    </row>
    <row r="9189" spans="1:8">
      <c r="A9189" s="27">
        <f t="shared" si="430"/>
        <v>9187</v>
      </c>
      <c r="B9189" s="27">
        <v>3</v>
      </c>
      <c r="C9189" s="22">
        <v>3637.5099978447001</v>
      </c>
      <c r="D9189" s="23">
        <v>0.113304680825511</v>
      </c>
      <c r="E9189" s="24">
        <v>1.005449591280654</v>
      </c>
      <c r="F9189" s="27">
        <f t="shared" si="429"/>
        <v>1.3339617583481509</v>
      </c>
      <c r="G9189" s="27">
        <f t="shared" si="431"/>
        <v>392.56096619749417</v>
      </c>
      <c r="H9189" s="27" t="s">
        <v>23</v>
      </c>
    </row>
    <row r="9190" spans="1:8">
      <c r="A9190" s="27">
        <f t="shared" si="430"/>
        <v>9188</v>
      </c>
      <c r="B9190" s="27">
        <v>3</v>
      </c>
      <c r="C9190" s="22">
        <v>3518.6900006830701</v>
      </c>
      <c r="D9190" s="23">
        <v>0.12833053189052099</v>
      </c>
      <c r="E9190" s="24">
        <v>1.3978779840848807</v>
      </c>
      <c r="F9190" s="27">
        <f t="shared" si="429"/>
        <v>1.3647668973313576</v>
      </c>
      <c r="G9190" s="27">
        <f t="shared" si="431"/>
        <v>3.8576949023400835</v>
      </c>
      <c r="H9190" s="27" t="s">
        <v>22</v>
      </c>
    </row>
    <row r="9191" spans="1:8">
      <c r="A9191" s="27">
        <f t="shared" si="430"/>
        <v>9189</v>
      </c>
      <c r="B9191" s="27">
        <v>3</v>
      </c>
      <c r="C9191" s="22">
        <v>3228.8199992179898</v>
      </c>
      <c r="D9191" s="23">
        <v>0.149348382766952</v>
      </c>
      <c r="E9191" s="24">
        <v>1.6068515497553018</v>
      </c>
      <c r="F9191" s="27">
        <f t="shared" si="429"/>
        <v>1.409053614718121</v>
      </c>
      <c r="G9191" s="27">
        <f t="shared" si="431"/>
        <v>126.32442825120287</v>
      </c>
      <c r="H9191" s="27" t="s">
        <v>22</v>
      </c>
    </row>
    <row r="9192" spans="1:8">
      <c r="A9192" s="27">
        <f t="shared" si="430"/>
        <v>9190</v>
      </c>
      <c r="B9192" s="27">
        <v>3</v>
      </c>
      <c r="C9192" s="22">
        <v>3308.7100000381502</v>
      </c>
      <c r="D9192" s="23">
        <v>0.24449500157641399</v>
      </c>
      <c r="E9192" s="24">
        <v>1.9233226837060702</v>
      </c>
      <c r="F9192" s="27">
        <f t="shared" si="429"/>
        <v>1.6282154384349024</v>
      </c>
      <c r="G9192" s="27">
        <f t="shared" si="431"/>
        <v>288.14988347429772</v>
      </c>
      <c r="H9192" s="27" t="s">
        <v>23</v>
      </c>
    </row>
    <row r="9193" spans="1:8">
      <c r="A9193" s="27">
        <f t="shared" si="430"/>
        <v>9191</v>
      </c>
      <c r="B9193" s="27">
        <v>3</v>
      </c>
      <c r="C9193" s="22">
        <v>3680.26999992132</v>
      </c>
      <c r="D9193" s="23">
        <v>9.5753443087046503E-2</v>
      </c>
      <c r="E9193" s="24">
        <v>1.2708333333333333</v>
      </c>
      <c r="F9193" s="27">
        <f t="shared" si="429"/>
        <v>1.2988585376015158</v>
      </c>
      <c r="G9193" s="27">
        <f t="shared" si="431"/>
        <v>2.8905284945242147</v>
      </c>
      <c r="H9193" s="27" t="s">
        <v>22</v>
      </c>
    </row>
    <row r="9194" spans="1:8">
      <c r="A9194" s="27">
        <f t="shared" si="430"/>
        <v>9192</v>
      </c>
      <c r="B9194" s="27">
        <v>3</v>
      </c>
      <c r="C9194" s="22">
        <v>3497.22999930382</v>
      </c>
      <c r="D9194" s="23">
        <v>0.16309235983044201</v>
      </c>
      <c r="E9194" s="24">
        <v>1.3930635838150289</v>
      </c>
      <c r="F9194" s="27">
        <f t="shared" si="429"/>
        <v>1.4387878092146165</v>
      </c>
      <c r="G9194" s="27">
        <f t="shared" si="431"/>
        <v>7.311675505653648</v>
      </c>
      <c r="H9194" s="27" t="s">
        <v>22</v>
      </c>
    </row>
    <row r="9195" spans="1:8">
      <c r="A9195" s="27">
        <f t="shared" si="430"/>
        <v>9193</v>
      </c>
      <c r="B9195" s="27">
        <v>3</v>
      </c>
      <c r="C9195" s="22">
        <v>3493.4100005626701</v>
      </c>
      <c r="D9195" s="23">
        <v>0.10656577340855999</v>
      </c>
      <c r="E9195" s="24">
        <v>0.93741307371349092</v>
      </c>
      <c r="F9195" s="27">
        <f t="shared" si="429"/>
        <v>1.3203728334674516</v>
      </c>
      <c r="G9195" s="27">
        <f t="shared" si="431"/>
        <v>512.33714426003621</v>
      </c>
      <c r="H9195" s="27" t="s">
        <v>23</v>
      </c>
    </row>
    <row r="9196" spans="1:8">
      <c r="A9196" s="27">
        <f t="shared" si="430"/>
        <v>9194</v>
      </c>
      <c r="B9196" s="27">
        <v>3</v>
      </c>
      <c r="C9196" s="22">
        <v>8004.6199994087201</v>
      </c>
      <c r="D9196" s="23">
        <v>0.11685642893260401</v>
      </c>
      <c r="E9196" s="24">
        <v>1.2433718558803535</v>
      </c>
      <c r="F9196" s="27">
        <f t="shared" si="429"/>
        <v>1.3411800037079225</v>
      </c>
      <c r="G9196" s="27">
        <f t="shared" si="431"/>
        <v>76.575667170090568</v>
      </c>
      <c r="H9196" s="27" t="s">
        <v>22</v>
      </c>
    </row>
    <row r="9197" spans="1:8">
      <c r="A9197" s="27">
        <f t="shared" si="430"/>
        <v>9195</v>
      </c>
      <c r="B9197" s="27">
        <v>3</v>
      </c>
      <c r="C9197" s="22">
        <v>8348.7400015592593</v>
      </c>
      <c r="D9197" s="23">
        <v>7.2354481729793099E-3</v>
      </c>
      <c r="E9197" s="24">
        <v>1.244718309859155</v>
      </c>
      <c r="F9197" s="27">
        <f t="shared" si="429"/>
        <v>1.1354069024022149</v>
      </c>
      <c r="G9197" s="27">
        <f t="shared" si="431"/>
        <v>99.758959030856786</v>
      </c>
      <c r="H9197" s="27" t="s">
        <v>22</v>
      </c>
    </row>
    <row r="9198" spans="1:8">
      <c r="A9198" s="27">
        <f t="shared" si="430"/>
        <v>9196</v>
      </c>
      <c r="B9198" s="27">
        <v>3</v>
      </c>
      <c r="C9198" s="22">
        <v>4465.9499995708502</v>
      </c>
      <c r="D9198" s="23">
        <v>-3.6336218006247702E-4</v>
      </c>
      <c r="E9198" s="24">
        <v>0.89946380697050943</v>
      </c>
      <c r="F9198" s="27">
        <f t="shared" si="429"/>
        <v>1.1223732490077949</v>
      </c>
      <c r="G9198" s="27">
        <f t="shared" si="431"/>
        <v>221.90688956201262</v>
      </c>
      <c r="H9198" s="27" t="s">
        <v>23</v>
      </c>
    </row>
    <row r="9199" spans="1:8">
      <c r="A9199" s="27">
        <f t="shared" si="430"/>
        <v>9197</v>
      </c>
      <c r="B9199" s="27">
        <v>3</v>
      </c>
      <c r="C9199" s="22">
        <v>6749.0200005769702</v>
      </c>
      <c r="D9199" s="23">
        <v>0.16488298012067901</v>
      </c>
      <c r="E9199" s="24">
        <v>1.097442680776014</v>
      </c>
      <c r="F9199" s="27">
        <f t="shared" si="429"/>
        <v>1.4427076181954219</v>
      </c>
      <c r="G9199" s="27">
        <f t="shared" si="431"/>
        <v>804.53634617509499</v>
      </c>
      <c r="H9199" s="27" t="s">
        <v>22</v>
      </c>
    </row>
    <row r="9200" spans="1:8">
      <c r="A9200" s="27">
        <f t="shared" si="430"/>
        <v>9198</v>
      </c>
      <c r="B9200" s="27">
        <v>3</v>
      </c>
      <c r="C9200" s="22">
        <v>3621.0500004291498</v>
      </c>
      <c r="D9200" s="23">
        <v>2.7115711535962E-5</v>
      </c>
      <c r="E9200" s="24">
        <v>1.0256198347107437</v>
      </c>
      <c r="F9200" s="27">
        <f t="shared" si="429"/>
        <v>1.1230393442419753</v>
      </c>
      <c r="G9200" s="27">
        <f t="shared" si="431"/>
        <v>34.365795323998746</v>
      </c>
      <c r="H9200" s="27" t="s">
        <v>23</v>
      </c>
    </row>
    <row r="9201" spans="1:8">
      <c r="A9201" s="27">
        <f t="shared" si="430"/>
        <v>9199</v>
      </c>
      <c r="B9201" s="27">
        <v>3</v>
      </c>
      <c r="C9201" s="22">
        <v>6744.0099988579796</v>
      </c>
      <c r="D9201" s="23">
        <v>0.16577196974823699</v>
      </c>
      <c r="E9201" s="24">
        <v>1.0973451327433628</v>
      </c>
      <c r="F9201" s="27">
        <f t="shared" si="429"/>
        <v>1.4446576517819081</v>
      </c>
      <c r="G9201" s="27">
        <f t="shared" si="431"/>
        <v>813.50285490289036</v>
      </c>
      <c r="H9201" s="27" t="s">
        <v>23</v>
      </c>
    </row>
    <row r="9202" spans="1:8">
      <c r="A9202" s="27">
        <f t="shared" si="430"/>
        <v>9200</v>
      </c>
      <c r="B9202" s="27">
        <v>3</v>
      </c>
      <c r="C9202" s="22">
        <v>4491.4199998378799</v>
      </c>
      <c r="D9202" s="23">
        <v>-1.31124051128139E-3</v>
      </c>
      <c r="E9202" s="24">
        <v>0.8680879413724184</v>
      </c>
      <c r="F9202" s="27">
        <f t="shared" si="429"/>
        <v>1.1207579574141129</v>
      </c>
      <c r="G9202" s="27">
        <f t="shared" si="431"/>
        <v>286.74185098342969</v>
      </c>
      <c r="H9202" s="27" t="s">
        <v>23</v>
      </c>
    </row>
    <row r="9203" spans="1:8">
      <c r="A9203" s="27">
        <f t="shared" si="430"/>
        <v>9201</v>
      </c>
      <c r="B9203" s="27">
        <v>3</v>
      </c>
      <c r="C9203" s="22">
        <v>5390.3900000453004</v>
      </c>
      <c r="D9203" s="23">
        <v>0.165937182144025</v>
      </c>
      <c r="E9203" s="24">
        <v>1.0259381898454747</v>
      </c>
      <c r="F9203" s="27">
        <f t="shared" si="429"/>
        <v>1.4450203419750718</v>
      </c>
      <c r="G9203" s="27">
        <f t="shared" si="431"/>
        <v>946.71338840851524</v>
      </c>
      <c r="H9203" s="27" t="s">
        <v>23</v>
      </c>
    </row>
    <row r="9204" spans="1:8">
      <c r="A9204" s="27">
        <f t="shared" si="430"/>
        <v>9202</v>
      </c>
      <c r="B9204" s="27">
        <v>3</v>
      </c>
      <c r="C9204" s="22">
        <v>5080.35000109673</v>
      </c>
      <c r="D9204" s="23">
        <v>-1.03073333885707E-3</v>
      </c>
      <c r="E9204" s="24">
        <v>0.98056537102473496</v>
      </c>
      <c r="F9204" s="27">
        <f t="shared" si="429"/>
        <v>1.1212357309440477</v>
      </c>
      <c r="G9204" s="27">
        <f t="shared" si="431"/>
        <v>100.53072868618949</v>
      </c>
      <c r="H9204" s="27" t="s">
        <v>22</v>
      </c>
    </row>
    <row r="9205" spans="1:8">
      <c r="A9205" s="27">
        <f t="shared" si="430"/>
        <v>9203</v>
      </c>
      <c r="B9205" s="27">
        <v>3</v>
      </c>
      <c r="C9205" s="22">
        <v>8353.9299992695505</v>
      </c>
      <c r="D9205" s="23">
        <v>0.166982971401264</v>
      </c>
      <c r="E9205" s="24">
        <v>1.3384560400285919</v>
      </c>
      <c r="F9205" s="27">
        <f t="shared" si="429"/>
        <v>1.4473182728273031</v>
      </c>
      <c r="G9205" s="27">
        <f t="shared" si="431"/>
        <v>99.002305210100687</v>
      </c>
      <c r="H9205" s="27" t="s">
        <v>23</v>
      </c>
    </row>
    <row r="9206" spans="1:8">
      <c r="A9206" s="27">
        <f t="shared" si="430"/>
        <v>9204</v>
      </c>
      <c r="B9206" s="27">
        <v>3</v>
      </c>
      <c r="C9206" s="22">
        <v>5058.8999998569498</v>
      </c>
      <c r="D9206" s="23">
        <v>1.85323813936716E-4</v>
      </c>
      <c r="E9206" s="24">
        <v>0.90290112492599173</v>
      </c>
      <c r="F9206" s="27">
        <f t="shared" si="429"/>
        <v>1.1233093354508581</v>
      </c>
      <c r="G9206" s="27">
        <f t="shared" si="431"/>
        <v>245.76024532573271</v>
      </c>
      <c r="H9206" s="27" t="s">
        <v>23</v>
      </c>
    </row>
    <row r="9207" spans="1:8">
      <c r="A9207" s="27">
        <f t="shared" si="430"/>
        <v>9205</v>
      </c>
      <c r="B9207" s="27">
        <v>3</v>
      </c>
      <c r="C9207" s="22">
        <v>6080.5300005078298</v>
      </c>
      <c r="D9207" s="23">
        <v>0.165443215468457</v>
      </c>
      <c r="E9207" s="24">
        <v>1.1263467189030363</v>
      </c>
      <c r="F9207" s="27">
        <f t="shared" si="429"/>
        <v>1.4439362094435984</v>
      </c>
      <c r="G9207" s="27">
        <f t="shared" si="431"/>
        <v>613.30101125703493</v>
      </c>
      <c r="H9207" s="27" t="s">
        <v>23</v>
      </c>
    </row>
    <row r="9208" spans="1:8">
      <c r="A9208" s="27">
        <f t="shared" si="430"/>
        <v>9206</v>
      </c>
      <c r="B9208" s="27">
        <v>3</v>
      </c>
      <c r="C9208" s="22">
        <v>4119.7400000095404</v>
      </c>
      <c r="D9208" s="23">
        <v>8.6095408104875596E-4</v>
      </c>
      <c r="E9208" s="24">
        <v>0.92654545454545456</v>
      </c>
      <c r="F9208" s="27">
        <f t="shared" si="429"/>
        <v>1.1244630679576948</v>
      </c>
      <c r="G9208" s="27">
        <f t="shared" si="431"/>
        <v>161.37590804017557</v>
      </c>
      <c r="H9208" s="27" t="s">
        <v>22</v>
      </c>
    </row>
    <row r="9209" spans="1:8">
      <c r="A9209" s="27">
        <f t="shared" si="430"/>
        <v>9207</v>
      </c>
      <c r="B9209" s="27">
        <v>3</v>
      </c>
      <c r="C9209" s="22">
        <v>6957.1899994611704</v>
      </c>
      <c r="D9209" s="23">
        <v>0.167061190895747</v>
      </c>
      <c r="E9209" s="24">
        <v>1.2212692967409948</v>
      </c>
      <c r="F9209" s="27">
        <f t="shared" si="429"/>
        <v>1.4474902926868582</v>
      </c>
      <c r="G9209" s="27">
        <f t="shared" si="431"/>
        <v>356.04073107071491</v>
      </c>
      <c r="H9209" s="27" t="s">
        <v>22</v>
      </c>
    </row>
    <row r="9210" spans="1:8">
      <c r="A9210" s="27">
        <f t="shared" si="430"/>
        <v>9208</v>
      </c>
      <c r="B9210" s="27">
        <v>3</v>
      </c>
      <c r="C9210" s="22">
        <v>2224.0999999046298</v>
      </c>
      <c r="D9210" s="23">
        <v>1.60095597447846E-3</v>
      </c>
      <c r="E9210" s="24">
        <v>0.88290713324360703</v>
      </c>
      <c r="F9210" s="27">
        <f t="shared" si="429"/>
        <v>1.1257280837091275</v>
      </c>
      <c r="G9210" s="27">
        <f t="shared" si="431"/>
        <v>131.13741529836798</v>
      </c>
      <c r="H9210" s="27" t="s">
        <v>23</v>
      </c>
    </row>
    <row r="9211" spans="1:8">
      <c r="A9211" s="27">
        <f t="shared" si="430"/>
        <v>9209</v>
      </c>
      <c r="B9211" s="27">
        <v>3</v>
      </c>
      <c r="C9211" s="22">
        <v>4017.8799997568099</v>
      </c>
      <c r="D9211" s="23">
        <v>-7.04997063906216E-4</v>
      </c>
      <c r="E9211" s="24">
        <v>0.81892697466467956</v>
      </c>
      <c r="F9211" s="27">
        <f t="shared" si="429"/>
        <v>1.1217907964789136</v>
      </c>
      <c r="G9211" s="27">
        <f t="shared" si="431"/>
        <v>368.5460479561923</v>
      </c>
      <c r="H9211" s="27" t="s">
        <v>22</v>
      </c>
    </row>
    <row r="9212" spans="1:8">
      <c r="A9212" s="27">
        <f t="shared" si="430"/>
        <v>9210</v>
      </c>
      <c r="B9212" s="27">
        <v>3</v>
      </c>
      <c r="C9212" s="22">
        <v>7150.2600001692799</v>
      </c>
      <c r="D9212" s="23">
        <v>0.166066673531062</v>
      </c>
      <c r="E9212" s="24">
        <v>1.0370678883798417</v>
      </c>
      <c r="F9212" s="27">
        <f t="shared" si="429"/>
        <v>1.4453046776147016</v>
      </c>
      <c r="G9212" s="27">
        <f t="shared" si="431"/>
        <v>1191.6428549262241</v>
      </c>
      <c r="H9212" s="27" t="s">
        <v>23</v>
      </c>
    </row>
    <row r="9213" spans="1:8">
      <c r="A9213" s="27">
        <f t="shared" si="430"/>
        <v>9211</v>
      </c>
      <c r="B9213" s="27">
        <v>3</v>
      </c>
      <c r="C9213" s="22">
        <v>6856.9500008821497</v>
      </c>
      <c r="D9213" s="23">
        <v>-7.1908749006683705E-5</v>
      </c>
      <c r="E9213" s="24">
        <v>1.0725207514198341</v>
      </c>
      <c r="F9213" s="27">
        <f t="shared" si="429"/>
        <v>1.1228703863367142</v>
      </c>
      <c r="G9213" s="27">
        <f t="shared" si="431"/>
        <v>17.382956141505709</v>
      </c>
      <c r="H9213" s="27" t="s">
        <v>23</v>
      </c>
    </row>
    <row r="9214" spans="1:8">
      <c r="A9214" s="27">
        <f t="shared" si="430"/>
        <v>9212</v>
      </c>
      <c r="B9214" s="27">
        <v>3</v>
      </c>
      <c r="C9214" s="22">
        <v>6689.2399995326996</v>
      </c>
      <c r="D9214" s="23">
        <v>0.16283869709510901</v>
      </c>
      <c r="E9214" s="24">
        <v>1.1181697023545092</v>
      </c>
      <c r="F9214" s="27">
        <f t="shared" si="429"/>
        <v>1.4382333833756962</v>
      </c>
      <c r="G9214" s="27">
        <f t="shared" si="431"/>
        <v>685.25082876468559</v>
      </c>
      <c r="H9214" s="27" t="s">
        <v>23</v>
      </c>
    </row>
    <row r="9215" spans="1:8">
      <c r="A9215" s="27">
        <f t="shared" si="430"/>
        <v>9213</v>
      </c>
      <c r="B9215" s="27">
        <v>3</v>
      </c>
      <c r="C9215" s="22">
        <v>3197.9399998188001</v>
      </c>
      <c r="D9215" s="23">
        <v>6.7400629501200105E-4</v>
      </c>
      <c r="E9215" s="24">
        <v>0.87816307403936267</v>
      </c>
      <c r="F9215" s="27">
        <f t="shared" si="429"/>
        <v>1.1241437101235805</v>
      </c>
      <c r="G9215" s="27">
        <f t="shared" si="431"/>
        <v>193.49607130484824</v>
      </c>
      <c r="H9215" s="27" t="s">
        <v>22</v>
      </c>
    </row>
    <row r="9216" spans="1:8">
      <c r="A9216" s="27">
        <f t="shared" si="430"/>
        <v>9214</v>
      </c>
      <c r="B9216" s="27">
        <v>3</v>
      </c>
      <c r="C9216" s="22">
        <v>2775.13000011444</v>
      </c>
      <c r="D9216" s="23">
        <v>1.21715175526437E-4</v>
      </c>
      <c r="E9216" s="24">
        <v>0.96008629989212513</v>
      </c>
      <c r="F9216" s="27">
        <f t="shared" si="429"/>
        <v>1.1232007758564719</v>
      </c>
      <c r="G9216" s="27">
        <f t="shared" si="431"/>
        <v>73.836030873057453</v>
      </c>
      <c r="H9216" s="27" t="s">
        <v>22</v>
      </c>
    </row>
    <row r="9217" spans="1:8">
      <c r="A9217" s="27">
        <f t="shared" si="430"/>
        <v>9215</v>
      </c>
      <c r="B9217" s="27">
        <v>3</v>
      </c>
      <c r="C9217" s="22">
        <v>3121.2199997901898</v>
      </c>
      <c r="D9217" s="23">
        <v>2.1444356566651798E-3</v>
      </c>
      <c r="E9217" s="24">
        <v>0.99135446685878958</v>
      </c>
      <c r="F9217" s="27">
        <f t="shared" si="429"/>
        <v>1.1266580557022854</v>
      </c>
      <c r="G9217" s="27">
        <f t="shared" si="431"/>
        <v>57.140365411027638</v>
      </c>
      <c r="H9217" s="27" t="s">
        <v>23</v>
      </c>
    </row>
    <row r="9218" spans="1:8">
      <c r="A9218" s="27">
        <f t="shared" si="430"/>
        <v>9216</v>
      </c>
      <c r="B9218" s="27">
        <v>3</v>
      </c>
      <c r="C9218" s="22">
        <v>6624.1899997592</v>
      </c>
      <c r="D9218" s="23">
        <v>0.163902234585248</v>
      </c>
      <c r="E9218" s="24">
        <v>1.1119604316546763</v>
      </c>
      <c r="F9218" s="27">
        <f t="shared" si="429"/>
        <v>1.4405593680290067</v>
      </c>
      <c r="G9218" s="27">
        <f t="shared" si="431"/>
        <v>715.26189242711109</v>
      </c>
      <c r="H9218" s="27" t="s">
        <v>22</v>
      </c>
    </row>
    <row r="9219" spans="1:8">
      <c r="A9219" s="27">
        <f t="shared" si="430"/>
        <v>9217</v>
      </c>
      <c r="B9219" s="27">
        <v>3</v>
      </c>
      <c r="C9219" s="22">
        <v>4481.2200002670297</v>
      </c>
      <c r="D9219" s="23">
        <v>6.9673732563896502E-5</v>
      </c>
      <c r="E9219" s="24">
        <v>0.97994652406417115</v>
      </c>
      <c r="F9219" s="27">
        <f t="shared" ref="F9219:F9282" si="432">$K$2*EXP($K$3*D9219)</f>
        <v>1.1231119655670267</v>
      </c>
      <c r="G9219" s="27">
        <f t="shared" si="431"/>
        <v>91.848625055084696</v>
      </c>
      <c r="H9219" s="27" t="s">
        <v>23</v>
      </c>
    </row>
    <row r="9220" spans="1:8">
      <c r="A9220" s="27">
        <f t="shared" ref="A9220:A9283" si="433">A9219+1</f>
        <v>9218</v>
      </c>
      <c r="B9220" s="27">
        <v>3</v>
      </c>
      <c r="C9220" s="22">
        <v>2519.7100000381502</v>
      </c>
      <c r="D9220" s="23">
        <v>4.4240158728777698E-4</v>
      </c>
      <c r="E9220" s="24">
        <v>0.92627824019024974</v>
      </c>
      <c r="F9220" s="27">
        <f t="shared" si="432"/>
        <v>1.1237481918653489</v>
      </c>
      <c r="G9220" s="27">
        <f t="shared" ref="G9220:G9283" si="434">C9220*(E9220-F9220)^2</f>
        <v>98.254533803467751</v>
      </c>
      <c r="H9220" s="27" t="s">
        <v>23</v>
      </c>
    </row>
    <row r="9221" spans="1:8">
      <c r="A9221" s="27">
        <f t="shared" si="433"/>
        <v>9219</v>
      </c>
      <c r="B9221" s="27">
        <v>3</v>
      </c>
      <c r="C9221" s="22">
        <v>5055.2700005173701</v>
      </c>
      <c r="D9221" s="23">
        <v>0.16831088128833699</v>
      </c>
      <c r="E9221" s="24">
        <v>1.0376692171865805</v>
      </c>
      <c r="F9221" s="27">
        <f t="shared" si="432"/>
        <v>1.4502413789194326</v>
      </c>
      <c r="G9221" s="27">
        <f t="shared" si="434"/>
        <v>860.48676991062064</v>
      </c>
      <c r="H9221" s="27" t="s">
        <v>23</v>
      </c>
    </row>
    <row r="9222" spans="1:8">
      <c r="A9222" s="27">
        <f t="shared" si="433"/>
        <v>9220</v>
      </c>
      <c r="B9222" s="27">
        <v>3</v>
      </c>
      <c r="C9222" s="22">
        <v>5501.8799999356497</v>
      </c>
      <c r="D9222" s="23">
        <v>-9.9249275381929798E-4</v>
      </c>
      <c r="E9222" s="24">
        <v>1.0275395033860044</v>
      </c>
      <c r="F9222" s="27">
        <f t="shared" si="432"/>
        <v>1.1213008799517188</v>
      </c>
      <c r="G9222" s="27">
        <f t="shared" si="434"/>
        <v>48.368103992654326</v>
      </c>
      <c r="H9222" s="27" t="s">
        <v>23</v>
      </c>
    </row>
    <row r="9223" spans="1:8">
      <c r="A9223" s="27">
        <f t="shared" si="433"/>
        <v>9221</v>
      </c>
      <c r="B9223" s="27">
        <v>3</v>
      </c>
      <c r="C9223" s="22">
        <v>2141.2950000166902</v>
      </c>
      <c r="D9223" s="23">
        <v>1.16168010300249E-3</v>
      </c>
      <c r="E9223" s="24">
        <v>1.3731343283582089</v>
      </c>
      <c r="F9223" s="27">
        <f t="shared" si="432"/>
        <v>1.1249769804327741</v>
      </c>
      <c r="G9223" s="27">
        <f t="shared" si="434"/>
        <v>131.865377145694</v>
      </c>
      <c r="H9223" s="27" t="s">
        <v>22</v>
      </c>
    </row>
    <row r="9224" spans="1:8">
      <c r="A9224" s="27">
        <f t="shared" si="433"/>
        <v>9222</v>
      </c>
      <c r="B9224" s="27">
        <v>3</v>
      </c>
      <c r="C9224" s="22">
        <v>19625.990000000002</v>
      </c>
      <c r="D9224" s="23">
        <v>1.54913545337015E-2</v>
      </c>
      <c r="E9224" s="24">
        <v>1.4458204334365325</v>
      </c>
      <c r="F9224" s="27">
        <f t="shared" si="432"/>
        <v>1.1497392316822139</v>
      </c>
      <c r="G9224" s="27">
        <f t="shared" si="434"/>
        <v>1720.4943188207772</v>
      </c>
      <c r="H9224" s="27" t="s">
        <v>23</v>
      </c>
    </row>
    <row r="9225" spans="1:8">
      <c r="A9225" s="27">
        <f t="shared" si="433"/>
        <v>9223</v>
      </c>
      <c r="B9225" s="27">
        <v>3</v>
      </c>
      <c r="C9225" s="22">
        <v>29713.55</v>
      </c>
      <c r="D9225" s="23">
        <v>3.8178557191815101E-3</v>
      </c>
      <c r="E9225" s="24">
        <v>0.95185058259081567</v>
      </c>
      <c r="F9225" s="27">
        <f t="shared" si="432"/>
        <v>1.1295263457443234</v>
      </c>
      <c r="G9225" s="27">
        <f t="shared" si="434"/>
        <v>938.01745689259212</v>
      </c>
      <c r="H9225" s="27" t="s">
        <v>23</v>
      </c>
    </row>
    <row r="9226" spans="1:8">
      <c r="A9226" s="27">
        <f t="shared" si="433"/>
        <v>9224</v>
      </c>
      <c r="B9226" s="27">
        <v>3</v>
      </c>
      <c r="C9226" s="22">
        <v>13727.39</v>
      </c>
      <c r="D9226" s="23">
        <v>1.26628331124536E-2</v>
      </c>
      <c r="E9226" s="24">
        <v>1.084122359796067</v>
      </c>
      <c r="F9226" s="27">
        <f t="shared" si="432"/>
        <v>1.1448086329392175</v>
      </c>
      <c r="G9226" s="27">
        <f t="shared" si="434"/>
        <v>50.55555789012741</v>
      </c>
      <c r="H9226" s="27" t="s">
        <v>22</v>
      </c>
    </row>
    <row r="9227" spans="1:8">
      <c r="A9227" s="27">
        <f t="shared" si="433"/>
        <v>9225</v>
      </c>
      <c r="B9227" s="27">
        <v>3</v>
      </c>
      <c r="C9227" s="22">
        <v>2396.36999988556</v>
      </c>
      <c r="D9227" s="23">
        <v>3.1902061686673797E-2</v>
      </c>
      <c r="E9227" s="24">
        <v>1.3907284768211921</v>
      </c>
      <c r="F9227" s="27">
        <f t="shared" si="432"/>
        <v>1.1787678316335737</v>
      </c>
      <c r="G9227" s="27">
        <f t="shared" si="434"/>
        <v>107.66247010105867</v>
      </c>
      <c r="H9227" s="27" t="s">
        <v>23</v>
      </c>
    </row>
    <row r="9228" spans="1:8">
      <c r="A9228" s="27">
        <f t="shared" si="433"/>
        <v>9226</v>
      </c>
      <c r="B9228" s="27">
        <v>3</v>
      </c>
      <c r="C9228" s="22">
        <v>1832.7400000095349</v>
      </c>
      <c r="D9228" s="23">
        <v>6.7851283274997405E-4</v>
      </c>
      <c r="E9228" s="24">
        <v>1.4516216952848187</v>
      </c>
      <c r="F9228" s="27">
        <f t="shared" si="432"/>
        <v>1.1241514074528529</v>
      </c>
      <c r="G9228" s="27">
        <f t="shared" si="434"/>
        <v>196.53715342934683</v>
      </c>
      <c r="H9228" s="27" t="s">
        <v>23</v>
      </c>
    </row>
    <row r="9229" spans="1:8">
      <c r="A9229" s="27">
        <f t="shared" si="433"/>
        <v>9227</v>
      </c>
      <c r="B9229" s="27">
        <v>3</v>
      </c>
      <c r="C9229" s="22">
        <v>11048.9650002122</v>
      </c>
      <c r="D9229" s="23">
        <v>-5.6420275754160603E-3</v>
      </c>
      <c r="E9229" s="24">
        <v>0.9886751752651447</v>
      </c>
      <c r="F9229" s="27">
        <f t="shared" si="432"/>
        <v>1.1134073318706394</v>
      </c>
      <c r="G9229" s="27">
        <f t="shared" si="434"/>
        <v>171.90102270913599</v>
      </c>
      <c r="H9229" s="27" t="s">
        <v>23</v>
      </c>
    </row>
    <row r="9230" spans="1:8">
      <c r="A9230" s="27">
        <f t="shared" si="433"/>
        <v>9228</v>
      </c>
      <c r="B9230" s="27">
        <v>3</v>
      </c>
      <c r="C9230" s="22">
        <v>2144.4850001037098</v>
      </c>
      <c r="D9230" s="23">
        <v>1.05194527429705E-3</v>
      </c>
      <c r="E9230" s="24">
        <v>1.4155208576089489</v>
      </c>
      <c r="F9230" s="27">
        <f t="shared" si="432"/>
        <v>1.1247894267258711</v>
      </c>
      <c r="G9230" s="27">
        <f t="shared" si="434"/>
        <v>181.26209047246613</v>
      </c>
      <c r="H9230" s="27" t="s">
        <v>22</v>
      </c>
    </row>
    <row r="9231" spans="1:8">
      <c r="A9231" s="27">
        <f t="shared" si="433"/>
        <v>9229</v>
      </c>
      <c r="B9231" s="27">
        <v>3</v>
      </c>
      <c r="C9231" s="22">
        <v>1487.4249999895701</v>
      </c>
      <c r="D9231" s="23">
        <v>5.8411302641046402E-4</v>
      </c>
      <c r="E9231" s="24">
        <v>1.6736064472800538</v>
      </c>
      <c r="F9231" s="27">
        <f t="shared" si="432"/>
        <v>1.1239901801838701</v>
      </c>
      <c r="G9231" s="27">
        <f t="shared" si="434"/>
        <v>449.31843021567619</v>
      </c>
      <c r="H9231" s="27" t="s">
        <v>22</v>
      </c>
    </row>
    <row r="9232" spans="1:8">
      <c r="A9232" s="27">
        <f t="shared" si="433"/>
        <v>9230</v>
      </c>
      <c r="B9232" s="27">
        <v>3</v>
      </c>
      <c r="C9232" s="22">
        <v>14861.609998822199</v>
      </c>
      <c r="D9232" s="23">
        <v>8.4298534525063303E-3</v>
      </c>
      <c r="E9232" s="24">
        <v>1.1654870239298956</v>
      </c>
      <c r="F9232" s="27">
        <f t="shared" si="432"/>
        <v>1.1374692939061335</v>
      </c>
      <c r="G9232" s="27">
        <f t="shared" si="434"/>
        <v>11.666262725990943</v>
      </c>
      <c r="H9232" s="27" t="s">
        <v>23</v>
      </c>
    </row>
    <row r="9233" spans="1:8">
      <c r="A9233" s="27">
        <f t="shared" si="433"/>
        <v>9231</v>
      </c>
      <c r="B9233" s="27">
        <v>3</v>
      </c>
      <c r="C9233" s="22">
        <v>59.61</v>
      </c>
      <c r="D9233" s="23">
        <v>0.33193206824753102</v>
      </c>
      <c r="E9233" s="24">
        <v>0.85</v>
      </c>
      <c r="F9233" s="27">
        <f t="shared" si="432"/>
        <v>1.8595545379442795</v>
      </c>
      <c r="G9233" s="27">
        <f t="shared" si="434"/>
        <v>60.754533762650532</v>
      </c>
      <c r="H9233" s="27" t="s">
        <v>23</v>
      </c>
    </row>
    <row r="9234" spans="1:8">
      <c r="A9234" s="27">
        <f t="shared" si="433"/>
        <v>9232</v>
      </c>
      <c r="B9234" s="27">
        <v>3</v>
      </c>
      <c r="C9234" s="22">
        <v>108.83</v>
      </c>
      <c r="D9234" s="23">
        <v>0.14546483046954001</v>
      </c>
      <c r="E9234" s="24">
        <v>1.3913043478260869</v>
      </c>
      <c r="F9234" s="27">
        <f t="shared" si="432"/>
        <v>1.4007637065701077</v>
      </c>
      <c r="G9234" s="27">
        <f t="shared" si="434"/>
        <v>9.738050485906884E-3</v>
      </c>
      <c r="H9234" s="27" t="s">
        <v>23</v>
      </c>
    </row>
    <row r="9235" spans="1:8">
      <c r="A9235" s="27">
        <f t="shared" si="433"/>
        <v>9233</v>
      </c>
      <c r="B9235" s="27">
        <v>3</v>
      </c>
      <c r="C9235" s="22">
        <v>72.45</v>
      </c>
      <c r="D9235" s="23">
        <v>0.123478260869565</v>
      </c>
      <c r="E9235" s="24">
        <v>1.1904761904761905</v>
      </c>
      <c r="F9235" s="27">
        <f t="shared" si="432"/>
        <v>1.3547420605116416</v>
      </c>
      <c r="G9235" s="27">
        <f t="shared" si="434"/>
        <v>1.9549383504385947</v>
      </c>
      <c r="H9235" s="27" t="s">
        <v>23</v>
      </c>
    </row>
    <row r="9236" spans="1:8">
      <c r="A9236" s="27">
        <f t="shared" si="433"/>
        <v>9234</v>
      </c>
      <c r="B9236" s="27">
        <v>3</v>
      </c>
      <c r="C9236" s="22">
        <v>12709.300000429201</v>
      </c>
      <c r="D9236" s="23">
        <v>4.8602684142652001E-4</v>
      </c>
      <c r="E9236" s="24">
        <v>1.0827439886845827</v>
      </c>
      <c r="F9236" s="27">
        <f t="shared" si="432"/>
        <v>1.1238226813724483</v>
      </c>
      <c r="G9236" s="27">
        <f t="shared" si="434"/>
        <v>21.446422579748827</v>
      </c>
      <c r="H9236" s="27" t="s">
        <v>22</v>
      </c>
    </row>
    <row r="9237" spans="1:8">
      <c r="A9237" s="27">
        <f t="shared" si="433"/>
        <v>9235</v>
      </c>
      <c r="B9237" s="27">
        <v>3</v>
      </c>
      <c r="C9237" s="22">
        <v>13256.229982614501</v>
      </c>
      <c r="D9237" s="23">
        <v>9.0925389242539206E-2</v>
      </c>
      <c r="E9237" s="24">
        <v>1.009253903990746</v>
      </c>
      <c r="F9237" s="27">
        <f t="shared" si="432"/>
        <v>1.2893652700598679</v>
      </c>
      <c r="G9237" s="27">
        <f t="shared" si="434"/>
        <v>1040.1153198118038</v>
      </c>
      <c r="H9237" s="27" t="s">
        <v>22</v>
      </c>
    </row>
    <row r="9238" spans="1:8">
      <c r="A9238" s="27">
        <f t="shared" si="433"/>
        <v>9236</v>
      </c>
      <c r="B9238" s="27">
        <v>3</v>
      </c>
      <c r="C9238" s="22">
        <v>21577.349994659398</v>
      </c>
      <c r="D9238" s="23">
        <v>0.15314821321750799</v>
      </c>
      <c r="E9238" s="24">
        <v>1.1758553447970217</v>
      </c>
      <c r="F9238" s="27">
        <f t="shared" si="432"/>
        <v>1.4172122922360735</v>
      </c>
      <c r="G9238" s="27">
        <f t="shared" si="434"/>
        <v>1256.9491685160465</v>
      </c>
      <c r="H9238" s="27" t="s">
        <v>23</v>
      </c>
    </row>
    <row r="9239" spans="1:8">
      <c r="A9239" s="27">
        <f t="shared" si="433"/>
        <v>9237</v>
      </c>
      <c r="B9239" s="27">
        <v>3</v>
      </c>
      <c r="C9239" s="22">
        <v>18870.5399906784</v>
      </c>
      <c r="D9239" s="23">
        <v>0.15573662136880201</v>
      </c>
      <c r="E9239" s="24">
        <v>1.4369967793880838</v>
      </c>
      <c r="F9239" s="27">
        <f t="shared" si="432"/>
        <v>1.4227969387099157</v>
      </c>
      <c r="G9239" s="27">
        <f t="shared" si="434"/>
        <v>3.8049702999117532</v>
      </c>
      <c r="H9239" s="27" t="s">
        <v>23</v>
      </c>
    </row>
    <row r="9240" spans="1:8">
      <c r="A9240" s="27">
        <f t="shared" si="433"/>
        <v>9238</v>
      </c>
      <c r="B9240" s="27">
        <v>3</v>
      </c>
      <c r="C9240" s="22">
        <v>12407.119999885599</v>
      </c>
      <c r="D9240" s="23">
        <v>1.5771589183236499E-4</v>
      </c>
      <c r="E9240" s="24">
        <v>1.1339608979000724</v>
      </c>
      <c r="F9240" s="27">
        <f t="shared" si="432"/>
        <v>1.1232622162722223</v>
      </c>
      <c r="G9240" s="27">
        <f t="shared" si="434"/>
        <v>1.4201411462403426</v>
      </c>
      <c r="H9240" s="27" t="s">
        <v>23</v>
      </c>
    </row>
    <row r="9241" spans="1:8">
      <c r="A9241" s="27">
        <f t="shared" si="433"/>
        <v>9239</v>
      </c>
      <c r="B9241" s="27">
        <v>3</v>
      </c>
      <c r="C9241" s="22">
        <v>33435.000000715299</v>
      </c>
      <c r="D9241" s="23">
        <v>0.128076652960041</v>
      </c>
      <c r="E9241" s="24">
        <v>1.2064231136580708</v>
      </c>
      <c r="F9241" s="27">
        <f t="shared" si="432"/>
        <v>1.3642405467457961</v>
      </c>
      <c r="G9241" s="27">
        <f t="shared" si="434"/>
        <v>832.74355102005472</v>
      </c>
      <c r="H9241" s="27" t="s">
        <v>23</v>
      </c>
    </row>
    <row r="9242" spans="1:8">
      <c r="A9242" s="27">
        <f t="shared" si="433"/>
        <v>9240</v>
      </c>
      <c r="B9242" s="27">
        <v>3</v>
      </c>
      <c r="C9242" s="22">
        <v>44352.289998054497</v>
      </c>
      <c r="D9242" s="23">
        <v>0.13303996462727599</v>
      </c>
      <c r="E9242" s="24">
        <v>1.3469607315761163</v>
      </c>
      <c r="F9242" s="27">
        <f t="shared" si="432"/>
        <v>1.3745675622599149</v>
      </c>
      <c r="G9242" s="27">
        <f t="shared" si="434"/>
        <v>33.802525695391346</v>
      </c>
      <c r="H9242" s="27" t="s">
        <v>23</v>
      </c>
    </row>
    <row r="9243" spans="1:8">
      <c r="A9243" s="27">
        <f t="shared" si="433"/>
        <v>9241</v>
      </c>
      <c r="B9243" s="27">
        <v>3</v>
      </c>
      <c r="C9243" s="22">
        <v>41404.919996976903</v>
      </c>
      <c r="D9243" s="23">
        <v>-1.0719277968386899E-4</v>
      </c>
      <c r="E9243" s="24">
        <v>1.0028122070617644</v>
      </c>
      <c r="F9243" s="27">
        <f t="shared" si="432"/>
        <v>1.1228101900213256</v>
      </c>
      <c r="G9243" s="27">
        <f t="shared" si="434"/>
        <v>596.21080442940161</v>
      </c>
      <c r="H9243" s="27" t="s">
        <v>22</v>
      </c>
    </row>
    <row r="9244" spans="1:8">
      <c r="A9244" s="27">
        <f t="shared" si="433"/>
        <v>9242</v>
      </c>
      <c r="B9244" s="27">
        <v>3</v>
      </c>
      <c r="C9244" s="22">
        <v>37858.059988260298</v>
      </c>
      <c r="D9244" s="23">
        <v>0.13654363453763499</v>
      </c>
      <c r="E9244" s="24">
        <v>1.1469714285714285</v>
      </c>
      <c r="F9244" s="27">
        <f t="shared" si="432"/>
        <v>1.3819045788441833</v>
      </c>
      <c r="G9244" s="27">
        <f t="shared" si="434"/>
        <v>2089.5220555724331</v>
      </c>
      <c r="H9244" s="27" t="s">
        <v>23</v>
      </c>
    </row>
    <row r="9245" spans="1:8">
      <c r="A9245" s="27">
        <f t="shared" si="433"/>
        <v>9243</v>
      </c>
      <c r="B9245" s="27">
        <v>3</v>
      </c>
      <c r="C9245" s="22">
        <v>40494.209998190403</v>
      </c>
      <c r="D9245" s="23">
        <v>0.142461532511549</v>
      </c>
      <c r="E9245" s="24">
        <v>1.2952563284407572</v>
      </c>
      <c r="F9245" s="27">
        <f t="shared" si="432"/>
        <v>1.3943862645771461</v>
      </c>
      <c r="G9245" s="27">
        <f t="shared" si="434"/>
        <v>397.92624478846096</v>
      </c>
      <c r="H9245" s="27" t="s">
        <v>22</v>
      </c>
    </row>
    <row r="9246" spans="1:8">
      <c r="A9246" s="27">
        <f t="shared" si="433"/>
        <v>9244</v>
      </c>
      <c r="B9246" s="27">
        <v>3</v>
      </c>
      <c r="C9246" s="22">
        <v>12314.860000610401</v>
      </c>
      <c r="D9246" s="23">
        <v>3.2574081046500799E-5</v>
      </c>
      <c r="E9246" s="24">
        <v>1.0591240875912409</v>
      </c>
      <c r="F9246" s="27">
        <f t="shared" si="432"/>
        <v>1.1230486581819741</v>
      </c>
      <c r="G9246" s="27">
        <f t="shared" si="434"/>
        <v>50.322837094349396</v>
      </c>
      <c r="H9246" s="27" t="s">
        <v>22</v>
      </c>
    </row>
    <row r="9247" spans="1:8">
      <c r="A9247" s="27">
        <f t="shared" si="433"/>
        <v>9245</v>
      </c>
      <c r="B9247" s="27">
        <v>3</v>
      </c>
      <c r="C9247" s="22">
        <v>4829.6499996185303</v>
      </c>
      <c r="D9247" s="23">
        <v>3.33993576058162E-2</v>
      </c>
      <c r="E9247" s="24">
        <v>1.1737012987012987</v>
      </c>
      <c r="F9247" s="27">
        <f t="shared" si="432"/>
        <v>1.1814525810157051</v>
      </c>
      <c r="G9247" s="27">
        <f t="shared" si="434"/>
        <v>0.29017685455509645</v>
      </c>
      <c r="H9247" s="27" t="s">
        <v>23</v>
      </c>
    </row>
    <row r="9248" spans="1:8">
      <c r="A9248" s="27">
        <f t="shared" si="433"/>
        <v>9246</v>
      </c>
      <c r="B9248" s="27">
        <v>3</v>
      </c>
      <c r="C9248" s="22">
        <v>6621.0899991393098</v>
      </c>
      <c r="D9248" s="23">
        <v>1.8159018283851702E-2</v>
      </c>
      <c r="E9248" s="24">
        <v>0.74796747967479671</v>
      </c>
      <c r="F9248" s="27">
        <f t="shared" si="432"/>
        <v>1.1544088848097602</v>
      </c>
      <c r="G9248" s="27">
        <f t="shared" si="434"/>
        <v>1093.7684186385627</v>
      </c>
      <c r="H9248" s="27" t="s">
        <v>23</v>
      </c>
    </row>
    <row r="9249" spans="1:8">
      <c r="A9249" s="27">
        <f t="shared" si="433"/>
        <v>9247</v>
      </c>
      <c r="B9249" s="27">
        <v>3</v>
      </c>
      <c r="C9249" s="22">
        <v>778.17000001668896</v>
      </c>
      <c r="D9249" s="23">
        <v>0.49834163934811598</v>
      </c>
      <c r="E9249" s="24">
        <v>4.4312977099236646</v>
      </c>
      <c r="F9249" s="27">
        <f t="shared" si="432"/>
        <v>2.3945147539649105</v>
      </c>
      <c r="G9249" s="27">
        <f t="shared" si="434"/>
        <v>3228.2264244210942</v>
      </c>
      <c r="H9249" s="27" t="s">
        <v>23</v>
      </c>
    </row>
    <row r="9250" spans="1:8">
      <c r="A9250" s="27">
        <f t="shared" si="433"/>
        <v>9248</v>
      </c>
      <c r="B9250" s="27">
        <v>3</v>
      </c>
      <c r="C9250" s="22">
        <v>8019.3600000143097</v>
      </c>
      <c r="D9250" s="23">
        <v>-9.6853278686559103E-6</v>
      </c>
      <c r="E9250" s="24">
        <v>1.4193227091633467</v>
      </c>
      <c r="F9250" s="27">
        <f t="shared" si="432"/>
        <v>1.1229765504592892</v>
      </c>
      <c r="G9250" s="27">
        <f t="shared" si="434"/>
        <v>704.26858167673458</v>
      </c>
      <c r="H9250" s="27" t="s">
        <v>23</v>
      </c>
    </row>
    <row r="9251" spans="1:8">
      <c r="A9251" s="27">
        <f t="shared" si="433"/>
        <v>9249</v>
      </c>
      <c r="B9251" s="27">
        <v>3</v>
      </c>
      <c r="C9251" s="22">
        <v>8480.9299993514996</v>
      </c>
      <c r="D9251" s="23">
        <v>-4.8860486662645102E-3</v>
      </c>
      <c r="E9251" s="24">
        <v>1.0527906976744186</v>
      </c>
      <c r="F9251" s="27">
        <f t="shared" si="432"/>
        <v>1.1146869693005628</v>
      </c>
      <c r="G9251" s="27">
        <f t="shared" si="434"/>
        <v>32.491701747089579</v>
      </c>
      <c r="H9251" s="27" t="s">
        <v>23</v>
      </c>
    </row>
    <row r="9252" spans="1:8">
      <c r="A9252" s="27">
        <f t="shared" si="433"/>
        <v>9250</v>
      </c>
      <c r="B9252" s="27">
        <v>3</v>
      </c>
      <c r="C9252" s="22">
        <v>8266.3199995607101</v>
      </c>
      <c r="D9252" s="23">
        <v>-3.2650606991258902E-3</v>
      </c>
      <c r="E9252" s="24">
        <v>1.0167424061229371</v>
      </c>
      <c r="F9252" s="27">
        <f t="shared" si="432"/>
        <v>1.1174357581242031</v>
      </c>
      <c r="G9252" s="27">
        <f t="shared" si="434"/>
        <v>83.813467824425601</v>
      </c>
      <c r="H9252" s="27" t="s">
        <v>23</v>
      </c>
    </row>
    <row r="9253" spans="1:8">
      <c r="A9253" s="27">
        <f t="shared" si="433"/>
        <v>9251</v>
      </c>
      <c r="B9253" s="27">
        <v>3</v>
      </c>
      <c r="C9253" s="22">
        <v>7288.29999823868</v>
      </c>
      <c r="D9253" s="23">
        <v>-4.76030100257341E-3</v>
      </c>
      <c r="E9253" s="24">
        <v>1.0229667657389894</v>
      </c>
      <c r="F9253" s="27">
        <f t="shared" si="432"/>
        <v>1.1148999636437584</v>
      </c>
      <c r="G9253" s="27">
        <f t="shared" si="434"/>
        <v>61.598618946534231</v>
      </c>
      <c r="H9253" s="27" t="s">
        <v>22</v>
      </c>
    </row>
    <row r="9254" spans="1:8">
      <c r="A9254" s="27">
        <f t="shared" si="433"/>
        <v>9252</v>
      </c>
      <c r="B9254" s="27">
        <v>3</v>
      </c>
      <c r="C9254" s="22">
        <v>11881.199999451601</v>
      </c>
      <c r="D9254" s="23">
        <v>-3.6653867421498898E-3</v>
      </c>
      <c r="E9254" s="24">
        <v>1.0126519061095389</v>
      </c>
      <c r="F9254" s="27">
        <f t="shared" si="432"/>
        <v>1.1167562759545262</v>
      </c>
      <c r="G9254" s="27">
        <f t="shared" si="434"/>
        <v>128.76511672920572</v>
      </c>
      <c r="H9254" s="27" t="s">
        <v>23</v>
      </c>
    </row>
    <row r="9255" spans="1:8">
      <c r="A9255" s="27">
        <f t="shared" si="433"/>
        <v>9253</v>
      </c>
      <c r="B9255" s="27">
        <v>3</v>
      </c>
      <c r="C9255" s="22">
        <v>8655.1999988108892</v>
      </c>
      <c r="D9255" s="23">
        <v>-8.8741478624259403E-3</v>
      </c>
      <c r="E9255" s="24">
        <v>1.016356201726488</v>
      </c>
      <c r="F9255" s="27">
        <f t="shared" si="432"/>
        <v>1.1079529018938898</v>
      </c>
      <c r="G9255" s="27">
        <f t="shared" si="434"/>
        <v>72.616742673994807</v>
      </c>
      <c r="H9255" s="27" t="s">
        <v>22</v>
      </c>
    </row>
    <row r="9256" spans="1:8">
      <c r="A9256" s="27">
        <f t="shared" si="433"/>
        <v>9254</v>
      </c>
      <c r="B9256" s="27">
        <v>3</v>
      </c>
      <c r="C9256" s="22">
        <v>7156.3399989008904</v>
      </c>
      <c r="D9256" s="23">
        <v>-1.1444900932179499E-2</v>
      </c>
      <c r="E9256" s="24">
        <v>0.98987688098495208</v>
      </c>
      <c r="F9256" s="27">
        <f t="shared" si="432"/>
        <v>1.1036336603787775</v>
      </c>
      <c r="G9256" s="27">
        <f t="shared" si="434"/>
        <v>92.607368155673541</v>
      </c>
      <c r="H9256" s="27" t="s">
        <v>22</v>
      </c>
    </row>
    <row r="9257" spans="1:8">
      <c r="A9257" s="27">
        <f t="shared" si="433"/>
        <v>9255</v>
      </c>
      <c r="B9257" s="27">
        <v>3</v>
      </c>
      <c r="C9257" s="22">
        <v>732.62999993562698</v>
      </c>
      <c r="D9257" s="23">
        <v>0.495741447048553</v>
      </c>
      <c r="E9257" s="24">
        <v>2.5366847826086958</v>
      </c>
      <c r="F9257" s="27">
        <f t="shared" si="432"/>
        <v>2.3850732951100939</v>
      </c>
      <c r="G9257" s="27">
        <f t="shared" si="434"/>
        <v>16.840264785305827</v>
      </c>
      <c r="H9257" s="27" t="s">
        <v>22</v>
      </c>
    </row>
    <row r="9258" spans="1:8">
      <c r="A9258" s="27">
        <f t="shared" si="433"/>
        <v>9256</v>
      </c>
      <c r="B9258" s="27">
        <v>3</v>
      </c>
      <c r="C9258" s="22">
        <v>5058.3600008487701</v>
      </c>
      <c r="D9258" s="23">
        <v>3.2237607176614601E-4</v>
      </c>
      <c r="E9258" s="24">
        <v>1.0680876258140912</v>
      </c>
      <c r="F9258" s="27">
        <f t="shared" si="432"/>
        <v>1.1235432754655907</v>
      </c>
      <c r="G9258" s="27">
        <f t="shared" si="434"/>
        <v>15.556121598967369</v>
      </c>
      <c r="H9258" s="27" t="s">
        <v>23</v>
      </c>
    </row>
    <row r="9259" spans="1:8">
      <c r="A9259" s="27">
        <f t="shared" si="433"/>
        <v>9257</v>
      </c>
      <c r="B9259" s="27">
        <v>3</v>
      </c>
      <c r="C9259" s="22">
        <v>4001.61999934912</v>
      </c>
      <c r="D9259" s="23">
        <v>-4.8995022523529302E-3</v>
      </c>
      <c r="E9259" s="24">
        <v>1.0370096225018506</v>
      </c>
      <c r="F9259" s="27">
        <f t="shared" si="432"/>
        <v>1.1146641837105566</v>
      </c>
      <c r="G9259" s="27">
        <f t="shared" si="434"/>
        <v>24.130692476161705</v>
      </c>
      <c r="H9259" s="27" t="s">
        <v>23</v>
      </c>
    </row>
    <row r="9260" spans="1:8">
      <c r="A9260" s="27">
        <f t="shared" si="433"/>
        <v>9258</v>
      </c>
      <c r="B9260" s="27">
        <v>3</v>
      </c>
      <c r="C9260" s="22">
        <v>2487.2400002479599</v>
      </c>
      <c r="D9260" s="23">
        <v>2.9300225681600699E-4</v>
      </c>
      <c r="E9260" s="24">
        <v>1.0048134777376654</v>
      </c>
      <c r="F9260" s="27">
        <f t="shared" si="432"/>
        <v>1.1234931320170045</v>
      </c>
      <c r="G9260" s="27">
        <f t="shared" si="434"/>
        <v>35.032428035214473</v>
      </c>
      <c r="H9260" s="27" t="s">
        <v>22</v>
      </c>
    </row>
    <row r="9261" spans="1:8">
      <c r="A9261" s="27">
        <f t="shared" si="433"/>
        <v>9259</v>
      </c>
      <c r="B9261" s="27">
        <v>3</v>
      </c>
      <c r="C9261" s="22">
        <v>4148.0200002193496</v>
      </c>
      <c r="D9261" s="23">
        <v>1.5366662940933199E-3</v>
      </c>
      <c r="E9261" s="24">
        <v>0.86714801444043321</v>
      </c>
      <c r="F9261" s="27">
        <f t="shared" si="432"/>
        <v>1.1256181255938797</v>
      </c>
      <c r="G9261" s="27">
        <f t="shared" si="434"/>
        <v>277.11593574655319</v>
      </c>
      <c r="H9261" s="27" t="s">
        <v>22</v>
      </c>
    </row>
    <row r="9262" spans="1:8">
      <c r="A9262" s="27">
        <f t="shared" si="433"/>
        <v>9260</v>
      </c>
      <c r="B9262" s="27">
        <v>3</v>
      </c>
      <c r="C9262" s="22">
        <v>2394.1799999475502</v>
      </c>
      <c r="D9262" s="23">
        <v>-3.8779901048492898E-3</v>
      </c>
      <c r="E9262" s="24">
        <v>1.1242312423124232</v>
      </c>
      <c r="F9262" s="27">
        <f t="shared" si="432"/>
        <v>1.1163955876013858</v>
      </c>
      <c r="G9262" s="27">
        <f t="shared" si="434"/>
        <v>0.14699663003697822</v>
      </c>
      <c r="H9262" s="27" t="s">
        <v>22</v>
      </c>
    </row>
    <row r="9263" spans="1:8">
      <c r="A9263" s="27">
        <f t="shared" si="433"/>
        <v>9261</v>
      </c>
      <c r="B9263" s="27">
        <v>3</v>
      </c>
      <c r="C9263" s="22">
        <v>1678.44000017643</v>
      </c>
      <c r="D9263" s="23">
        <v>0.12210160390956</v>
      </c>
      <c r="E9263" s="24">
        <v>1.0077639751552796</v>
      </c>
      <c r="F9263" s="27">
        <f t="shared" si="432"/>
        <v>1.3519113076660205</v>
      </c>
      <c r="G9263" s="27">
        <f t="shared" si="434"/>
        <v>198.79004697475028</v>
      </c>
      <c r="H9263" s="27" t="s">
        <v>22</v>
      </c>
    </row>
    <row r="9264" spans="1:8">
      <c r="A9264" s="27">
        <f t="shared" si="433"/>
        <v>9262</v>
      </c>
      <c r="B9264" s="27">
        <v>3</v>
      </c>
      <c r="C9264" s="22">
        <v>2957.4300000667599</v>
      </c>
      <c r="D9264" s="23">
        <v>1.35338936250584E-3</v>
      </c>
      <c r="E9264" s="24">
        <v>1.0635135135135134</v>
      </c>
      <c r="F9264" s="27">
        <f t="shared" si="432"/>
        <v>1.1253047161013774</v>
      </c>
      <c r="G9264" s="27">
        <f t="shared" si="434"/>
        <v>11.291919390844718</v>
      </c>
      <c r="H9264" s="27" t="s">
        <v>23</v>
      </c>
    </row>
    <row r="9265" spans="1:8">
      <c r="A9265" s="27">
        <f t="shared" si="433"/>
        <v>9263</v>
      </c>
      <c r="B9265" s="27">
        <v>3</v>
      </c>
      <c r="C9265" s="22">
        <v>1897.5300005972399</v>
      </c>
      <c r="D9265" s="23">
        <v>0.484842551715786</v>
      </c>
      <c r="E9265" s="24">
        <v>6.0481927710843371</v>
      </c>
      <c r="F9265" s="27">
        <f t="shared" si="432"/>
        <v>2.3459020856784134</v>
      </c>
      <c r="G9265" s="27">
        <f t="shared" si="434"/>
        <v>26009.360832640392</v>
      </c>
      <c r="H9265" s="27" t="s">
        <v>23</v>
      </c>
    </row>
    <row r="9266" spans="1:8">
      <c r="A9266" s="27">
        <f t="shared" si="433"/>
        <v>9264</v>
      </c>
      <c r="B9266" s="27">
        <v>3</v>
      </c>
      <c r="C9266" s="22">
        <v>3078.89000058174</v>
      </c>
      <c r="D9266" s="23">
        <v>-8.6534845584027706E-5</v>
      </c>
      <c r="E9266" s="24">
        <v>1.1036269430051813</v>
      </c>
      <c r="F9266" s="27">
        <f t="shared" si="432"/>
        <v>1.1228454330951745</v>
      </c>
      <c r="G9266" s="27">
        <f t="shared" si="434"/>
        <v>1.1371891342384146</v>
      </c>
      <c r="H9266" s="27" t="s">
        <v>23</v>
      </c>
    </row>
    <row r="9267" spans="1:8">
      <c r="A9267" s="27">
        <f t="shared" si="433"/>
        <v>9265</v>
      </c>
      <c r="B9267" s="27">
        <v>3</v>
      </c>
      <c r="C9267" s="22">
        <v>6400.0599999427805</v>
      </c>
      <c r="D9267" s="23">
        <v>1.5684129915121699E-4</v>
      </c>
      <c r="E9267" s="24">
        <v>0.98502807236431689</v>
      </c>
      <c r="F9267" s="27">
        <f t="shared" si="432"/>
        <v>1.1232607236138141</v>
      </c>
      <c r="G9267" s="27">
        <f t="shared" si="434"/>
        <v>122.29404807223577</v>
      </c>
      <c r="H9267" s="27" t="s">
        <v>22</v>
      </c>
    </row>
    <row r="9268" spans="1:8">
      <c r="A9268" s="27">
        <f t="shared" si="433"/>
        <v>9266</v>
      </c>
      <c r="B9268" s="27">
        <v>3</v>
      </c>
      <c r="C9268" s="22">
        <v>2820.0399997234299</v>
      </c>
      <c r="D9268" s="23">
        <v>0.119239724460728</v>
      </c>
      <c r="E9268" s="24">
        <v>1.1468531468531469</v>
      </c>
      <c r="F9268" s="27">
        <f t="shared" si="432"/>
        <v>1.3460454789629228</v>
      </c>
      <c r="G9268" s="27">
        <f t="shared" si="434"/>
        <v>111.89237727558742</v>
      </c>
      <c r="H9268" s="27" t="s">
        <v>23</v>
      </c>
    </row>
    <row r="9269" spans="1:8">
      <c r="A9269" s="27">
        <f t="shared" si="433"/>
        <v>9267</v>
      </c>
      <c r="B9269" s="27">
        <v>3</v>
      </c>
      <c r="C9269" s="22">
        <v>1477.6099998950999</v>
      </c>
      <c r="D9269" s="23">
        <v>0.50176732062988305</v>
      </c>
      <c r="E9269" s="24">
        <v>0.75370121130551815</v>
      </c>
      <c r="F9269" s="27">
        <f t="shared" si="432"/>
        <v>2.4070106943476892</v>
      </c>
      <c r="G9269" s="27">
        <f t="shared" si="434"/>
        <v>4038.9468217850213</v>
      </c>
      <c r="H9269" s="27" t="s">
        <v>22</v>
      </c>
    </row>
    <row r="9270" spans="1:8">
      <c r="A9270" s="27">
        <f t="shared" si="433"/>
        <v>9268</v>
      </c>
      <c r="B9270" s="27">
        <v>3</v>
      </c>
      <c r="C9270" s="22">
        <v>771.21999974548805</v>
      </c>
      <c r="D9270" s="23">
        <v>0.49466256115083601</v>
      </c>
      <c r="E9270" s="24">
        <v>3.7328244274809159</v>
      </c>
      <c r="F9270" s="27">
        <f t="shared" si="432"/>
        <v>2.3811667300277808</v>
      </c>
      <c r="G9270" s="27">
        <f t="shared" si="434"/>
        <v>1409.0023822778544</v>
      </c>
      <c r="H9270" s="27" t="s">
        <v>22</v>
      </c>
    </row>
    <row r="9271" spans="1:8">
      <c r="A9271" s="27">
        <f t="shared" si="433"/>
        <v>9269</v>
      </c>
      <c r="B9271" s="27">
        <v>3</v>
      </c>
      <c r="C9271" s="22">
        <v>635.70000028610195</v>
      </c>
      <c r="D9271" s="23">
        <v>0.51656247125968702</v>
      </c>
      <c r="E9271" s="24">
        <v>0.89814814814814814</v>
      </c>
      <c r="F9271" s="27">
        <f t="shared" si="432"/>
        <v>2.4617326639639381</v>
      </c>
      <c r="G9271" s="27">
        <f t="shared" si="434"/>
        <v>1554.1571599689305</v>
      </c>
      <c r="H9271" s="27" t="s">
        <v>23</v>
      </c>
    </row>
    <row r="9272" spans="1:8">
      <c r="A9272" s="27">
        <f t="shared" si="433"/>
        <v>9270</v>
      </c>
      <c r="B9272" s="27">
        <v>3</v>
      </c>
      <c r="C9272" s="22">
        <v>447.54000002145801</v>
      </c>
      <c r="D9272" s="23">
        <v>0.48353534553574901</v>
      </c>
      <c r="E9272" s="24">
        <v>11.833333333333334</v>
      </c>
      <c r="F9272" s="27">
        <f t="shared" si="432"/>
        <v>2.3412473343613671</v>
      </c>
      <c r="G9272" s="27">
        <f t="shared" si="434"/>
        <v>40323.218223613963</v>
      </c>
      <c r="H9272" s="27" t="s">
        <v>23</v>
      </c>
    </row>
    <row r="9273" spans="1:8">
      <c r="A9273" s="27">
        <f t="shared" si="433"/>
        <v>9271</v>
      </c>
      <c r="B9273" s="27">
        <v>3</v>
      </c>
      <c r="C9273" s="22">
        <v>395.31999999284699</v>
      </c>
      <c r="D9273" s="23">
        <v>0.27121422878594997</v>
      </c>
      <c r="E9273" s="24">
        <v>1.2541322314049588</v>
      </c>
      <c r="F9273" s="27">
        <f t="shared" si="432"/>
        <v>1.6956767712969594</v>
      </c>
      <c r="G9273" s="27">
        <f t="shared" si="434"/>
        <v>77.072212084265345</v>
      </c>
      <c r="H9273" s="27" t="s">
        <v>22</v>
      </c>
    </row>
    <row r="9274" spans="1:8">
      <c r="A9274" s="27">
        <f t="shared" si="433"/>
        <v>9272</v>
      </c>
      <c r="B9274" s="27">
        <v>3</v>
      </c>
      <c r="C9274" s="22">
        <v>604.21000003814697</v>
      </c>
      <c r="D9274" s="23">
        <v>0.52555285839945598</v>
      </c>
      <c r="E9274" s="24">
        <v>1.0098522167487685</v>
      </c>
      <c r="F9274" s="27">
        <f t="shared" si="432"/>
        <v>2.4955907676332845</v>
      </c>
      <c r="G9274" s="27">
        <f t="shared" si="434"/>
        <v>1333.7446591999296</v>
      </c>
      <c r="H9274" s="27" t="s">
        <v>22</v>
      </c>
    </row>
    <row r="9275" spans="1:8">
      <c r="A9275" s="27">
        <f t="shared" si="433"/>
        <v>9273</v>
      </c>
      <c r="B9275" s="27">
        <v>3</v>
      </c>
      <c r="C9275" s="22">
        <v>534.94000017642998</v>
      </c>
      <c r="D9275" s="23">
        <v>0.491544830737905</v>
      </c>
      <c r="E9275" s="24">
        <v>10.359788359788359</v>
      </c>
      <c r="F9275" s="27">
        <f t="shared" si="432"/>
        <v>2.3699135865823693</v>
      </c>
      <c r="G9275" s="27">
        <f t="shared" si="434"/>
        <v>34149.552632289175</v>
      </c>
      <c r="H9275" s="27" t="s">
        <v>23</v>
      </c>
    </row>
    <row r="9276" spans="1:8">
      <c r="A9276" s="27">
        <f t="shared" si="433"/>
        <v>9274</v>
      </c>
      <c r="B9276" s="27">
        <v>3</v>
      </c>
      <c r="C9276" s="22">
        <v>838.93000004440501</v>
      </c>
      <c r="D9276" s="23">
        <v>0.49415360743287701</v>
      </c>
      <c r="E9276" s="24">
        <v>4.5652173913043477</v>
      </c>
      <c r="F9276" s="27">
        <f t="shared" si="432"/>
        <v>2.3793260685743434</v>
      </c>
      <c r="G9276" s="27">
        <f t="shared" si="434"/>
        <v>4008.5089456966666</v>
      </c>
      <c r="H9276" s="27" t="s">
        <v>22</v>
      </c>
    </row>
    <row r="9277" spans="1:8">
      <c r="A9277" s="27">
        <f t="shared" si="433"/>
        <v>9275</v>
      </c>
      <c r="B9277" s="27">
        <v>3</v>
      </c>
      <c r="C9277" s="22">
        <v>1911.9900300055699</v>
      </c>
      <c r="D9277" s="23">
        <v>0.13226355250899299</v>
      </c>
      <c r="E9277" s="24">
        <v>1.1296101159114857</v>
      </c>
      <c r="F9277" s="27">
        <f t="shared" si="432"/>
        <v>1.372946961690487</v>
      </c>
      <c r="G9277" s="27">
        <f t="shared" si="434"/>
        <v>113.21432247065293</v>
      </c>
      <c r="H9277" s="27" t="s">
        <v>23</v>
      </c>
    </row>
    <row r="9278" spans="1:8">
      <c r="A9278" s="27">
        <f t="shared" si="433"/>
        <v>9276</v>
      </c>
      <c r="B9278" s="27">
        <v>3</v>
      </c>
      <c r="C9278" s="22">
        <v>2985.91999852657</v>
      </c>
      <c r="D9278" s="23">
        <v>0.105303739473062</v>
      </c>
      <c r="E9278" s="24">
        <v>0.98811096433289303</v>
      </c>
      <c r="F9278" s="27">
        <f t="shared" si="432"/>
        <v>1.3178433897406678</v>
      </c>
      <c r="G9278" s="27">
        <f t="shared" si="434"/>
        <v>324.63959044478156</v>
      </c>
      <c r="H9278" s="27" t="s">
        <v>22</v>
      </c>
    </row>
    <row r="9279" spans="1:8">
      <c r="A9279" s="27">
        <f t="shared" si="433"/>
        <v>9277</v>
      </c>
      <c r="B9279" s="27">
        <v>3</v>
      </c>
      <c r="C9279" s="22">
        <v>2086.5000000894102</v>
      </c>
      <c r="D9279" s="23">
        <v>0.48332782646293998</v>
      </c>
      <c r="E9279" s="24">
        <v>5.0845588235294121</v>
      </c>
      <c r="F9279" s="27">
        <f t="shared" si="432"/>
        <v>2.3405092422233493</v>
      </c>
      <c r="G9279" s="27">
        <f t="shared" si="434"/>
        <v>15710.944611058805</v>
      </c>
      <c r="H9279" s="27" t="s">
        <v>23</v>
      </c>
    </row>
    <row r="9280" spans="1:8">
      <c r="A9280" s="27">
        <f t="shared" si="433"/>
        <v>9278</v>
      </c>
      <c r="B9280" s="27">
        <v>3</v>
      </c>
      <c r="C9280" s="22">
        <v>5839.9700000286102</v>
      </c>
      <c r="D9280" s="23">
        <v>1.4075780258013301E-3</v>
      </c>
      <c r="E9280" s="24">
        <v>0.9630642954856361</v>
      </c>
      <c r="F9280" s="27">
        <f t="shared" si="432"/>
        <v>1.1253973713844103</v>
      </c>
      <c r="G9280" s="27">
        <f t="shared" si="434"/>
        <v>153.89505021955</v>
      </c>
      <c r="H9280" s="27" t="s">
        <v>22</v>
      </c>
    </row>
    <row r="9281" spans="1:8">
      <c r="A9281" s="27">
        <f t="shared" si="433"/>
        <v>9279</v>
      </c>
      <c r="B9281" s="27">
        <v>3</v>
      </c>
      <c r="C9281" s="22">
        <v>2336.5500002205399</v>
      </c>
      <c r="D9281" s="23">
        <v>0.492715738072457</v>
      </c>
      <c r="E9281" s="24">
        <v>3.5726210350584306</v>
      </c>
      <c r="F9281" s="27">
        <f t="shared" si="432"/>
        <v>2.374133612794425</v>
      </c>
      <c r="G9281" s="27">
        <f t="shared" si="434"/>
        <v>3356.1552336677551</v>
      </c>
      <c r="H9281" s="27" t="s">
        <v>23</v>
      </c>
    </row>
    <row r="9282" spans="1:8">
      <c r="A9282" s="27">
        <f t="shared" si="433"/>
        <v>9280</v>
      </c>
      <c r="B9282" s="27">
        <v>3</v>
      </c>
      <c r="C9282" s="22">
        <v>5783.7199997901898</v>
      </c>
      <c r="D9282" s="23">
        <v>5.2660671094981204E-4</v>
      </c>
      <c r="E9282" s="24">
        <v>0.87862068965517237</v>
      </c>
      <c r="F9282" s="27">
        <f t="shared" si="432"/>
        <v>1.1238919753608561</v>
      </c>
      <c r="G9282" s="27">
        <f t="shared" si="434"/>
        <v>347.93704852087592</v>
      </c>
      <c r="H9282" s="27" t="s">
        <v>22</v>
      </c>
    </row>
    <row r="9283" spans="1:8">
      <c r="A9283" s="27">
        <f t="shared" si="433"/>
        <v>9281</v>
      </c>
      <c r="B9283" s="27">
        <v>3</v>
      </c>
      <c r="C9283" s="22">
        <v>3562.7100003063701</v>
      </c>
      <c r="D9283" s="23">
        <v>0.49874752917388099</v>
      </c>
      <c r="E9283" s="24">
        <v>3.0485651214128033</v>
      </c>
      <c r="F9283" s="27">
        <f t="shared" ref="F9283:F9346" si="435">$K$2*EXP($K$3*D9283)</f>
        <v>2.395991933688256</v>
      </c>
      <c r="G9283" s="27">
        <f t="shared" si="434"/>
        <v>1517.1863430141705</v>
      </c>
      <c r="H9283" s="27" t="s">
        <v>23</v>
      </c>
    </row>
    <row r="9284" spans="1:8">
      <c r="A9284" s="27">
        <f t="shared" ref="A9284:A9347" si="436">A9283+1</f>
        <v>9282</v>
      </c>
      <c r="B9284" s="27">
        <v>3</v>
      </c>
      <c r="C9284" s="22">
        <v>7054.2900006771097</v>
      </c>
      <c r="D9284" s="23">
        <v>3.1782228804028501E-3</v>
      </c>
      <c r="E9284" s="24">
        <v>0.86523216308040773</v>
      </c>
      <c r="F9284" s="27">
        <f t="shared" si="435"/>
        <v>1.1284291355639393</v>
      </c>
      <c r="G9284" s="27">
        <f t="shared" ref="G9284:G9347" si="437">C9284*(E9284-F9284)^2</f>
        <v>488.66933628734029</v>
      </c>
      <c r="H9284" s="27" t="s">
        <v>23</v>
      </c>
    </row>
    <row r="9285" spans="1:8">
      <c r="A9285" s="27">
        <f t="shared" si="436"/>
        <v>9283</v>
      </c>
      <c r="B9285" s="27">
        <v>3</v>
      </c>
      <c r="C9285" s="22">
        <v>3458.2099998593299</v>
      </c>
      <c r="D9285" s="23">
        <v>0.49319493661515401</v>
      </c>
      <c r="E9285" s="24">
        <v>2.9431171786120593</v>
      </c>
      <c r="F9285" s="27">
        <f t="shared" si="435"/>
        <v>2.3758628417150316</v>
      </c>
      <c r="G9285" s="27">
        <f t="shared" si="437"/>
        <v>1112.7741085012153</v>
      </c>
      <c r="H9285" s="27" t="s">
        <v>22</v>
      </c>
    </row>
    <row r="9286" spans="1:8">
      <c r="A9286" s="27">
        <f t="shared" si="436"/>
        <v>9284</v>
      </c>
      <c r="B9286" s="27">
        <v>3</v>
      </c>
      <c r="C9286" s="22">
        <v>4237.1400001048996</v>
      </c>
      <c r="D9286" s="23">
        <v>2.5609662926382202E-4</v>
      </c>
      <c r="E9286" s="24">
        <v>1.0094250706880301</v>
      </c>
      <c r="F9286" s="27">
        <f t="shared" si="435"/>
        <v>1.1234301343348219</v>
      </c>
      <c r="G9286" s="27">
        <f t="shared" si="437"/>
        <v>55.070763376729587</v>
      </c>
      <c r="H9286" s="27" t="s">
        <v>23</v>
      </c>
    </row>
    <row r="9287" spans="1:8">
      <c r="A9287" s="27">
        <f t="shared" si="436"/>
        <v>9285</v>
      </c>
      <c r="B9287" s="27">
        <v>3</v>
      </c>
      <c r="C9287" s="22">
        <v>2568.7800002098102</v>
      </c>
      <c r="D9287" s="23">
        <v>1.45684384404754E-3</v>
      </c>
      <c r="E9287" s="24">
        <v>1.0481366459627328</v>
      </c>
      <c r="F9287" s="27">
        <f t="shared" si="435"/>
        <v>1.1254816158893264</v>
      </c>
      <c r="G9287" s="27">
        <f t="shared" si="437"/>
        <v>15.367069701590497</v>
      </c>
      <c r="H9287" s="27" t="s">
        <v>22</v>
      </c>
    </row>
    <row r="9288" spans="1:8">
      <c r="A9288" s="27">
        <f t="shared" si="436"/>
        <v>9286</v>
      </c>
      <c r="B9288" s="27">
        <v>3</v>
      </c>
      <c r="C9288" s="22">
        <v>3399.96999964118</v>
      </c>
      <c r="D9288" s="23">
        <v>0.489081263207651</v>
      </c>
      <c r="E9288" s="24">
        <v>3.214123006833713</v>
      </c>
      <c r="F9288" s="27">
        <f t="shared" si="435"/>
        <v>2.3610592067083305</v>
      </c>
      <c r="G9288" s="27">
        <f t="shared" si="437"/>
        <v>2474.218848290287</v>
      </c>
      <c r="H9288" s="27" t="s">
        <v>22</v>
      </c>
    </row>
    <row r="9289" spans="1:8">
      <c r="A9289" s="27">
        <f t="shared" si="436"/>
        <v>9287</v>
      </c>
      <c r="B9289" s="27">
        <v>3</v>
      </c>
      <c r="C9289" s="22">
        <v>3504.5499997139</v>
      </c>
      <c r="D9289" s="23">
        <v>4.28464178026943E-4</v>
      </c>
      <c r="E9289" s="24">
        <v>1.0501710376282782</v>
      </c>
      <c r="F9289" s="27">
        <f t="shared" si="435"/>
        <v>1.1237243949759836</v>
      </c>
      <c r="G9289" s="27">
        <f t="shared" si="437"/>
        <v>18.959953256885434</v>
      </c>
      <c r="H9289" s="27" t="s">
        <v>22</v>
      </c>
    </row>
    <row r="9290" spans="1:8">
      <c r="A9290" s="27">
        <f t="shared" si="436"/>
        <v>9288</v>
      </c>
      <c r="B9290" s="27">
        <v>3</v>
      </c>
      <c r="C9290" s="22">
        <v>3119.5900003910101</v>
      </c>
      <c r="D9290" s="23">
        <v>0.49692856377181799</v>
      </c>
      <c r="E9290" s="24">
        <v>3.1020151133501259</v>
      </c>
      <c r="F9290" s="27">
        <f t="shared" si="435"/>
        <v>2.3893791621364309</v>
      </c>
      <c r="G9290" s="27">
        <f t="shared" si="437"/>
        <v>1584.2837784612134</v>
      </c>
      <c r="H9290" s="27" t="s">
        <v>23</v>
      </c>
    </row>
    <row r="9291" spans="1:8">
      <c r="A9291" s="27">
        <f t="shared" si="436"/>
        <v>9289</v>
      </c>
      <c r="B9291" s="27">
        <v>3</v>
      </c>
      <c r="C9291" s="22">
        <v>1397.4499998092699</v>
      </c>
      <c r="D9291" s="23">
        <v>3.81851920092994E-3</v>
      </c>
      <c r="E9291" s="24">
        <v>1.1171428571428572</v>
      </c>
      <c r="F9291" s="27">
        <f t="shared" si="435"/>
        <v>1.1295274844180383</v>
      </c>
      <c r="G9291" s="27">
        <f t="shared" si="437"/>
        <v>0.21433947338246873</v>
      </c>
      <c r="H9291" s="27" t="s">
        <v>22</v>
      </c>
    </row>
    <row r="9292" spans="1:8">
      <c r="A9292" s="27">
        <f t="shared" si="436"/>
        <v>9290</v>
      </c>
      <c r="B9292" s="27">
        <v>3</v>
      </c>
      <c r="C9292" s="22">
        <v>567.26999998092697</v>
      </c>
      <c r="D9292" s="23">
        <v>2.14696555424547E-2</v>
      </c>
      <c r="E9292" s="24">
        <v>0.92957746478873238</v>
      </c>
      <c r="F9292" s="27">
        <f t="shared" si="435"/>
        <v>1.1602304228836919</v>
      </c>
      <c r="G9292" s="27">
        <f t="shared" si="437"/>
        <v>30.179210484696927</v>
      </c>
      <c r="H9292" s="27" t="s">
        <v>23</v>
      </c>
    </row>
    <row r="9293" spans="1:8">
      <c r="A9293" s="27">
        <f t="shared" si="436"/>
        <v>9291</v>
      </c>
      <c r="B9293" s="27">
        <v>3</v>
      </c>
      <c r="C9293" s="22">
        <v>1822.89999985695</v>
      </c>
      <c r="D9293" s="23">
        <v>4.2607879788625199E-3</v>
      </c>
      <c r="E9293" s="24">
        <v>0.90153172866520792</v>
      </c>
      <c r="F9293" s="27">
        <f t="shared" si="435"/>
        <v>1.1302867657868567</v>
      </c>
      <c r="G9293" s="27">
        <f t="shared" si="437"/>
        <v>95.390291662358067</v>
      </c>
      <c r="H9293" s="27" t="s">
        <v>23</v>
      </c>
    </row>
    <row r="9294" spans="1:8">
      <c r="A9294" s="27">
        <f t="shared" si="436"/>
        <v>9292</v>
      </c>
      <c r="B9294" s="27">
        <v>3</v>
      </c>
      <c r="C9294" s="22">
        <v>1497.63999992609</v>
      </c>
      <c r="D9294" s="23">
        <v>0.10311630565287599</v>
      </c>
      <c r="E9294" s="24">
        <v>1.2339331619537275</v>
      </c>
      <c r="F9294" s="27">
        <f t="shared" si="435"/>
        <v>1.3134706770235836</v>
      </c>
      <c r="G9294" s="27">
        <f t="shared" si="437"/>
        <v>9.4743945842875714</v>
      </c>
      <c r="H9294" s="27" t="s">
        <v>23</v>
      </c>
    </row>
    <row r="9295" spans="1:8">
      <c r="A9295" s="27">
        <f t="shared" si="436"/>
        <v>9293</v>
      </c>
      <c r="B9295" s="27">
        <v>3</v>
      </c>
      <c r="C9295" s="22">
        <v>1671.1699999272801</v>
      </c>
      <c r="D9295" s="23">
        <v>0.50026358196219101</v>
      </c>
      <c r="E9295" s="24">
        <v>6.0671296296296298</v>
      </c>
      <c r="F9295" s="27">
        <f t="shared" si="435"/>
        <v>2.4015174606285306</v>
      </c>
      <c r="G9295" s="27">
        <f t="shared" si="437"/>
        <v>22455.030950527249</v>
      </c>
      <c r="H9295" s="27" t="s">
        <v>22</v>
      </c>
    </row>
    <row r="9296" spans="1:8">
      <c r="A9296" s="27">
        <f t="shared" si="436"/>
        <v>9294</v>
      </c>
      <c r="B9296" s="27">
        <v>3</v>
      </c>
      <c r="C9296" s="22">
        <v>6205.9500000476801</v>
      </c>
      <c r="D9296" s="23">
        <v>1.52089873010492E-3</v>
      </c>
      <c r="E9296" s="24">
        <v>0.82508038585208998</v>
      </c>
      <c r="F9296" s="27">
        <f t="shared" si="435"/>
        <v>1.1255911591171004</v>
      </c>
      <c r="G9296" s="27">
        <f t="shared" si="437"/>
        <v>560.43901907682732</v>
      </c>
      <c r="H9296" s="27" t="s">
        <v>22</v>
      </c>
    </row>
    <row r="9297" spans="1:8">
      <c r="A9297" s="27">
        <f t="shared" si="436"/>
        <v>9295</v>
      </c>
      <c r="B9297" s="27">
        <v>3</v>
      </c>
      <c r="C9297" s="22">
        <v>2318.2499999702</v>
      </c>
      <c r="D9297" s="23">
        <v>0.49540681464025499</v>
      </c>
      <c r="E9297" s="24">
        <v>3.6946308724832213</v>
      </c>
      <c r="F9297" s="27">
        <f t="shared" si="435"/>
        <v>2.3838609310382992</v>
      </c>
      <c r="G9297" s="27">
        <f t="shared" si="437"/>
        <v>3983.0266811274746</v>
      </c>
      <c r="H9297" s="27" t="s">
        <v>23</v>
      </c>
    </row>
    <row r="9298" spans="1:8">
      <c r="A9298" s="27">
        <f t="shared" si="436"/>
        <v>9296</v>
      </c>
      <c r="B9298" s="27">
        <v>3</v>
      </c>
      <c r="C9298" s="22">
        <v>1199.5999999046301</v>
      </c>
      <c r="D9298" s="23">
        <v>0.161058814354199</v>
      </c>
      <c r="E9298" s="24">
        <v>0.8559670781893004</v>
      </c>
      <c r="F9298" s="27">
        <f t="shared" si="435"/>
        <v>1.4343491315799364</v>
      </c>
      <c r="G9298" s="27">
        <f t="shared" si="437"/>
        <v>401.29714926946468</v>
      </c>
      <c r="H9298" s="27" t="s">
        <v>22</v>
      </c>
    </row>
    <row r="9299" spans="1:8">
      <c r="A9299" s="27">
        <f t="shared" si="436"/>
        <v>9297</v>
      </c>
      <c r="B9299" s="27">
        <v>3</v>
      </c>
      <c r="C9299" s="22">
        <v>30382.220000743899</v>
      </c>
      <c r="D9299" s="23">
        <v>3.44294778125397E-3</v>
      </c>
      <c r="E9299" s="24">
        <v>1.1065442020665901</v>
      </c>
      <c r="F9299" s="27">
        <f t="shared" si="435"/>
        <v>1.128883108707329</v>
      </c>
      <c r="G9299" s="27">
        <f t="shared" si="437"/>
        <v>15.161540501828853</v>
      </c>
      <c r="H9299" s="27" t="s">
        <v>22</v>
      </c>
    </row>
    <row r="9300" spans="1:8">
      <c r="A9300" s="27">
        <f t="shared" si="436"/>
        <v>9298</v>
      </c>
      <c r="B9300" s="27">
        <v>3</v>
      </c>
      <c r="C9300" s="22">
        <v>15067.225001901401</v>
      </c>
      <c r="D9300" s="23">
        <v>7.4219379120608799E-3</v>
      </c>
      <c r="E9300" s="24">
        <v>1.4109809326900988</v>
      </c>
      <c r="F9300" s="27">
        <f t="shared" si="435"/>
        <v>1.1357286695740927</v>
      </c>
      <c r="G9300" s="27">
        <f t="shared" si="437"/>
        <v>1141.5503474176646</v>
      </c>
      <c r="H9300" s="27" t="s">
        <v>22</v>
      </c>
    </row>
    <row r="9301" spans="1:8">
      <c r="A9301" s="27">
        <f t="shared" si="436"/>
        <v>9299</v>
      </c>
      <c r="B9301" s="27">
        <v>3</v>
      </c>
      <c r="C9301" s="22">
        <v>16602.414997190252</v>
      </c>
      <c r="D9301" s="23">
        <v>8.6955557279404707E-3</v>
      </c>
      <c r="E9301" s="24">
        <v>1.1663527934714375</v>
      </c>
      <c r="F9301" s="27">
        <f t="shared" si="435"/>
        <v>1.1379285938091837</v>
      </c>
      <c r="G9301" s="27">
        <f t="shared" si="437"/>
        <v>13.413674259958807</v>
      </c>
      <c r="H9301" s="27" t="s">
        <v>22</v>
      </c>
    </row>
    <row r="9302" spans="1:8">
      <c r="A9302" s="27">
        <f t="shared" si="436"/>
        <v>9300</v>
      </c>
      <c r="B9302" s="27">
        <v>3</v>
      </c>
      <c r="C9302" s="22">
        <v>17432.4900021553</v>
      </c>
      <c r="D9302" s="23">
        <v>1.19969136537811E-2</v>
      </c>
      <c r="E9302" s="24">
        <v>1.2177210137697065</v>
      </c>
      <c r="F9302" s="27">
        <f t="shared" si="435"/>
        <v>1.1436508993306693</v>
      </c>
      <c r="G9302" s="27">
        <f t="shared" si="437"/>
        <v>95.641296800639168</v>
      </c>
      <c r="H9302" s="27" t="s">
        <v>22</v>
      </c>
    </row>
    <row r="9303" spans="1:8">
      <c r="A9303" s="27">
        <f t="shared" si="436"/>
        <v>9301</v>
      </c>
      <c r="B9303" s="27">
        <v>3</v>
      </c>
      <c r="C9303" s="22">
        <v>18805.369993835699</v>
      </c>
      <c r="D9303" s="23">
        <v>6.8092829800996003E-3</v>
      </c>
      <c r="E9303" s="24">
        <v>1.1079743354720439</v>
      </c>
      <c r="F9303" s="27">
        <f t="shared" si="435"/>
        <v>1.134671944205538</v>
      </c>
      <c r="G9303" s="27">
        <f t="shared" si="437"/>
        <v>13.403758996452872</v>
      </c>
      <c r="H9303" s="27" t="s">
        <v>22</v>
      </c>
    </row>
    <row r="9304" spans="1:8">
      <c r="A9304" s="27">
        <f t="shared" si="436"/>
        <v>9302</v>
      </c>
      <c r="B9304" s="27">
        <v>3</v>
      </c>
      <c r="C9304" s="22">
        <v>19599.114999890349</v>
      </c>
      <c r="D9304" s="23">
        <v>-1.1663579581245101E-3</v>
      </c>
      <c r="E9304" s="24">
        <v>1.0274118903524385</v>
      </c>
      <c r="F9304" s="27">
        <f t="shared" si="435"/>
        <v>1.1210047030359209</v>
      </c>
      <c r="G9304" s="27">
        <f t="shared" si="437"/>
        <v>171.68069362583722</v>
      </c>
      <c r="H9304" s="27" t="s">
        <v>23</v>
      </c>
    </row>
    <row r="9305" spans="1:8">
      <c r="A9305" s="27">
        <f t="shared" si="436"/>
        <v>9303</v>
      </c>
      <c r="B9305" s="27">
        <v>3</v>
      </c>
      <c r="C9305" s="22">
        <v>16825.734997097399</v>
      </c>
      <c r="D9305" s="23">
        <v>7.64968581151498E-3</v>
      </c>
      <c r="E9305" s="24">
        <v>0.96949435854575849</v>
      </c>
      <c r="F9305" s="27">
        <f t="shared" si="435"/>
        <v>1.1361217467654576</v>
      </c>
      <c r="G9305" s="27">
        <f t="shared" si="437"/>
        <v>467.16125740924218</v>
      </c>
      <c r="H9305" s="27" t="s">
        <v>22</v>
      </c>
    </row>
    <row r="9306" spans="1:8">
      <c r="A9306" s="27">
        <f t="shared" si="436"/>
        <v>9304</v>
      </c>
      <c r="B9306" s="27">
        <v>3</v>
      </c>
      <c r="C9306" s="22">
        <v>16314.315001249301</v>
      </c>
      <c r="D9306" s="23">
        <v>2.4230111373190902E-3</v>
      </c>
      <c r="E9306" s="24">
        <v>0.96281884997838307</v>
      </c>
      <c r="F9306" s="27">
        <f t="shared" si="435"/>
        <v>1.1271350362422023</v>
      </c>
      <c r="G9306" s="27">
        <f t="shared" si="437"/>
        <v>440.48339011360764</v>
      </c>
      <c r="H9306" s="27" t="s">
        <v>22</v>
      </c>
    </row>
    <row r="9307" spans="1:8">
      <c r="A9307" s="27">
        <f t="shared" si="436"/>
        <v>9305</v>
      </c>
      <c r="B9307" s="27">
        <v>3</v>
      </c>
      <c r="C9307" s="22">
        <v>28494.9600069523</v>
      </c>
      <c r="D9307" s="23">
        <v>-3.9208253071422901E-3</v>
      </c>
      <c r="E9307" s="24">
        <v>1.0672942817294282</v>
      </c>
      <c r="F9307" s="27">
        <f t="shared" si="435"/>
        <v>1.1163229304223823</v>
      </c>
      <c r="G9307" s="27">
        <f t="shared" si="437"/>
        <v>68.496424013140611</v>
      </c>
      <c r="H9307" s="27" t="s">
        <v>23</v>
      </c>
    </row>
    <row r="9308" spans="1:8">
      <c r="A9308" s="27">
        <f t="shared" si="436"/>
        <v>9306</v>
      </c>
      <c r="B9308" s="27">
        <v>3</v>
      </c>
      <c r="C9308" s="22">
        <v>15299.229999542251</v>
      </c>
      <c r="D9308" s="23">
        <v>1.2425214628124499E-3</v>
      </c>
      <c r="E9308" s="24">
        <v>1.1713293106600842</v>
      </c>
      <c r="F9308" s="27">
        <f t="shared" si="435"/>
        <v>1.1251151707614124</v>
      </c>
      <c r="G9308" s="27">
        <f t="shared" si="437"/>
        <v>32.675280390625147</v>
      </c>
      <c r="H9308" s="27" t="s">
        <v>23</v>
      </c>
    </row>
    <row r="9309" spans="1:8">
      <c r="A9309" s="27">
        <f t="shared" si="436"/>
        <v>9307</v>
      </c>
      <c r="B9309" s="27">
        <v>3</v>
      </c>
      <c r="C9309" s="22">
        <v>19610.6900008917</v>
      </c>
      <c r="D9309" s="23">
        <v>-3.1997463755214801E-3</v>
      </c>
      <c r="E9309" s="24">
        <v>0.95612921427563835</v>
      </c>
      <c r="F9309" s="27">
        <f t="shared" si="435"/>
        <v>1.117546656779234</v>
      </c>
      <c r="G9309" s="27">
        <f t="shared" si="437"/>
        <v>510.9681128785632</v>
      </c>
      <c r="H9309" s="27" t="s">
        <v>22</v>
      </c>
    </row>
    <row r="9310" spans="1:8">
      <c r="A9310" s="27">
        <f t="shared" si="436"/>
        <v>9308</v>
      </c>
      <c r="B9310" s="27">
        <v>3</v>
      </c>
      <c r="C9310" s="22">
        <v>23351.799999952302</v>
      </c>
      <c r="D9310" s="23">
        <v>1.1811628541189699E-3</v>
      </c>
      <c r="E9310" s="24">
        <v>1.2571868583162218</v>
      </c>
      <c r="F9310" s="27">
        <f t="shared" si="435"/>
        <v>1.1250102827211848</v>
      </c>
      <c r="G9310" s="27">
        <f t="shared" si="437"/>
        <v>407.97105779032466</v>
      </c>
      <c r="H9310" s="27" t="s">
        <v>22</v>
      </c>
    </row>
    <row r="9311" spans="1:8">
      <c r="A9311" s="27">
        <f t="shared" si="436"/>
        <v>9309</v>
      </c>
      <c r="B9311" s="27">
        <v>3</v>
      </c>
      <c r="C9311" s="22">
        <v>31377.099995613102</v>
      </c>
      <c r="D9311" s="23">
        <v>0.123628257746781</v>
      </c>
      <c r="E9311" s="24">
        <v>1.3183087861858811</v>
      </c>
      <c r="F9311" s="27">
        <f t="shared" si="435"/>
        <v>1.3550508496767435</v>
      </c>
      <c r="G9311" s="27">
        <f t="shared" si="437"/>
        <v>42.358433278110802</v>
      </c>
      <c r="H9311" s="27" t="s">
        <v>22</v>
      </c>
    </row>
    <row r="9312" spans="1:8">
      <c r="A9312" s="27">
        <f t="shared" si="436"/>
        <v>9310</v>
      </c>
      <c r="B9312" s="27">
        <v>3</v>
      </c>
      <c r="C9312" s="22">
        <v>17660.799998655901</v>
      </c>
      <c r="D9312" s="23">
        <v>1.6679987453452599E-2</v>
      </c>
      <c r="E9312" s="24">
        <v>1.4525039299348754</v>
      </c>
      <c r="F9312" s="27">
        <f t="shared" si="435"/>
        <v>1.1518175547892497</v>
      </c>
      <c r="G9312" s="27">
        <f t="shared" si="437"/>
        <v>1596.7534805759292</v>
      </c>
      <c r="H9312" s="27" t="s">
        <v>22</v>
      </c>
    </row>
    <row r="9313" spans="1:8">
      <c r="A9313" s="27">
        <f t="shared" si="436"/>
        <v>9311</v>
      </c>
      <c r="B9313" s="27">
        <v>3</v>
      </c>
      <c r="C9313" s="22">
        <v>16772.98500163855</v>
      </c>
      <c r="D9313" s="23">
        <v>1.4056272146870699E-2</v>
      </c>
      <c r="E9313" s="24">
        <v>1.2365833432057813</v>
      </c>
      <c r="F9313" s="27">
        <f t="shared" si="435"/>
        <v>1.1472349883936255</v>
      </c>
      <c r="G9313" s="27">
        <f t="shared" si="437"/>
        <v>133.90089472478033</v>
      </c>
      <c r="H9313" s="27" t="s">
        <v>23</v>
      </c>
    </row>
    <row r="9314" spans="1:8">
      <c r="A9314" s="27">
        <f t="shared" si="436"/>
        <v>9312</v>
      </c>
      <c r="B9314" s="27">
        <v>3</v>
      </c>
      <c r="C9314" s="22">
        <v>16827.6949990988</v>
      </c>
      <c r="D9314" s="23">
        <v>2.8675031098908E-2</v>
      </c>
      <c r="E9314" s="24">
        <v>1.1558026736070035</v>
      </c>
      <c r="F9314" s="27">
        <f t="shared" si="435"/>
        <v>1.173002280687387</v>
      </c>
      <c r="G9314" s="27">
        <f t="shared" si="437"/>
        <v>4.9780778406889192</v>
      </c>
      <c r="H9314" s="27" t="s">
        <v>22</v>
      </c>
    </row>
    <row r="9315" spans="1:8">
      <c r="A9315" s="27">
        <f t="shared" si="436"/>
        <v>9313</v>
      </c>
      <c r="B9315" s="27">
        <v>3</v>
      </c>
      <c r="C9315" s="22">
        <v>18143.45000451805</v>
      </c>
      <c r="D9315" s="23">
        <v>7.2010786180111697E-3</v>
      </c>
      <c r="E9315" s="24">
        <v>1.1066376496191512</v>
      </c>
      <c r="F9315" s="27">
        <f t="shared" si="435"/>
        <v>1.1353476115312267</v>
      </c>
      <c r="G9315" s="27">
        <f t="shared" si="437"/>
        <v>14.954954809013662</v>
      </c>
      <c r="H9315" s="27" t="s">
        <v>23</v>
      </c>
    </row>
    <row r="9316" spans="1:8">
      <c r="A9316" s="27">
        <f t="shared" si="436"/>
        <v>9314</v>
      </c>
      <c r="B9316" s="27">
        <v>3</v>
      </c>
      <c r="C9316" s="22">
        <v>18877.515005171299</v>
      </c>
      <c r="D9316" s="23">
        <v>-1.60710445465862E-3</v>
      </c>
      <c r="E9316" s="24">
        <v>1.0399483148487132</v>
      </c>
      <c r="F9316" s="27">
        <f t="shared" si="435"/>
        <v>1.1202542480885567</v>
      </c>
      <c r="G9316" s="27">
        <f t="shared" si="437"/>
        <v>121.74190436900892</v>
      </c>
      <c r="H9316" s="27" t="s">
        <v>23</v>
      </c>
    </row>
    <row r="9317" spans="1:8">
      <c r="A9317" s="27">
        <f t="shared" si="436"/>
        <v>9315</v>
      </c>
      <c r="B9317" s="27">
        <v>3</v>
      </c>
      <c r="C9317" s="22">
        <v>16025.57500790805</v>
      </c>
      <c r="D9317" s="23">
        <v>1.1824773519972701E-2</v>
      </c>
      <c r="E9317" s="24">
        <v>1.00555275113579</v>
      </c>
      <c r="F9317" s="27">
        <f t="shared" si="435"/>
        <v>1.1433518157652229</v>
      </c>
      <c r="G9317" s="27">
        <f t="shared" si="437"/>
        <v>304.30294854419975</v>
      </c>
      <c r="H9317" s="27" t="s">
        <v>23</v>
      </c>
    </row>
    <row r="9318" spans="1:8">
      <c r="A9318" s="27">
        <f t="shared" si="436"/>
        <v>9316</v>
      </c>
      <c r="B9318" s="27">
        <v>3</v>
      </c>
      <c r="C9318" s="22">
        <v>17968.705012202248</v>
      </c>
      <c r="D9318" s="23">
        <v>1.80100679148813E-3</v>
      </c>
      <c r="E9318" s="24">
        <v>0.88638412984670878</v>
      </c>
      <c r="F9318" s="27">
        <f t="shared" si="435"/>
        <v>1.1260703101545626</v>
      </c>
      <c r="G9318" s="27">
        <f t="shared" si="437"/>
        <v>1032.2924902431232</v>
      </c>
      <c r="H9318" s="27" t="s">
        <v>22</v>
      </c>
    </row>
    <row r="9319" spans="1:8">
      <c r="A9319" s="27">
        <f t="shared" si="436"/>
        <v>9317</v>
      </c>
      <c r="B9319" s="27">
        <v>3</v>
      </c>
      <c r="C9319" s="22">
        <v>2104.3200006484999</v>
      </c>
      <c r="D9319" s="23">
        <v>1.00640045986443E-2</v>
      </c>
      <c r="E9319" s="24">
        <v>1.1235431235431235</v>
      </c>
      <c r="F9319" s="27">
        <f t="shared" si="435"/>
        <v>1.1402970692953927</v>
      </c>
      <c r="G9319" s="27">
        <f t="shared" si="437"/>
        <v>0.59067146764551193</v>
      </c>
      <c r="H9319" s="27" t="s">
        <v>23</v>
      </c>
    </row>
    <row r="9320" spans="1:8">
      <c r="A9320" s="27">
        <f t="shared" si="436"/>
        <v>9318</v>
      </c>
      <c r="B9320" s="27">
        <v>3</v>
      </c>
      <c r="C9320" s="22">
        <v>186.41</v>
      </c>
      <c r="D9320" s="23">
        <v>9.4569155966076707E-2</v>
      </c>
      <c r="E9320" s="24">
        <v>1.1282051282051282</v>
      </c>
      <c r="F9320" s="27">
        <f t="shared" si="435"/>
        <v>1.2965234568065405</v>
      </c>
      <c r="G9320" s="27">
        <f t="shared" si="437"/>
        <v>5.2811928467248794</v>
      </c>
      <c r="H9320" s="27" t="s">
        <v>23</v>
      </c>
    </row>
    <row r="9321" spans="1:8">
      <c r="A9321" s="27">
        <f t="shared" si="436"/>
        <v>9319</v>
      </c>
      <c r="B9321" s="27">
        <v>3</v>
      </c>
      <c r="C9321" s="22">
        <v>131.94999999999999</v>
      </c>
      <c r="D9321" s="23">
        <v>0.13219194598504899</v>
      </c>
      <c r="E9321" s="24">
        <v>0.7857142857142857</v>
      </c>
      <c r="F9321" s="27">
        <f t="shared" si="435"/>
        <v>1.3727975940715287</v>
      </c>
      <c r="G9321" s="27">
        <f t="shared" si="437"/>
        <v>45.47878570507492</v>
      </c>
      <c r="H9321" s="27" t="s">
        <v>22</v>
      </c>
    </row>
    <row r="9322" spans="1:8">
      <c r="A9322" s="27">
        <f t="shared" si="436"/>
        <v>9320</v>
      </c>
      <c r="B9322" s="27">
        <v>3</v>
      </c>
      <c r="C9322" s="22">
        <v>160.03</v>
      </c>
      <c r="D9322" s="23">
        <v>0.24110863828416801</v>
      </c>
      <c r="E9322" s="24">
        <v>0.70270270270270274</v>
      </c>
      <c r="F9322" s="27">
        <f t="shared" si="435"/>
        <v>1.6198593630884495</v>
      </c>
      <c r="G9322" s="27">
        <f t="shared" si="437"/>
        <v>134.61344964058046</v>
      </c>
      <c r="H9322" s="27" t="s">
        <v>23</v>
      </c>
    </row>
    <row r="9323" spans="1:8">
      <c r="A9323" s="27">
        <f t="shared" si="436"/>
        <v>9321</v>
      </c>
      <c r="B9323" s="27">
        <v>3</v>
      </c>
      <c r="C9323" s="22">
        <v>32.96</v>
      </c>
      <c r="D9323" s="23">
        <v>0.28049150485436902</v>
      </c>
      <c r="E9323" s="24">
        <v>0.88888888888888884</v>
      </c>
      <c r="F9323" s="27">
        <f t="shared" si="435"/>
        <v>1.7197481947833688</v>
      </c>
      <c r="G9323" s="27">
        <f t="shared" si="437"/>
        <v>22.753184056870424</v>
      </c>
      <c r="H9323" s="27" t="s">
        <v>22</v>
      </c>
    </row>
    <row r="9324" spans="1:8">
      <c r="A9324" s="27">
        <f t="shared" si="436"/>
        <v>9322</v>
      </c>
      <c r="B9324" s="27">
        <v>3</v>
      </c>
      <c r="C9324" s="22">
        <v>19.399999999999999</v>
      </c>
      <c r="D9324" s="23">
        <v>0.25120274914089302</v>
      </c>
      <c r="E9324" s="24">
        <v>1.5</v>
      </c>
      <c r="F9324" s="27">
        <f t="shared" si="435"/>
        <v>1.6448947187748781</v>
      </c>
      <c r="G9324" s="27">
        <f t="shared" si="437"/>
        <v>0.40729290285970982</v>
      </c>
      <c r="H9324" s="27" t="s">
        <v>23</v>
      </c>
    </row>
    <row r="9325" spans="1:8">
      <c r="A9325" s="27">
        <f t="shared" si="436"/>
        <v>9323</v>
      </c>
      <c r="B9325" s="27">
        <v>3</v>
      </c>
      <c r="C9325" s="22">
        <v>9024.4499990940094</v>
      </c>
      <c r="D9325" s="23">
        <v>1.3547375786760801E-3</v>
      </c>
      <c r="E9325" s="24">
        <v>1.0800485812079055</v>
      </c>
      <c r="F9325" s="27">
        <f t="shared" si="435"/>
        <v>1.1253070212760885</v>
      </c>
      <c r="G9325" s="27">
        <f t="shared" si="437"/>
        <v>18.485019155208629</v>
      </c>
      <c r="H9325" s="27" t="s">
        <v>23</v>
      </c>
    </row>
    <row r="9326" spans="1:8">
      <c r="A9326" s="27">
        <f t="shared" si="436"/>
        <v>9324</v>
      </c>
      <c r="B9326" s="27">
        <v>3</v>
      </c>
      <c r="C9326" s="22">
        <v>47418.549996078</v>
      </c>
      <c r="D9326" s="23">
        <v>-2.2162885264826299E-3</v>
      </c>
      <c r="E9326" s="24">
        <v>0.89471696925836186</v>
      </c>
      <c r="F9326" s="27">
        <f t="shared" si="435"/>
        <v>1.1192178230545531</v>
      </c>
      <c r="G9326" s="27">
        <f t="shared" si="437"/>
        <v>2389.9249525884402</v>
      </c>
      <c r="H9326" s="27" t="s">
        <v>22</v>
      </c>
    </row>
    <row r="9327" spans="1:8">
      <c r="A9327" s="27">
        <f t="shared" si="436"/>
        <v>9325</v>
      </c>
      <c r="B9327" s="27">
        <v>3</v>
      </c>
      <c r="C9327" s="22">
        <v>4046.8499995470002</v>
      </c>
      <c r="D9327" s="23">
        <v>0.143516694106297</v>
      </c>
      <c r="E9327" s="24">
        <v>1.0273972602739727</v>
      </c>
      <c r="F9327" s="27">
        <f t="shared" si="435"/>
        <v>1.3966235633464004</v>
      </c>
      <c r="G9327" s="27">
        <f t="shared" si="437"/>
        <v>551.69922120632521</v>
      </c>
      <c r="H9327" s="27" t="s">
        <v>23</v>
      </c>
    </row>
    <row r="9328" spans="1:8">
      <c r="A9328" s="27">
        <f t="shared" si="436"/>
        <v>9326</v>
      </c>
      <c r="B9328" s="27">
        <v>3</v>
      </c>
      <c r="C9328" s="22">
        <v>4087.2500010132799</v>
      </c>
      <c r="D9328" s="23">
        <v>0.16689929673811699</v>
      </c>
      <c r="E9328" s="24">
        <v>1.0254175744371823</v>
      </c>
      <c r="F9328" s="27">
        <f t="shared" si="435"/>
        <v>1.4471342786234844</v>
      </c>
      <c r="G9328" s="27">
        <f t="shared" si="437"/>
        <v>726.89688892119125</v>
      </c>
      <c r="H9328" s="27" t="s">
        <v>22</v>
      </c>
    </row>
    <row r="9329" spans="1:8">
      <c r="A9329" s="27">
        <f t="shared" si="436"/>
        <v>9327</v>
      </c>
      <c r="B9329" s="27">
        <v>3</v>
      </c>
      <c r="C9329" s="22">
        <v>7303.4800000488804</v>
      </c>
      <c r="D9329" s="23">
        <v>0.16677413751523201</v>
      </c>
      <c r="E9329" s="24">
        <v>1.1875</v>
      </c>
      <c r="F9329" s="27">
        <f t="shared" si="435"/>
        <v>1.4468591066958485</v>
      </c>
      <c r="G9329" s="27">
        <f t="shared" si="437"/>
        <v>491.28425712245502</v>
      </c>
      <c r="H9329" s="27" t="s">
        <v>22</v>
      </c>
    </row>
    <row r="9330" spans="1:8">
      <c r="A9330" s="27">
        <f t="shared" si="436"/>
        <v>9328</v>
      </c>
      <c r="B9330" s="27">
        <v>3</v>
      </c>
      <c r="C9330" s="22">
        <v>5455.5999990701703</v>
      </c>
      <c r="D9330" s="23">
        <v>0.14485290957621799</v>
      </c>
      <c r="E9330" s="24">
        <v>1.0121019108280256</v>
      </c>
      <c r="F9330" s="27">
        <f t="shared" si="435"/>
        <v>1.3994619432943485</v>
      </c>
      <c r="G9330" s="27">
        <f t="shared" si="437"/>
        <v>818.60074891118745</v>
      </c>
      <c r="H9330" s="27" t="s">
        <v>22</v>
      </c>
    </row>
    <row r="9331" spans="1:8">
      <c r="A9331" s="27">
        <f t="shared" si="436"/>
        <v>9329</v>
      </c>
      <c r="B9331" s="27">
        <v>3</v>
      </c>
      <c r="C9331" s="22">
        <v>32601.710015594999</v>
      </c>
      <c r="D9331" s="23">
        <v>4.36055366248864E-2</v>
      </c>
      <c r="E9331" s="24">
        <v>1.259982692545432</v>
      </c>
      <c r="F9331" s="27">
        <f t="shared" si="435"/>
        <v>1.1999165445074409</v>
      </c>
      <c r="G9331" s="27">
        <f t="shared" si="437"/>
        <v>117.62508340529837</v>
      </c>
      <c r="H9331" s="27" t="s">
        <v>23</v>
      </c>
    </row>
    <row r="9332" spans="1:8">
      <c r="A9332" s="27">
        <f t="shared" si="436"/>
        <v>9330</v>
      </c>
      <c r="B9332" s="27">
        <v>3</v>
      </c>
      <c r="C9332" s="22">
        <v>15131.5050094612</v>
      </c>
      <c r="D9332" s="23">
        <v>2.4168745582875802E-2</v>
      </c>
      <c r="E9332" s="24">
        <v>1.047988236866729</v>
      </c>
      <c r="F9332" s="27">
        <f t="shared" si="435"/>
        <v>1.1649983123731231</v>
      </c>
      <c r="G9332" s="27">
        <f t="shared" si="437"/>
        <v>207.17084868326279</v>
      </c>
      <c r="H9332" s="27" t="s">
        <v>22</v>
      </c>
    </row>
    <row r="9333" spans="1:8">
      <c r="A9333" s="27">
        <f t="shared" si="436"/>
        <v>9331</v>
      </c>
      <c r="B9333" s="27">
        <v>3</v>
      </c>
      <c r="C9333" s="22">
        <v>9629.2100014686603</v>
      </c>
      <c r="D9333" s="23">
        <v>2.2382987555080201E-2</v>
      </c>
      <c r="E9333" s="24">
        <v>1.3444902162718846</v>
      </c>
      <c r="F9333" s="27">
        <f t="shared" si="435"/>
        <v>1.1618416176224868</v>
      </c>
      <c r="G9333" s="27">
        <f t="shared" si="437"/>
        <v>321.23536221374025</v>
      </c>
      <c r="H9333" s="27" t="s">
        <v>23</v>
      </c>
    </row>
    <row r="9334" spans="1:8">
      <c r="A9334" s="27">
        <f t="shared" si="436"/>
        <v>9332</v>
      </c>
      <c r="B9334" s="27">
        <v>3</v>
      </c>
      <c r="C9334" s="22">
        <v>8050.7700001001404</v>
      </c>
      <c r="D9334" s="23">
        <v>2.2444412437078098E-3</v>
      </c>
      <c r="E9334" s="24">
        <v>1.1435643564356435</v>
      </c>
      <c r="F9334" s="27">
        <f t="shared" si="435"/>
        <v>1.126829263332753</v>
      </c>
      <c r="G9334" s="27">
        <f t="shared" si="437"/>
        <v>2.2547255451581538</v>
      </c>
      <c r="H9334" s="27" t="s">
        <v>22</v>
      </c>
    </row>
    <row r="9335" spans="1:8">
      <c r="A9335" s="27">
        <f t="shared" si="436"/>
        <v>9333</v>
      </c>
      <c r="B9335" s="27">
        <v>3</v>
      </c>
      <c r="C9335" s="22">
        <v>13881.62999928</v>
      </c>
      <c r="D9335" s="23">
        <v>8.3315755557808598E-4</v>
      </c>
      <c r="E9335" s="24">
        <v>1.176842407700043</v>
      </c>
      <c r="F9335" s="27">
        <f t="shared" si="435"/>
        <v>1.1244155781655125</v>
      </c>
      <c r="G9335" s="27">
        <f t="shared" si="437"/>
        <v>38.154665847115666</v>
      </c>
      <c r="H9335" s="27" t="s">
        <v>23</v>
      </c>
    </row>
    <row r="9336" spans="1:8">
      <c r="A9336" s="27">
        <f t="shared" si="436"/>
        <v>9334</v>
      </c>
      <c r="B9336" s="27">
        <v>3</v>
      </c>
      <c r="C9336" s="22">
        <v>2530.6800137162199</v>
      </c>
      <c r="D9336" s="23">
        <v>9.3966668842460105E-2</v>
      </c>
      <c r="E9336" s="24">
        <v>0.86742857142857144</v>
      </c>
      <c r="F9336" s="27">
        <f t="shared" si="435"/>
        <v>1.2953371333628816</v>
      </c>
      <c r="G9336" s="27">
        <f t="shared" si="437"/>
        <v>463.38202997595874</v>
      </c>
      <c r="H9336" s="27" t="s">
        <v>22</v>
      </c>
    </row>
    <row r="9337" spans="1:8">
      <c r="A9337" s="27">
        <f t="shared" si="436"/>
        <v>9335</v>
      </c>
      <c r="B9337" s="27">
        <v>3</v>
      </c>
      <c r="C9337" s="22">
        <v>10945.495059788251</v>
      </c>
      <c r="D9337" s="23">
        <v>2.11711241128495E-2</v>
      </c>
      <c r="E9337" s="24">
        <v>1.51252408477842</v>
      </c>
      <c r="F9337" s="27">
        <f t="shared" si="435"/>
        <v>1.1597042729152305</v>
      </c>
      <c r="G9337" s="27">
        <f t="shared" si="437"/>
        <v>1362.5151419378401</v>
      </c>
      <c r="H9337" s="27" t="s">
        <v>23</v>
      </c>
    </row>
    <row r="9338" spans="1:8">
      <c r="A9338" s="27">
        <f t="shared" si="436"/>
        <v>9336</v>
      </c>
      <c r="B9338" s="27">
        <v>3</v>
      </c>
      <c r="C9338" s="22">
        <v>11253.7350638509</v>
      </c>
      <c r="D9338" s="23">
        <v>-2.7917600000793102E-3</v>
      </c>
      <c r="E9338" s="24">
        <v>1.0976430976430978</v>
      </c>
      <c r="F9338" s="27">
        <f t="shared" si="435"/>
        <v>1.1182396351358925</v>
      </c>
      <c r="G9338" s="27">
        <f t="shared" si="437"/>
        <v>4.7740297417000397</v>
      </c>
      <c r="H9338" s="27" t="s">
        <v>22</v>
      </c>
    </row>
    <row r="9339" spans="1:8">
      <c r="A9339" s="27">
        <f t="shared" si="436"/>
        <v>9337</v>
      </c>
      <c r="B9339" s="27">
        <v>3</v>
      </c>
      <c r="C9339" s="22">
        <v>20006.0799998045</v>
      </c>
      <c r="D9339" s="23">
        <v>1.0004215639010199E-2</v>
      </c>
      <c r="E9339" s="24">
        <v>1.1312907045589107</v>
      </c>
      <c r="F9339" s="27">
        <f t="shared" si="435"/>
        <v>1.1401934852162896</v>
      </c>
      <c r="G9339" s="27">
        <f t="shared" si="437"/>
        <v>1.5856719664333874</v>
      </c>
      <c r="H9339" s="27" t="s">
        <v>23</v>
      </c>
    </row>
    <row r="9340" spans="1:8">
      <c r="A9340" s="27">
        <f t="shared" si="436"/>
        <v>9338</v>
      </c>
      <c r="B9340" s="27">
        <v>3</v>
      </c>
      <c r="C9340" s="22">
        <v>3757.2000004649199</v>
      </c>
      <c r="D9340" s="23">
        <v>7.9529112647038804E-4</v>
      </c>
      <c r="E9340" s="24">
        <v>1.0451887293992557</v>
      </c>
      <c r="F9340" s="27">
        <f t="shared" si="435"/>
        <v>1.1243508873771684</v>
      </c>
      <c r="G9340" s="27">
        <f t="shared" si="437"/>
        <v>23.545047072104701</v>
      </c>
      <c r="H9340" s="27" t="s">
        <v>22</v>
      </c>
    </row>
    <row r="9341" spans="1:8">
      <c r="A9341" s="27">
        <f t="shared" si="436"/>
        <v>9339</v>
      </c>
      <c r="B9341" s="27">
        <v>3</v>
      </c>
      <c r="C9341" s="22">
        <v>7341.5100005865097</v>
      </c>
      <c r="D9341" s="23">
        <v>-3.7177853571983499E-4</v>
      </c>
      <c r="E9341" s="24">
        <v>0.90875713897198807</v>
      </c>
      <c r="F9341" s="27">
        <f t="shared" si="435"/>
        <v>1.1223588963496509</v>
      </c>
      <c r="G9341" s="27">
        <f t="shared" si="437"/>
        <v>334.96161179042213</v>
      </c>
      <c r="H9341" s="27" t="s">
        <v>22</v>
      </c>
    </row>
    <row r="9342" spans="1:8">
      <c r="A9342" s="27">
        <f t="shared" si="436"/>
        <v>9340</v>
      </c>
      <c r="B9342" s="27">
        <v>3</v>
      </c>
      <c r="C9342" s="22">
        <v>2444.1250003874302</v>
      </c>
      <c r="D9342" s="23">
        <v>-4.2411003603643801E-3</v>
      </c>
      <c r="E9342" s="24">
        <v>0.94916632777551846</v>
      </c>
      <c r="F9342" s="27">
        <f t="shared" si="435"/>
        <v>1.1157798288962173</v>
      </c>
      <c r="G9342" s="27">
        <f t="shared" si="437"/>
        <v>67.849053617023287</v>
      </c>
      <c r="H9342" s="27" t="s">
        <v>22</v>
      </c>
    </row>
    <row r="9343" spans="1:8">
      <c r="A9343" s="27">
        <f t="shared" si="436"/>
        <v>9341</v>
      </c>
      <c r="B9343" s="27">
        <v>3</v>
      </c>
      <c r="C9343" s="22">
        <v>5625.9199986457797</v>
      </c>
      <c r="D9343" s="23">
        <v>-6.93888102504088E-3</v>
      </c>
      <c r="E9343" s="24">
        <v>0.96995783555867887</v>
      </c>
      <c r="F9343" s="27">
        <f t="shared" si="435"/>
        <v>1.1112155824382763</v>
      </c>
      <c r="G9343" s="27">
        <f t="shared" si="437"/>
        <v>112.25820709988736</v>
      </c>
      <c r="H9343" s="27" t="s">
        <v>22</v>
      </c>
    </row>
    <row r="9344" spans="1:8">
      <c r="A9344" s="27">
        <f t="shared" si="436"/>
        <v>9342</v>
      </c>
      <c r="B9344" s="27">
        <v>3</v>
      </c>
      <c r="C9344" s="22">
        <v>5643.5300001502001</v>
      </c>
      <c r="D9344" s="23">
        <v>3.4817900364821698E-4</v>
      </c>
      <c r="E9344" s="24">
        <v>0.99257031664602868</v>
      </c>
      <c r="F9344" s="27">
        <f t="shared" si="435"/>
        <v>1.1235873249779522</v>
      </c>
      <c r="G9344" s="27">
        <f t="shared" si="437"/>
        <v>96.873768567400177</v>
      </c>
      <c r="H9344" s="27" t="s">
        <v>22</v>
      </c>
    </row>
    <row r="9345" spans="1:8">
      <c r="A9345" s="27">
        <f t="shared" si="436"/>
        <v>9343</v>
      </c>
      <c r="B9345" s="27">
        <v>3</v>
      </c>
      <c r="C9345" s="22">
        <v>2564.8749998211852</v>
      </c>
      <c r="D9345" s="23">
        <v>-6.0355213827834996E-3</v>
      </c>
      <c r="E9345" s="24">
        <v>1.0058072009291521</v>
      </c>
      <c r="F9345" s="27">
        <f t="shared" si="435"/>
        <v>1.1127418505204023</v>
      </c>
      <c r="G9345" s="27">
        <f t="shared" si="437"/>
        <v>29.329395081961746</v>
      </c>
      <c r="H9345" s="27" t="s">
        <v>23</v>
      </c>
    </row>
    <row r="9346" spans="1:8">
      <c r="A9346" s="27">
        <f t="shared" si="436"/>
        <v>9344</v>
      </c>
      <c r="B9346" s="27">
        <v>3</v>
      </c>
      <c r="C9346" s="22">
        <v>104623.4</v>
      </c>
      <c r="D9346" s="23">
        <v>1.4251626465883801E-3</v>
      </c>
      <c r="E9346" s="24">
        <v>1.0682547356392564</v>
      </c>
      <c r="F9346" s="27">
        <f t="shared" si="435"/>
        <v>1.1254274403464259</v>
      </c>
      <c r="G9346" s="27">
        <f t="shared" si="437"/>
        <v>341.98440791059966</v>
      </c>
      <c r="H9346" s="27" t="s">
        <v>23</v>
      </c>
    </row>
    <row r="9347" spans="1:8">
      <c r="A9347" s="27">
        <f t="shared" si="436"/>
        <v>9345</v>
      </c>
      <c r="B9347" s="27">
        <v>3</v>
      </c>
      <c r="C9347" s="22">
        <v>110069.38</v>
      </c>
      <c r="D9347" s="23">
        <v>2.31025595754214E-2</v>
      </c>
      <c r="E9347" s="24">
        <v>1.0500396146949669</v>
      </c>
      <c r="F9347" s="27">
        <f t="shared" ref="F9347:F9410" si="438">$K$2*EXP($K$3*D9347)</f>
        <v>1.1631125790242378</v>
      </c>
      <c r="G9347" s="27">
        <f t="shared" si="437"/>
        <v>1407.2915365042356</v>
      </c>
      <c r="H9347" s="27" t="s">
        <v>22</v>
      </c>
    </row>
    <row r="9348" spans="1:8">
      <c r="A9348" s="27">
        <f t="shared" ref="A9348:A9411" si="439">A9347+1</f>
        <v>9346</v>
      </c>
      <c r="B9348" s="27">
        <v>3</v>
      </c>
      <c r="C9348" s="22">
        <v>41135.69</v>
      </c>
      <c r="D9348" s="23">
        <v>2.4687176419580101E-2</v>
      </c>
      <c r="E9348" s="24">
        <v>1.0057675244010649</v>
      </c>
      <c r="F9348" s="27">
        <f t="shared" si="438"/>
        <v>1.1659163509111972</v>
      </c>
      <c r="G9348" s="27">
        <f t="shared" ref="G9348:G9411" si="440">C9348*(E9348-F9348)^2</f>
        <v>1055.0336411070443</v>
      </c>
      <c r="H9348" s="27" t="s">
        <v>22</v>
      </c>
    </row>
    <row r="9349" spans="1:8">
      <c r="A9349" s="27">
        <f t="shared" si="439"/>
        <v>9347</v>
      </c>
      <c r="B9349" s="27">
        <v>3</v>
      </c>
      <c r="C9349" s="22">
        <v>8536.8300044536609</v>
      </c>
      <c r="D9349" s="23">
        <v>0.174391627295474</v>
      </c>
      <c r="E9349" s="24">
        <v>1.6336538461538461</v>
      </c>
      <c r="F9349" s="27">
        <f t="shared" si="438"/>
        <v>1.4637024209667759</v>
      </c>
      <c r="G9349" s="27">
        <f t="shared" si="440"/>
        <v>246.57341779850429</v>
      </c>
      <c r="H9349" s="27" t="s">
        <v>22</v>
      </c>
    </row>
    <row r="9350" spans="1:8">
      <c r="A9350" s="27">
        <f t="shared" si="439"/>
        <v>9348</v>
      </c>
      <c r="B9350" s="27">
        <v>3</v>
      </c>
      <c r="C9350" s="22">
        <v>11473.819996595401</v>
      </c>
      <c r="D9350" s="23">
        <v>0.13961968853940901</v>
      </c>
      <c r="E9350" s="24">
        <v>1.2356925160853369</v>
      </c>
      <c r="F9350" s="27">
        <f t="shared" si="438"/>
        <v>1.388378405026599</v>
      </c>
      <c r="G9350" s="27">
        <f t="shared" si="440"/>
        <v>267.48894392688896</v>
      </c>
      <c r="H9350" s="27" t="s">
        <v>22</v>
      </c>
    </row>
    <row r="9351" spans="1:8">
      <c r="A9351" s="27">
        <f t="shared" si="439"/>
        <v>9349</v>
      </c>
      <c r="B9351" s="27">
        <v>3</v>
      </c>
      <c r="C9351" s="22">
        <v>12588.709996223401</v>
      </c>
      <c r="D9351" s="23">
        <v>0.152360254194011</v>
      </c>
      <c r="E9351" s="24">
        <v>1.0114162295587781</v>
      </c>
      <c r="F9351" s="27">
        <f t="shared" si="438"/>
        <v>1.4155165793292048</v>
      </c>
      <c r="G9351" s="27">
        <f t="shared" si="440"/>
        <v>2055.6997430326069</v>
      </c>
      <c r="H9351" s="27" t="s">
        <v>23</v>
      </c>
    </row>
    <row r="9352" spans="1:8">
      <c r="A9352" s="27">
        <f t="shared" si="439"/>
        <v>9350</v>
      </c>
      <c r="B9352" s="27">
        <v>3</v>
      </c>
      <c r="C9352" s="22">
        <v>33391.089999675802</v>
      </c>
      <c r="D9352" s="23">
        <v>2.6023188289505901E-2</v>
      </c>
      <c r="E9352" s="24">
        <v>1.0051993067590987</v>
      </c>
      <c r="F9352" s="27">
        <f t="shared" si="438"/>
        <v>1.168285499566627</v>
      </c>
      <c r="G9352" s="27">
        <f t="shared" si="440"/>
        <v>888.10636967515541</v>
      </c>
      <c r="H9352" s="27" t="s">
        <v>23</v>
      </c>
    </row>
    <row r="9353" spans="1:8">
      <c r="A9353" s="27">
        <f t="shared" si="439"/>
        <v>9351</v>
      </c>
      <c r="B9353" s="27">
        <v>3</v>
      </c>
      <c r="C9353" s="22">
        <v>31110.459997654001</v>
      </c>
      <c r="D9353" s="23">
        <v>0.26445419561425998</v>
      </c>
      <c r="E9353" s="24">
        <v>1.643237486687966</v>
      </c>
      <c r="F9353" s="27">
        <f t="shared" si="438"/>
        <v>1.678349220995305</v>
      </c>
      <c r="G9353" s="27">
        <f t="shared" si="440"/>
        <v>38.354029296307239</v>
      </c>
      <c r="H9353" s="27" t="s">
        <v>23</v>
      </c>
    </row>
    <row r="9354" spans="1:8">
      <c r="A9354" s="27">
        <f t="shared" si="439"/>
        <v>9352</v>
      </c>
      <c r="B9354" s="27">
        <v>3</v>
      </c>
      <c r="C9354" s="22">
        <v>28381.190001249299</v>
      </c>
      <c r="D9354" s="23">
        <v>0.27808558790046201</v>
      </c>
      <c r="E9354" s="24">
        <v>1.5853517877739332</v>
      </c>
      <c r="F9354" s="27">
        <f t="shared" si="438"/>
        <v>1.7134730222356631</v>
      </c>
      <c r="G9354" s="27">
        <f t="shared" si="440"/>
        <v>465.87867336439541</v>
      </c>
      <c r="H9354" s="27" t="s">
        <v>22</v>
      </c>
    </row>
    <row r="9355" spans="1:8">
      <c r="A9355" s="27">
        <f t="shared" si="439"/>
        <v>9353</v>
      </c>
      <c r="B9355" s="27">
        <v>3</v>
      </c>
      <c r="C9355" s="22">
        <v>32192.679999113101</v>
      </c>
      <c r="D9355" s="23">
        <v>8.7676160053239702E-4</v>
      </c>
      <c r="E9355" s="24">
        <v>0.97881031401582841</v>
      </c>
      <c r="F9355" s="27">
        <f t="shared" si="438"/>
        <v>1.1244900756743248</v>
      </c>
      <c r="G9355" s="27">
        <f t="shared" si="440"/>
        <v>683.21214381215066</v>
      </c>
      <c r="H9355" s="27" t="s">
        <v>22</v>
      </c>
    </row>
    <row r="9356" spans="1:8">
      <c r="A9356" s="27">
        <f t="shared" si="439"/>
        <v>9354</v>
      </c>
      <c r="B9356" s="27">
        <v>3</v>
      </c>
      <c r="C9356" s="22">
        <v>30862.849997997298</v>
      </c>
      <c r="D9356" s="23">
        <v>0.15069230400293099</v>
      </c>
      <c r="E9356" s="24">
        <v>1.2348707011463609</v>
      </c>
      <c r="F9356" s="27">
        <f t="shared" si="438"/>
        <v>1.4119337875384721</v>
      </c>
      <c r="G9356" s="27">
        <f t="shared" si="440"/>
        <v>967.5915975713458</v>
      </c>
      <c r="H9356" s="27" t="s">
        <v>23</v>
      </c>
    </row>
    <row r="9357" spans="1:8">
      <c r="A9357" s="27">
        <f t="shared" si="439"/>
        <v>9355</v>
      </c>
      <c r="B9357" s="27">
        <v>3</v>
      </c>
      <c r="C9357" s="22">
        <v>11703.77500367165</v>
      </c>
      <c r="D9357" s="23">
        <v>1.56396933723254E-3</v>
      </c>
      <c r="E9357" s="24">
        <v>1.0544949670253385</v>
      </c>
      <c r="F9357" s="27">
        <f t="shared" si="438"/>
        <v>1.1256648221521486</v>
      </c>
      <c r="G9357" s="27">
        <f t="shared" si="440"/>
        <v>59.281355814972066</v>
      </c>
      <c r="H9357" s="27" t="s">
        <v>23</v>
      </c>
    </row>
    <row r="9358" spans="1:8">
      <c r="A9358" s="27">
        <f t="shared" si="439"/>
        <v>9356</v>
      </c>
      <c r="B9358" s="27">
        <v>3</v>
      </c>
      <c r="C9358" s="22">
        <v>15416.7500023842</v>
      </c>
      <c r="D9358" s="23">
        <v>0.23704616448173599</v>
      </c>
      <c r="E9358" s="24">
        <v>1.5323812686815013</v>
      </c>
      <c r="F9358" s="27">
        <f t="shared" si="438"/>
        <v>1.6098915025478961</v>
      </c>
      <c r="G9358" s="27">
        <f t="shared" si="440"/>
        <v>92.621311125211491</v>
      </c>
      <c r="H9358" s="27" t="s">
        <v>23</v>
      </c>
    </row>
    <row r="9359" spans="1:8">
      <c r="A9359" s="27">
        <f t="shared" si="439"/>
        <v>9357</v>
      </c>
      <c r="B9359" s="27">
        <v>3</v>
      </c>
      <c r="C9359" s="22">
        <v>22132.259999752001</v>
      </c>
      <c r="D9359" s="23">
        <v>4.5626037767365901E-2</v>
      </c>
      <c r="E9359" s="24">
        <v>1.0379334419362345</v>
      </c>
      <c r="F9359" s="27">
        <f t="shared" si="438"/>
        <v>1.2036059014669169</v>
      </c>
      <c r="G9359" s="27">
        <f t="shared" si="440"/>
        <v>607.47219296839353</v>
      </c>
      <c r="H9359" s="27" t="s">
        <v>22</v>
      </c>
    </row>
    <row r="9360" spans="1:8">
      <c r="A9360" s="27">
        <f t="shared" si="439"/>
        <v>9358</v>
      </c>
      <c r="B9360" s="27">
        <v>3</v>
      </c>
      <c r="C9360" s="22">
        <v>16834.9600000381</v>
      </c>
      <c r="D9360" s="23">
        <v>0.22148724429393299</v>
      </c>
      <c r="E9360" s="24">
        <v>1.2390243902439024</v>
      </c>
      <c r="F9360" s="27">
        <f t="shared" si="438"/>
        <v>1.5722794982737822</v>
      </c>
      <c r="G9360" s="27">
        <f t="shared" si="440"/>
        <v>1869.6732675620453</v>
      </c>
      <c r="H9360" s="27" t="s">
        <v>23</v>
      </c>
    </row>
    <row r="9361" spans="1:8">
      <c r="A9361" s="27">
        <f t="shared" si="439"/>
        <v>9359</v>
      </c>
      <c r="B9361" s="27">
        <v>3</v>
      </c>
      <c r="C9361" s="22">
        <v>13349.400000572199</v>
      </c>
      <c r="D9361" s="23">
        <v>0.40536844332917299</v>
      </c>
      <c r="E9361" s="24">
        <v>2.0766859344894026</v>
      </c>
      <c r="F9361" s="27">
        <f t="shared" si="438"/>
        <v>2.0790615312442542</v>
      </c>
      <c r="G9361" s="27">
        <f t="shared" si="440"/>
        <v>7.5336804148441419E-2</v>
      </c>
      <c r="H9361" s="27" t="s">
        <v>23</v>
      </c>
    </row>
    <row r="9362" spans="1:8">
      <c r="A9362" s="27">
        <f t="shared" si="439"/>
        <v>9360</v>
      </c>
      <c r="B9362" s="27">
        <v>3</v>
      </c>
      <c r="C9362" s="22">
        <v>15182.3200001717</v>
      </c>
      <c r="D9362" s="23">
        <v>0.20813710552557399</v>
      </c>
      <c r="E9362" s="24">
        <v>1.2554769127064376</v>
      </c>
      <c r="F9362" s="27">
        <f t="shared" si="438"/>
        <v>1.540708229650622</v>
      </c>
      <c r="G9362" s="27">
        <f t="shared" si="440"/>
        <v>1235.1865532671691</v>
      </c>
      <c r="H9362" s="27" t="s">
        <v>23</v>
      </c>
    </row>
    <row r="9363" spans="1:8">
      <c r="A9363" s="27">
        <f t="shared" si="439"/>
        <v>9361</v>
      </c>
      <c r="B9363" s="27">
        <v>3</v>
      </c>
      <c r="C9363" s="22">
        <v>11330.249999046349</v>
      </c>
      <c r="D9363" s="23">
        <v>5.4200432080846401E-3</v>
      </c>
      <c r="E9363" s="24">
        <v>0.91974066621953943</v>
      </c>
      <c r="F9363" s="27">
        <f t="shared" si="438"/>
        <v>1.1322793834328804</v>
      </c>
      <c r="G9363" s="27">
        <f t="shared" si="440"/>
        <v>511.81805567896583</v>
      </c>
      <c r="H9363" s="27" t="s">
        <v>22</v>
      </c>
    </row>
    <row r="9364" spans="1:8">
      <c r="A9364" s="27">
        <f t="shared" si="439"/>
        <v>9362</v>
      </c>
      <c r="B9364" s="27">
        <v>3</v>
      </c>
      <c r="C9364" s="22">
        <v>20573.830027461099</v>
      </c>
      <c r="D9364" s="23">
        <v>0.21180452440478401</v>
      </c>
      <c r="E9364" s="24">
        <v>1.2210154079312958</v>
      </c>
      <c r="F9364" s="27">
        <f t="shared" si="438"/>
        <v>1.5493174776926397</v>
      </c>
      <c r="G9364" s="27">
        <f t="shared" si="440"/>
        <v>2217.4936711006339</v>
      </c>
      <c r="H9364" s="27" t="s">
        <v>22</v>
      </c>
    </row>
    <row r="9365" spans="1:8">
      <c r="A9365" s="27">
        <f t="shared" si="439"/>
        <v>9363</v>
      </c>
      <c r="B9365" s="27">
        <v>3</v>
      </c>
      <c r="C9365" s="22">
        <v>20764.510036587701</v>
      </c>
      <c r="D9365" s="23">
        <v>-3.6399440399099899E-4</v>
      </c>
      <c r="E9365" s="24">
        <v>1.0006264094211976</v>
      </c>
      <c r="F9365" s="27">
        <f t="shared" si="438"/>
        <v>1.1223721708514116</v>
      </c>
      <c r="G9365" s="27">
        <f t="shared" si="440"/>
        <v>307.77219954790701</v>
      </c>
      <c r="H9365" s="27" t="s">
        <v>22</v>
      </c>
    </row>
    <row r="9366" spans="1:8">
      <c r="A9366" s="27">
        <f t="shared" si="439"/>
        <v>9364</v>
      </c>
      <c r="B9366" s="27">
        <v>3</v>
      </c>
      <c r="C9366" s="22">
        <v>18351.799862057</v>
      </c>
      <c r="D9366" s="23">
        <v>0.110897617744435</v>
      </c>
      <c r="E9366" s="24">
        <v>0.99649443682365491</v>
      </c>
      <c r="F9366" s="27">
        <f t="shared" si="438"/>
        <v>1.3290919636701064</v>
      </c>
      <c r="G9366" s="27">
        <f t="shared" si="440"/>
        <v>2030.0965605086474</v>
      </c>
      <c r="H9366" s="27" t="s">
        <v>22</v>
      </c>
    </row>
    <row r="9367" spans="1:8">
      <c r="A9367" s="27">
        <f t="shared" si="439"/>
        <v>9365</v>
      </c>
      <c r="B9367" s="27">
        <v>3</v>
      </c>
      <c r="C9367" s="22">
        <v>13252.7000041008</v>
      </c>
      <c r="D9367" s="23">
        <v>0.19022593941655999</v>
      </c>
      <c r="E9367" s="24">
        <v>1.1470315398886828</v>
      </c>
      <c r="F9367" s="27">
        <f t="shared" si="438"/>
        <v>1.4993442914199435</v>
      </c>
      <c r="G9367" s="27">
        <f t="shared" si="440"/>
        <v>1644.9817783639601</v>
      </c>
      <c r="H9367" s="27" t="s">
        <v>23</v>
      </c>
    </row>
    <row r="9368" spans="1:8">
      <c r="A9368" s="27">
        <f t="shared" si="439"/>
        <v>9366</v>
      </c>
      <c r="B9368" s="27">
        <v>3</v>
      </c>
      <c r="C9368" s="22">
        <v>4692.01000022888</v>
      </c>
      <c r="D9368" s="23">
        <v>1.4321016938374301E-2</v>
      </c>
      <c r="E9368" s="24">
        <v>0.92430278884462147</v>
      </c>
      <c r="F9368" s="27">
        <f t="shared" si="438"/>
        <v>1.1476965619189539</v>
      </c>
      <c r="G9368" s="27">
        <f t="shared" si="440"/>
        <v>234.15371672382929</v>
      </c>
      <c r="H9368" s="27" t="s">
        <v>22</v>
      </c>
    </row>
    <row r="9369" spans="1:8">
      <c r="A9369" s="27">
        <f t="shared" si="439"/>
        <v>9367</v>
      </c>
      <c r="B9369" s="27">
        <v>3</v>
      </c>
      <c r="C9369" s="22">
        <v>9251.5299651622809</v>
      </c>
      <c r="D9369" s="23">
        <v>1.6787119237007202E-2</v>
      </c>
      <c r="E9369" s="24">
        <v>0.98471415469275447</v>
      </c>
      <c r="F9369" s="27">
        <f t="shared" si="438"/>
        <v>1.1520050590351862</v>
      </c>
      <c r="G9369" s="27">
        <f t="shared" si="440"/>
        <v>258.9155997327419</v>
      </c>
      <c r="H9369" s="27" t="s">
        <v>23</v>
      </c>
    </row>
    <row r="9370" spans="1:8">
      <c r="A9370" s="27">
        <f t="shared" si="439"/>
        <v>9368</v>
      </c>
      <c r="B9370" s="27">
        <v>3</v>
      </c>
      <c r="C9370" s="22">
        <v>6087.94000959396</v>
      </c>
      <c r="D9370" s="23">
        <v>0.212791890625876</v>
      </c>
      <c r="E9370" s="24">
        <v>1.3578138343296329</v>
      </c>
      <c r="F9370" s="27">
        <f t="shared" si="438"/>
        <v>1.551643523289185</v>
      </c>
      <c r="G9370" s="27">
        <f t="shared" si="440"/>
        <v>228.72359154883534</v>
      </c>
      <c r="H9370" s="27" t="s">
        <v>23</v>
      </c>
    </row>
    <row r="9371" spans="1:8">
      <c r="A9371" s="27">
        <f t="shared" si="439"/>
        <v>9369</v>
      </c>
      <c r="B9371" s="27">
        <v>3</v>
      </c>
      <c r="C9371" s="22">
        <v>6612.4900102615402</v>
      </c>
      <c r="D9371" s="23">
        <v>-1.8275223173704401E-3</v>
      </c>
      <c r="E9371" s="24">
        <v>0.94</v>
      </c>
      <c r="F9371" s="27">
        <f t="shared" si="438"/>
        <v>1.1198791331187696</v>
      </c>
      <c r="G9371" s="27">
        <f t="shared" si="440"/>
        <v>213.95704975694315</v>
      </c>
      <c r="H9371" s="27" t="s">
        <v>23</v>
      </c>
    </row>
    <row r="9372" spans="1:8">
      <c r="A9372" s="27">
        <f t="shared" si="439"/>
        <v>9370</v>
      </c>
      <c r="B9372" s="27">
        <v>3</v>
      </c>
      <c r="C9372" s="22">
        <v>5556.7399404048901</v>
      </c>
      <c r="D9372" s="23">
        <v>0.112432069179127</v>
      </c>
      <c r="E9372" s="24">
        <v>1.1237424547283703</v>
      </c>
      <c r="F9372" s="27">
        <f t="shared" si="438"/>
        <v>1.3321942957084278</v>
      </c>
      <c r="G9372" s="27">
        <f t="shared" si="440"/>
        <v>241.45240858057923</v>
      </c>
      <c r="H9372" s="27" t="s">
        <v>23</v>
      </c>
    </row>
    <row r="9373" spans="1:8">
      <c r="A9373" s="27">
        <f t="shared" si="439"/>
        <v>9371</v>
      </c>
      <c r="B9373" s="27">
        <v>3</v>
      </c>
      <c r="C9373" s="22">
        <v>19435.050001144398</v>
      </c>
      <c r="D9373" s="23">
        <v>0.21452364535278801</v>
      </c>
      <c r="E9373" s="24">
        <v>1.5369127516778522</v>
      </c>
      <c r="F9373" s="27">
        <f t="shared" si="438"/>
        <v>1.5557316425529952</v>
      </c>
      <c r="G9373" s="27">
        <f t="shared" si="440"/>
        <v>6.8829356639684249</v>
      </c>
      <c r="H9373" s="27" t="s">
        <v>23</v>
      </c>
    </row>
    <row r="9374" spans="1:8">
      <c r="A9374" s="27">
        <f t="shared" si="439"/>
        <v>9372</v>
      </c>
      <c r="B9374" s="27">
        <v>3</v>
      </c>
      <c r="C9374" s="22">
        <v>14398.459998607599</v>
      </c>
      <c r="D9374" s="23">
        <v>3.2184223774641202E-3</v>
      </c>
      <c r="E9374" s="24">
        <v>1.1456119637937821</v>
      </c>
      <c r="F9374" s="27">
        <f t="shared" si="438"/>
        <v>1.1284980613781233</v>
      </c>
      <c r="G9374" s="27">
        <f t="shared" si="440"/>
        <v>4.2171024005368771</v>
      </c>
      <c r="H9374" s="27" t="s">
        <v>23</v>
      </c>
    </row>
    <row r="9375" spans="1:8">
      <c r="A9375" s="27">
        <f t="shared" si="439"/>
        <v>9373</v>
      </c>
      <c r="B9375" s="27">
        <v>3</v>
      </c>
      <c r="C9375" s="22">
        <v>15372.8500022888</v>
      </c>
      <c r="D9375" s="23">
        <v>0.14329763700734799</v>
      </c>
      <c r="E9375" s="24">
        <v>1.3779559118236473</v>
      </c>
      <c r="F9375" s="27">
        <f t="shared" si="438"/>
        <v>1.3961587932736457</v>
      </c>
      <c r="G9375" s="27">
        <f t="shared" si="440"/>
        <v>5.0937153403846898</v>
      </c>
      <c r="H9375" s="27" t="s">
        <v>23</v>
      </c>
    </row>
    <row r="9376" spans="1:8">
      <c r="A9376" s="27">
        <f t="shared" si="439"/>
        <v>9374</v>
      </c>
      <c r="B9376" s="27">
        <v>3</v>
      </c>
      <c r="C9376" s="22">
        <v>15539.100001811999</v>
      </c>
      <c r="D9376" s="23">
        <v>0.192016263689785</v>
      </c>
      <c r="E9376" s="24">
        <v>1.2025416997617155</v>
      </c>
      <c r="F9376" s="27">
        <f t="shared" si="438"/>
        <v>1.503428403251563</v>
      </c>
      <c r="G9376" s="27">
        <f t="shared" si="440"/>
        <v>1406.7983621933261</v>
      </c>
      <c r="H9376" s="27" t="s">
        <v>22</v>
      </c>
    </row>
    <row r="9377" spans="1:8">
      <c r="A9377" s="27">
        <f t="shared" si="439"/>
        <v>9375</v>
      </c>
      <c r="B9377" s="27">
        <v>3</v>
      </c>
      <c r="C9377" s="22">
        <v>12812.9499989748</v>
      </c>
      <c r="D9377" s="23">
        <v>0.190644742268339</v>
      </c>
      <c r="E9377" s="24">
        <v>1.4341603053435115</v>
      </c>
      <c r="F9377" s="27">
        <f t="shared" si="438"/>
        <v>1.500298674907615</v>
      </c>
      <c r="G9377" s="27">
        <f t="shared" si="440"/>
        <v>56.047481258444485</v>
      </c>
      <c r="H9377" s="27" t="s">
        <v>23</v>
      </c>
    </row>
    <row r="9378" spans="1:8">
      <c r="A9378" s="27">
        <f t="shared" si="439"/>
        <v>9376</v>
      </c>
      <c r="B9378" s="27">
        <v>3</v>
      </c>
      <c r="C9378" s="22">
        <v>14514.030000209799</v>
      </c>
      <c r="D9378" s="23">
        <v>2.8047645333576201E-2</v>
      </c>
      <c r="E9378" s="24">
        <v>1.0216010165184244</v>
      </c>
      <c r="F9378" s="27">
        <f t="shared" si="438"/>
        <v>1.171884644980322</v>
      </c>
      <c r="G9378" s="27">
        <f t="shared" si="440"/>
        <v>327.80182018884756</v>
      </c>
      <c r="H9378" s="27" t="s">
        <v>22</v>
      </c>
    </row>
    <row r="9379" spans="1:8">
      <c r="A9379" s="27">
        <f t="shared" si="439"/>
        <v>9377</v>
      </c>
      <c r="B9379" s="27">
        <v>3</v>
      </c>
      <c r="C9379" s="22">
        <v>31123.3299991637</v>
      </c>
      <c r="D9379" s="23">
        <v>0.15740343151751501</v>
      </c>
      <c r="E9379" s="24">
        <v>1.3244</v>
      </c>
      <c r="F9379" s="27">
        <f t="shared" si="438"/>
        <v>1.426404825020448</v>
      </c>
      <c r="G9379" s="27">
        <f t="shared" si="440"/>
        <v>323.83776085942128</v>
      </c>
      <c r="H9379" s="27" t="s">
        <v>23</v>
      </c>
    </row>
    <row r="9380" spans="1:8">
      <c r="A9380" s="27">
        <f t="shared" si="439"/>
        <v>9378</v>
      </c>
      <c r="B9380" s="27">
        <v>3</v>
      </c>
      <c r="C9380" s="22">
        <v>30281.409998893701</v>
      </c>
      <c r="D9380" s="23">
        <v>0.22623558082176701</v>
      </c>
      <c r="E9380" s="24">
        <v>1.436281551405705</v>
      </c>
      <c r="F9380" s="27">
        <f t="shared" si="438"/>
        <v>1.5836639614491757</v>
      </c>
      <c r="G9380" s="27">
        <f t="shared" si="440"/>
        <v>657.75991204433717</v>
      </c>
      <c r="H9380" s="27" t="s">
        <v>23</v>
      </c>
    </row>
    <row r="9381" spans="1:8">
      <c r="A9381" s="27">
        <f t="shared" si="439"/>
        <v>9379</v>
      </c>
      <c r="B9381" s="27">
        <v>3</v>
      </c>
      <c r="C9381" s="22">
        <v>22380.539999246601</v>
      </c>
      <c r="D9381" s="23">
        <v>1.17313011168175E-2</v>
      </c>
      <c r="E9381" s="24">
        <v>1.1457055214723926</v>
      </c>
      <c r="F9381" s="27">
        <f t="shared" si="438"/>
        <v>1.1431894456174656</v>
      </c>
      <c r="G9381" s="27">
        <f t="shared" si="440"/>
        <v>0.14168309043895885</v>
      </c>
      <c r="H9381" s="27" t="s">
        <v>22</v>
      </c>
    </row>
    <row r="9382" spans="1:8">
      <c r="A9382" s="27">
        <f t="shared" si="439"/>
        <v>9380</v>
      </c>
      <c r="B9382" s="27">
        <v>3</v>
      </c>
      <c r="C9382" s="22">
        <v>25326.359999537501</v>
      </c>
      <c r="D9382" s="23">
        <v>0.144212585704208</v>
      </c>
      <c r="E9382" s="24">
        <v>1.3067544501341137</v>
      </c>
      <c r="F9382" s="27">
        <f t="shared" si="438"/>
        <v>1.3981010525227753</v>
      </c>
      <c r="G9382" s="27">
        <f t="shared" si="440"/>
        <v>211.32825788393538</v>
      </c>
      <c r="H9382" s="27" t="s">
        <v>22</v>
      </c>
    </row>
    <row r="9383" spans="1:8">
      <c r="A9383" s="27">
        <f t="shared" si="439"/>
        <v>9381</v>
      </c>
      <c r="B9383" s="27">
        <v>3</v>
      </c>
      <c r="C9383" s="22">
        <v>23340.969999671001</v>
      </c>
      <c r="D9383" s="23">
        <v>0.19031274470312601</v>
      </c>
      <c r="E9383" s="24">
        <v>1.2816046450250727</v>
      </c>
      <c r="F9383" s="27">
        <f t="shared" si="438"/>
        <v>1.499542056640093</v>
      </c>
      <c r="G9383" s="27">
        <f t="shared" si="440"/>
        <v>1108.6194088014486</v>
      </c>
      <c r="H9383" s="27" t="s">
        <v>23</v>
      </c>
    </row>
    <row r="9384" spans="1:8">
      <c r="A9384" s="27">
        <f t="shared" si="439"/>
        <v>9382</v>
      </c>
      <c r="B9384" s="27">
        <v>3</v>
      </c>
      <c r="C9384" s="22">
        <v>20423.169998168902</v>
      </c>
      <c r="D9384" s="23">
        <v>0.195869264786558</v>
      </c>
      <c r="E9384" s="24">
        <v>1.3686274509803922</v>
      </c>
      <c r="F9384" s="27">
        <f t="shared" si="438"/>
        <v>1.5122556948585275</v>
      </c>
      <c r="G9384" s="27">
        <f t="shared" si="440"/>
        <v>421.31105333679898</v>
      </c>
      <c r="H9384" s="27" t="s">
        <v>22</v>
      </c>
    </row>
    <row r="9385" spans="1:8">
      <c r="A9385" s="27">
        <f t="shared" si="439"/>
        <v>9383</v>
      </c>
      <c r="B9385" s="27">
        <v>3</v>
      </c>
      <c r="C9385" s="22">
        <v>20749.839998245199</v>
      </c>
      <c r="D9385" s="23">
        <v>3.0270596095987801E-2</v>
      </c>
      <c r="E9385" s="24">
        <v>1.0795488275452656</v>
      </c>
      <c r="F9385" s="27">
        <f t="shared" si="438"/>
        <v>1.1758494521798504</v>
      </c>
      <c r="G9385" s="27">
        <f t="shared" si="440"/>
        <v>192.43008000305983</v>
      </c>
      <c r="H9385" s="27" t="s">
        <v>23</v>
      </c>
    </row>
    <row r="9386" spans="1:8">
      <c r="A9386" s="27">
        <f t="shared" si="439"/>
        <v>9384</v>
      </c>
      <c r="B9386" s="27">
        <v>3</v>
      </c>
      <c r="C9386" s="22">
        <v>23767.340001583099</v>
      </c>
      <c r="D9386" s="23">
        <v>0.215952575066054</v>
      </c>
      <c r="E9386" s="24">
        <v>1.3262505533421869</v>
      </c>
      <c r="F9386" s="27">
        <f t="shared" si="438"/>
        <v>1.5591129979687837</v>
      </c>
      <c r="G9386" s="27">
        <f t="shared" si="440"/>
        <v>1288.7820654560282</v>
      </c>
      <c r="H9386" s="27" t="s">
        <v>22</v>
      </c>
    </row>
    <row r="9387" spans="1:8">
      <c r="A9387" s="27">
        <f t="shared" si="439"/>
        <v>9385</v>
      </c>
      <c r="B9387" s="27">
        <v>3</v>
      </c>
      <c r="C9387" s="22">
        <v>19465.0599993467</v>
      </c>
      <c r="D9387" s="23">
        <v>1.9797199749422501E-2</v>
      </c>
      <c r="E9387" s="24">
        <v>1.1848075452459852</v>
      </c>
      <c r="F9387" s="27">
        <f t="shared" si="438"/>
        <v>1.1572858592581809</v>
      </c>
      <c r="G9387" s="27">
        <f t="shared" si="440"/>
        <v>14.743677326531104</v>
      </c>
      <c r="H9387" s="27" t="s">
        <v>22</v>
      </c>
    </row>
    <row r="9388" spans="1:8">
      <c r="A9388" s="27">
        <f t="shared" si="439"/>
        <v>9386</v>
      </c>
      <c r="B9388" s="27">
        <v>3</v>
      </c>
      <c r="C9388" s="22">
        <v>24537.090003490401</v>
      </c>
      <c r="D9388" s="23">
        <v>4.22471043192452E-2</v>
      </c>
      <c r="E9388" s="24">
        <v>1.291373801916933</v>
      </c>
      <c r="F9388" s="27">
        <f t="shared" si="438"/>
        <v>1.1974424592762496</v>
      </c>
      <c r="G9388" s="27">
        <f t="shared" si="440"/>
        <v>216.49312839525408</v>
      </c>
      <c r="H9388" s="27" t="s">
        <v>22</v>
      </c>
    </row>
    <row r="9389" spans="1:8">
      <c r="A9389" s="27">
        <f t="shared" si="439"/>
        <v>9387</v>
      </c>
      <c r="B9389" s="27">
        <v>3</v>
      </c>
      <c r="C9389" s="22">
        <v>24312.540001392401</v>
      </c>
      <c r="D9389" s="23">
        <v>0.234229619796928</v>
      </c>
      <c r="E9389" s="24">
        <v>1.2300600343053174</v>
      </c>
      <c r="F9389" s="27">
        <f t="shared" si="438"/>
        <v>1.6030167346499524</v>
      </c>
      <c r="G9389" s="27">
        <f t="shared" si="440"/>
        <v>3381.7940908824171</v>
      </c>
      <c r="H9389" s="27" t="s">
        <v>22</v>
      </c>
    </row>
    <row r="9390" spans="1:8">
      <c r="A9390" s="27">
        <f t="shared" si="439"/>
        <v>9388</v>
      </c>
      <c r="B9390" s="27">
        <v>3</v>
      </c>
      <c r="C9390" s="22">
        <v>24876.309998393099</v>
      </c>
      <c r="D9390" s="23">
        <v>0.23559881835042301</v>
      </c>
      <c r="E9390" s="24">
        <v>1.2716023489932886</v>
      </c>
      <c r="F9390" s="27">
        <f t="shared" si="438"/>
        <v>1.6063550706311687</v>
      </c>
      <c r="G9390" s="27">
        <f t="shared" si="440"/>
        <v>2787.6239906325195</v>
      </c>
      <c r="H9390" s="27" t="s">
        <v>23</v>
      </c>
    </row>
    <row r="9391" spans="1:8">
      <c r="A9391" s="27">
        <f t="shared" si="439"/>
        <v>9389</v>
      </c>
      <c r="B9391" s="27">
        <v>3</v>
      </c>
      <c r="C9391" s="22">
        <v>21687.310001373298</v>
      </c>
      <c r="D9391" s="23">
        <v>4.4884991802839398E-2</v>
      </c>
      <c r="E9391" s="24">
        <v>1.1625000000000001</v>
      </c>
      <c r="F9391" s="27">
        <f t="shared" si="438"/>
        <v>1.2022514647690274</v>
      </c>
      <c r="G9391" s="27">
        <f t="shared" si="440"/>
        <v>34.269830774124209</v>
      </c>
      <c r="H9391" s="27" t="s">
        <v>22</v>
      </c>
    </row>
    <row r="9392" spans="1:8">
      <c r="A9392" s="27">
        <f t="shared" si="439"/>
        <v>9390</v>
      </c>
      <c r="B9392" s="27">
        <v>3</v>
      </c>
      <c r="C9392" s="22">
        <v>13623.2299997807</v>
      </c>
      <c r="D9392" s="23">
        <v>0.23684797111563699</v>
      </c>
      <c r="E9392" s="24">
        <v>1.3496369889186091</v>
      </c>
      <c r="F9392" s="27">
        <f t="shared" si="438"/>
        <v>1.6094067790609956</v>
      </c>
      <c r="G9392" s="27">
        <f t="shared" si="440"/>
        <v>919.30024501374191</v>
      </c>
      <c r="H9392" s="27" t="s">
        <v>23</v>
      </c>
    </row>
    <row r="9393" spans="1:8">
      <c r="A9393" s="27">
        <f t="shared" si="439"/>
        <v>9391</v>
      </c>
      <c r="B9393" s="27">
        <v>3</v>
      </c>
      <c r="C9393" s="22">
        <v>13012.959999561301</v>
      </c>
      <c r="D9393" s="23">
        <v>4.24389108823474E-2</v>
      </c>
      <c r="E9393" s="24">
        <v>1.1275999999999999</v>
      </c>
      <c r="F9393" s="27">
        <f t="shared" si="438"/>
        <v>1.1977914831490237</v>
      </c>
      <c r="G9393" s="27">
        <f t="shared" si="440"/>
        <v>64.112827886628892</v>
      </c>
      <c r="H9393" s="27" t="s">
        <v>23</v>
      </c>
    </row>
    <row r="9394" spans="1:8">
      <c r="A9394" s="27">
        <f t="shared" si="439"/>
        <v>9392</v>
      </c>
      <c r="B9394" s="27">
        <v>3</v>
      </c>
      <c r="C9394" s="22">
        <v>10475.329999923701</v>
      </c>
      <c r="D9394" s="23">
        <v>0.21748626251637901</v>
      </c>
      <c r="E9394" s="24">
        <v>1.3884964682139254</v>
      </c>
      <c r="F9394" s="27">
        <f t="shared" si="438"/>
        <v>1.5627504251027533</v>
      </c>
      <c r="G9394" s="27">
        <f t="shared" si="440"/>
        <v>318.07754488593184</v>
      </c>
      <c r="H9394" s="27" t="s">
        <v>22</v>
      </c>
    </row>
    <row r="9395" spans="1:8">
      <c r="A9395" s="27">
        <f t="shared" si="439"/>
        <v>9393</v>
      </c>
      <c r="B9395" s="27">
        <v>3</v>
      </c>
      <c r="C9395" s="22">
        <v>7875.0500002652398</v>
      </c>
      <c r="D9395" s="23">
        <v>4.5577479427125599E-3</v>
      </c>
      <c r="E9395" s="24">
        <v>1.1852995676343421</v>
      </c>
      <c r="F9395" s="27">
        <f t="shared" si="438"/>
        <v>1.1307968692316914</v>
      </c>
      <c r="G9395" s="27">
        <f t="shared" si="440"/>
        <v>23.393183576710662</v>
      </c>
      <c r="H9395" s="27" t="s">
        <v>23</v>
      </c>
    </row>
    <row r="9396" spans="1:8">
      <c r="A9396" s="27">
        <f t="shared" si="439"/>
        <v>9394</v>
      </c>
      <c r="B9396" s="27">
        <v>3</v>
      </c>
      <c r="C9396" s="22">
        <v>12983.779998779301</v>
      </c>
      <c r="D9396" s="23">
        <v>4.50709072465715E-2</v>
      </c>
      <c r="E9396" s="24">
        <v>1.2301810865191147</v>
      </c>
      <c r="F9396" s="27">
        <f t="shared" si="438"/>
        <v>1.2025911259027313</v>
      </c>
      <c r="G9396" s="27">
        <f t="shared" si="440"/>
        <v>9.8833302875145215</v>
      </c>
      <c r="H9396" s="27" t="s">
        <v>22</v>
      </c>
    </row>
    <row r="9397" spans="1:8">
      <c r="A9397" s="27">
        <f t="shared" si="439"/>
        <v>9395</v>
      </c>
      <c r="B9397" s="27">
        <v>3</v>
      </c>
      <c r="C9397" s="22">
        <v>13454.9400000572</v>
      </c>
      <c r="D9397" s="23">
        <v>0.23794109775168701</v>
      </c>
      <c r="E9397" s="24">
        <v>1.2807153965785381</v>
      </c>
      <c r="F9397" s="27">
        <f t="shared" si="438"/>
        <v>1.6120820683116937</v>
      </c>
      <c r="G9397" s="27">
        <f t="shared" si="440"/>
        <v>1477.4044979022849</v>
      </c>
      <c r="H9397" s="27" t="s">
        <v>22</v>
      </c>
    </row>
    <row r="9398" spans="1:8">
      <c r="A9398" s="27">
        <f t="shared" si="439"/>
        <v>9396</v>
      </c>
      <c r="B9398" s="27">
        <v>3</v>
      </c>
      <c r="C9398" s="22">
        <v>13507.7200001478</v>
      </c>
      <c r="D9398" s="23">
        <v>0.24159486595732901</v>
      </c>
      <c r="E9398" s="24">
        <v>1.2943001163241568</v>
      </c>
      <c r="F9398" s="27">
        <f t="shared" si="438"/>
        <v>1.6210565201938931</v>
      </c>
      <c r="G9398" s="27">
        <f t="shared" si="440"/>
        <v>1442.2158533096585</v>
      </c>
      <c r="H9398" s="27" t="s">
        <v>23</v>
      </c>
    </row>
    <row r="9399" spans="1:8">
      <c r="A9399" s="27">
        <f t="shared" si="439"/>
        <v>9397</v>
      </c>
      <c r="B9399" s="27">
        <v>3</v>
      </c>
      <c r="C9399" s="22">
        <v>13860.7600002289</v>
      </c>
      <c r="D9399" s="23">
        <v>4.5488781329933101E-2</v>
      </c>
      <c r="E9399" s="24">
        <v>0.994354535190064</v>
      </c>
      <c r="F9399" s="27">
        <f t="shared" si="438"/>
        <v>1.2033549177902434</v>
      </c>
      <c r="G9399" s="27">
        <f t="shared" si="440"/>
        <v>605.45407428005933</v>
      </c>
      <c r="H9399" s="27" t="s">
        <v>22</v>
      </c>
    </row>
    <row r="9400" spans="1:8">
      <c r="A9400" s="27">
        <f t="shared" si="439"/>
        <v>9398</v>
      </c>
      <c r="B9400" s="27">
        <v>3</v>
      </c>
      <c r="C9400" s="22">
        <v>10715.67</v>
      </c>
      <c r="D9400" s="23">
        <v>-1.2657193191707E-2</v>
      </c>
      <c r="E9400" s="24">
        <v>1.1211117246456839</v>
      </c>
      <c r="F9400" s="27">
        <f t="shared" si="438"/>
        <v>1.1016026783285111</v>
      </c>
      <c r="G9400" s="27">
        <f t="shared" si="440"/>
        <v>4.0784149510580168</v>
      </c>
      <c r="H9400" s="27" t="s">
        <v>22</v>
      </c>
    </row>
    <row r="9401" spans="1:8">
      <c r="A9401" s="27">
        <f t="shared" si="439"/>
        <v>9399</v>
      </c>
      <c r="B9401" s="27">
        <v>3</v>
      </c>
      <c r="C9401" s="22">
        <v>13645.03</v>
      </c>
      <c r="D9401" s="23">
        <v>0.10283464542795399</v>
      </c>
      <c r="E9401" s="24">
        <v>1.0748074807480748</v>
      </c>
      <c r="F9401" s="27">
        <f t="shared" si="438"/>
        <v>1.3129086894557185</v>
      </c>
      <c r="G9401" s="27">
        <f t="shared" si="440"/>
        <v>773.56657311438607</v>
      </c>
      <c r="H9401" s="27" t="s">
        <v>22</v>
      </c>
    </row>
    <row r="9402" spans="1:8">
      <c r="A9402" s="27">
        <f t="shared" si="439"/>
        <v>9400</v>
      </c>
      <c r="B9402" s="27">
        <v>3</v>
      </c>
      <c r="C9402" s="22">
        <v>12633.69</v>
      </c>
      <c r="D9402" s="23">
        <v>-8.1426277091610107E-3</v>
      </c>
      <c r="E9402" s="24">
        <v>1.1008771929824561</v>
      </c>
      <c r="F9402" s="27">
        <f t="shared" si="438"/>
        <v>1.1091850493990143</v>
      </c>
      <c r="G9402" s="27">
        <f t="shared" si="440"/>
        <v>0.87198332571249426</v>
      </c>
      <c r="H9402" s="27" t="s">
        <v>22</v>
      </c>
    </row>
    <row r="9403" spans="1:8">
      <c r="A9403" s="27">
        <f t="shared" si="439"/>
        <v>9401</v>
      </c>
      <c r="B9403" s="27">
        <v>3</v>
      </c>
      <c r="C9403" s="22">
        <v>13432.65</v>
      </c>
      <c r="D9403" s="23">
        <v>9.6176527509212198E-2</v>
      </c>
      <c r="E9403" s="24">
        <v>1.0302136031478359</v>
      </c>
      <c r="F9403" s="27">
        <f t="shared" si="438"/>
        <v>1.2996937601630172</v>
      </c>
      <c r="G9403" s="27">
        <f t="shared" si="440"/>
        <v>975.473065805582</v>
      </c>
      <c r="H9403" s="27" t="s">
        <v>22</v>
      </c>
    </row>
    <row r="9404" spans="1:8">
      <c r="A9404" s="27">
        <f t="shared" si="439"/>
        <v>9402</v>
      </c>
      <c r="B9404" s="27">
        <v>3</v>
      </c>
      <c r="C9404" s="22">
        <v>14818.9899999999</v>
      </c>
      <c r="D9404" s="23">
        <v>0.26030619422528301</v>
      </c>
      <c r="E9404" s="24">
        <v>1.1751085383502171</v>
      </c>
      <c r="F9404" s="27">
        <f t="shared" si="438"/>
        <v>1.6678046939622939</v>
      </c>
      <c r="G9404" s="27">
        <f t="shared" si="440"/>
        <v>3597.3024390111145</v>
      </c>
      <c r="H9404" s="27" t="s">
        <v>22</v>
      </c>
    </row>
    <row r="9405" spans="1:8">
      <c r="A9405" s="27">
        <f t="shared" si="439"/>
        <v>9403</v>
      </c>
      <c r="B9405" s="27">
        <v>3</v>
      </c>
      <c r="C9405" s="22">
        <v>14237.68</v>
      </c>
      <c r="D9405" s="23">
        <v>-7.9877354451047197E-3</v>
      </c>
      <c r="E9405" s="24">
        <v>1.1762414800389485</v>
      </c>
      <c r="F9405" s="27">
        <f t="shared" si="438"/>
        <v>1.1094461203621859</v>
      </c>
      <c r="G9405" s="27">
        <f t="shared" si="440"/>
        <v>63.523118900144091</v>
      </c>
      <c r="H9405" s="27" t="s">
        <v>22</v>
      </c>
    </row>
    <row r="9406" spans="1:8">
      <c r="A9406" s="27">
        <f t="shared" si="439"/>
        <v>9404</v>
      </c>
      <c r="B9406" s="27">
        <v>3</v>
      </c>
      <c r="C9406" s="22">
        <v>9609.4300190210306</v>
      </c>
      <c r="D9406" s="23">
        <v>0.20697643329366799</v>
      </c>
      <c r="E9406" s="24">
        <v>1.1841892981984405</v>
      </c>
      <c r="F9406" s="27">
        <f t="shared" si="438"/>
        <v>1.537993535932064</v>
      </c>
      <c r="G9406" s="27">
        <f t="shared" si="440"/>
        <v>1202.8838365547581</v>
      </c>
      <c r="H9406" s="27" t="s">
        <v>22</v>
      </c>
    </row>
    <row r="9407" spans="1:8">
      <c r="A9407" s="27">
        <f t="shared" si="439"/>
        <v>9405</v>
      </c>
      <c r="B9407" s="27">
        <v>3</v>
      </c>
      <c r="C9407" s="22">
        <v>9992.5800149440802</v>
      </c>
      <c r="D9407" s="23">
        <v>-4.7225177655396298E-4</v>
      </c>
      <c r="E9407" s="24">
        <v>0.97180548370408693</v>
      </c>
      <c r="F9407" s="27">
        <f t="shared" si="438"/>
        <v>1.1221875705584299</v>
      </c>
      <c r="G9407" s="27">
        <f t="shared" si="440"/>
        <v>225.97991919604218</v>
      </c>
      <c r="H9407" s="27" t="s">
        <v>23</v>
      </c>
    </row>
    <row r="9408" spans="1:8">
      <c r="A9408" s="27">
        <f t="shared" si="439"/>
        <v>9406</v>
      </c>
      <c r="B9408" s="27">
        <v>3</v>
      </c>
      <c r="C9408" s="22">
        <v>9509.3599193096197</v>
      </c>
      <c r="D9408" s="23">
        <v>0.111132555723383</v>
      </c>
      <c r="E9408" s="24">
        <v>1.096537558685446</v>
      </c>
      <c r="F9408" s="27">
        <f t="shared" si="438"/>
        <v>1.3295664891182983</v>
      </c>
      <c r="G9408" s="27">
        <f t="shared" si="440"/>
        <v>516.38184983120266</v>
      </c>
      <c r="H9408" s="27" t="s">
        <v>23</v>
      </c>
    </row>
    <row r="9409" spans="1:8">
      <c r="A9409" s="27">
        <f t="shared" si="439"/>
        <v>9407</v>
      </c>
      <c r="B9409" s="27">
        <v>3</v>
      </c>
      <c r="C9409" s="22">
        <v>18278.360008478201</v>
      </c>
      <c r="D9409" s="23">
        <v>9.1747930927636806E-2</v>
      </c>
      <c r="E9409" s="24">
        <v>1.7432188065099457</v>
      </c>
      <c r="F9409" s="27">
        <f t="shared" si="438"/>
        <v>1.2909776932252182</v>
      </c>
      <c r="G9409" s="27">
        <f t="shared" si="440"/>
        <v>3738.327194296503</v>
      </c>
      <c r="H9409" s="27" t="s">
        <v>23</v>
      </c>
    </row>
    <row r="9410" spans="1:8">
      <c r="A9410" s="27">
        <f t="shared" si="439"/>
        <v>9408</v>
      </c>
      <c r="B9410" s="27">
        <v>3</v>
      </c>
      <c r="C9410" s="22">
        <v>23374.220001220699</v>
      </c>
      <c r="D9410" s="23">
        <v>0.124263337004897</v>
      </c>
      <c r="E9410" s="24">
        <v>1.0831288343558283</v>
      </c>
      <c r="F9410" s="27">
        <f t="shared" si="438"/>
        <v>1.3563590275654709</v>
      </c>
      <c r="G9410" s="27">
        <f t="shared" si="440"/>
        <v>1744.9962813973407</v>
      </c>
      <c r="H9410" s="27" t="s">
        <v>22</v>
      </c>
    </row>
    <row r="9411" spans="1:8">
      <c r="A9411" s="27">
        <f t="shared" si="439"/>
        <v>9409</v>
      </c>
      <c r="B9411" s="27">
        <v>3</v>
      </c>
      <c r="C9411" s="22">
        <v>9251.9999998509993</v>
      </c>
      <c r="D9411" s="23">
        <v>7.5574352651933596E-4</v>
      </c>
      <c r="E9411" s="24">
        <v>0.91029668411867359</v>
      </c>
      <c r="F9411" s="27">
        <f t="shared" ref="F9411:F9474" si="441">$K$2*EXP($K$3*D9411)</f>
        <v>1.1242833284596527</v>
      </c>
      <c r="G9411" s="27">
        <f t="shared" si="440"/>
        <v>423.6517071569823</v>
      </c>
      <c r="H9411" s="27" t="s">
        <v>23</v>
      </c>
    </row>
    <row r="9412" spans="1:8">
      <c r="A9412" s="27">
        <f t="shared" ref="A9412:A9475" si="442">A9411+1</f>
        <v>9410</v>
      </c>
      <c r="B9412" s="27">
        <v>3</v>
      </c>
      <c r="C9412" s="22">
        <v>28593.079998016401</v>
      </c>
      <c r="D9412" s="23">
        <v>0.12416602233108801</v>
      </c>
      <c r="E9412" s="24">
        <v>1.1417816813048933</v>
      </c>
      <c r="F9412" s="27">
        <f t="shared" si="441"/>
        <v>1.3561584905175266</v>
      </c>
      <c r="G9412" s="27">
        <f t="shared" ref="G9412:G9475" si="443">C9412*(E9412-F9412)^2</f>
        <v>1314.0640815740749</v>
      </c>
      <c r="H9412" s="27" t="s">
        <v>22</v>
      </c>
    </row>
    <row r="9413" spans="1:8">
      <c r="A9413" s="27">
        <f t="shared" si="442"/>
        <v>9411</v>
      </c>
      <c r="B9413" s="27">
        <v>3</v>
      </c>
      <c r="C9413" s="22">
        <v>25114.420001030001</v>
      </c>
      <c r="D9413" s="23">
        <v>1.9857765939898901E-2</v>
      </c>
      <c r="E9413" s="24">
        <v>0.89123269611074485</v>
      </c>
      <c r="F9413" s="27">
        <f t="shared" si="441"/>
        <v>1.1573923629393059</v>
      </c>
      <c r="G9413" s="27">
        <f t="shared" si="443"/>
        <v>1779.1298298169727</v>
      </c>
      <c r="H9413" s="27" t="s">
        <v>22</v>
      </c>
    </row>
    <row r="9414" spans="1:8">
      <c r="A9414" s="27">
        <f t="shared" si="442"/>
        <v>9412</v>
      </c>
      <c r="B9414" s="27">
        <v>3</v>
      </c>
      <c r="C9414" s="22">
        <v>22120.550001144398</v>
      </c>
      <c r="D9414" s="23">
        <v>0.26445432634056298</v>
      </c>
      <c r="E9414" s="24">
        <v>1.6058448857249907</v>
      </c>
      <c r="F9414" s="27">
        <f t="shared" si="441"/>
        <v>1.6783495543596016</v>
      </c>
      <c r="G9414" s="27">
        <f t="shared" si="443"/>
        <v>116.28611597663348</v>
      </c>
      <c r="H9414" s="27" t="s">
        <v>23</v>
      </c>
    </row>
    <row r="9415" spans="1:8">
      <c r="A9415" s="27">
        <f t="shared" si="442"/>
        <v>9413</v>
      </c>
      <c r="B9415" s="27">
        <v>3</v>
      </c>
      <c r="C9415" s="22">
        <v>19402.160000681899</v>
      </c>
      <c r="D9415" s="23">
        <v>0.27265221436340198</v>
      </c>
      <c r="E9415" s="24">
        <v>1.5390722941913915</v>
      </c>
      <c r="F9415" s="27">
        <f t="shared" si="441"/>
        <v>1.6993856775825578</v>
      </c>
      <c r="G9415" s="27">
        <f t="shared" si="443"/>
        <v>498.64290219012446</v>
      </c>
      <c r="H9415" s="27" t="s">
        <v>22</v>
      </c>
    </row>
    <row r="9416" spans="1:8">
      <c r="A9416" s="27">
        <f t="shared" si="442"/>
        <v>9414</v>
      </c>
      <c r="B9416" s="27">
        <v>3</v>
      </c>
      <c r="C9416" s="22">
        <v>20550.449997901898</v>
      </c>
      <c r="D9416" s="23">
        <v>-2.0043825299461398E-3</v>
      </c>
      <c r="E9416" s="24">
        <v>0.98244914240127645</v>
      </c>
      <c r="F9416" s="27">
        <f t="shared" si="441"/>
        <v>1.1195782369381237</v>
      </c>
      <c r="G9416" s="27">
        <f t="shared" si="443"/>
        <v>386.43864701798697</v>
      </c>
      <c r="H9416" s="27" t="s">
        <v>23</v>
      </c>
    </row>
    <row r="9417" spans="1:8">
      <c r="A9417" s="27">
        <f t="shared" si="442"/>
        <v>9415</v>
      </c>
      <c r="B9417" s="27">
        <v>3</v>
      </c>
      <c r="C9417" s="22">
        <v>18427.7299995422</v>
      </c>
      <c r="D9417" s="23">
        <v>0.14999368692817</v>
      </c>
      <c r="E9417" s="24">
        <v>1.1996434937611409</v>
      </c>
      <c r="F9417" s="27">
        <f t="shared" si="441"/>
        <v>1.4104358393905307</v>
      </c>
      <c r="G9417" s="27">
        <f t="shared" si="443"/>
        <v>818.80693727878008</v>
      </c>
      <c r="H9417" s="27" t="s">
        <v>23</v>
      </c>
    </row>
    <row r="9418" spans="1:8">
      <c r="A9418" s="27">
        <f t="shared" si="442"/>
        <v>9416</v>
      </c>
      <c r="B9418" s="27">
        <v>3</v>
      </c>
      <c r="C9418" s="22">
        <v>7807.1350027322997</v>
      </c>
      <c r="D9418" s="23">
        <v>-7.0777705984372101E-3</v>
      </c>
      <c r="E9418" s="24">
        <v>0.99689762150982419</v>
      </c>
      <c r="F9418" s="27">
        <f t="shared" si="441"/>
        <v>1.1109811078002056</v>
      </c>
      <c r="G9418" s="27">
        <f t="shared" si="443"/>
        <v>101.61018874362682</v>
      </c>
      <c r="H9418" s="27" t="s">
        <v>23</v>
      </c>
    </row>
    <row r="9419" spans="1:8">
      <c r="A9419" s="27">
        <f t="shared" si="442"/>
        <v>9417</v>
      </c>
      <c r="B9419" s="27">
        <v>3</v>
      </c>
      <c r="C9419" s="22">
        <v>41480.880011797002</v>
      </c>
      <c r="D9419" s="23">
        <v>0.13098151070495101</v>
      </c>
      <c r="E9419" s="24">
        <v>1.3880909634949132</v>
      </c>
      <c r="F9419" s="27">
        <f t="shared" si="441"/>
        <v>1.3702751443967971</v>
      </c>
      <c r="G9419" s="27">
        <f t="shared" si="443"/>
        <v>13.166172771219781</v>
      </c>
      <c r="H9419" s="27" t="s">
        <v>23</v>
      </c>
    </row>
    <row r="9420" spans="1:8">
      <c r="A9420" s="27">
        <f t="shared" si="442"/>
        <v>9418</v>
      </c>
      <c r="B9420" s="27">
        <v>3</v>
      </c>
      <c r="C9420" s="22">
        <v>29344.220010995901</v>
      </c>
      <c r="D9420" s="23">
        <v>0.12876033341432999</v>
      </c>
      <c r="E9420" s="24">
        <v>1.3651195499296764</v>
      </c>
      <c r="F9420" s="27">
        <f t="shared" si="441"/>
        <v>1.3656584396779763</v>
      </c>
      <c r="G9420" s="27">
        <f t="shared" si="443"/>
        <v>8.5216248988493164E-3</v>
      </c>
      <c r="H9420" s="27" t="s">
        <v>23</v>
      </c>
    </row>
    <row r="9421" spans="1:8">
      <c r="A9421" s="27">
        <f t="shared" si="442"/>
        <v>9419</v>
      </c>
      <c r="B9421" s="27">
        <v>3</v>
      </c>
      <c r="C9421" s="22">
        <v>14951.490001201601</v>
      </c>
      <c r="D9421" s="23">
        <v>2.4544391949409598E-2</v>
      </c>
      <c r="E9421" s="24">
        <v>1.2267497603068074</v>
      </c>
      <c r="F9421" s="27">
        <f t="shared" si="441"/>
        <v>1.1656634356769835</v>
      </c>
      <c r="G9421" s="27">
        <f t="shared" si="443"/>
        <v>55.792068896542837</v>
      </c>
      <c r="H9421" s="27" t="s">
        <v>22</v>
      </c>
    </row>
    <row r="9422" spans="1:8">
      <c r="A9422" s="27">
        <f t="shared" si="442"/>
        <v>9420</v>
      </c>
      <c r="B9422" s="27">
        <v>3</v>
      </c>
      <c r="C9422" s="22">
        <v>12508.7600091696</v>
      </c>
      <c r="D9422" s="23">
        <v>0.13290706818175399</v>
      </c>
      <c r="E9422" s="24">
        <v>1.1584880636604775</v>
      </c>
      <c r="F9422" s="27">
        <f t="shared" si="441"/>
        <v>1.3742900326399345</v>
      </c>
      <c r="G9422" s="27">
        <f t="shared" si="443"/>
        <v>582.5390806104474</v>
      </c>
      <c r="H9422" s="27" t="s">
        <v>22</v>
      </c>
    </row>
    <row r="9423" spans="1:8">
      <c r="A9423" s="27">
        <f t="shared" si="442"/>
        <v>9421</v>
      </c>
      <c r="B9423" s="27">
        <v>3</v>
      </c>
      <c r="C9423" s="22">
        <v>14420.6800191402</v>
      </c>
      <c r="D9423" s="23">
        <v>0.17060631659950801</v>
      </c>
      <c r="E9423" s="24">
        <v>1.209837019790454</v>
      </c>
      <c r="F9423" s="27">
        <f t="shared" si="441"/>
        <v>1.4553082125641064</v>
      </c>
      <c r="G9423" s="27">
        <f t="shared" si="443"/>
        <v>868.93403077211815</v>
      </c>
      <c r="H9423" s="27" t="s">
        <v>22</v>
      </c>
    </row>
    <row r="9424" spans="1:8">
      <c r="A9424" s="27">
        <f t="shared" si="442"/>
        <v>9422</v>
      </c>
      <c r="B9424" s="27">
        <v>3</v>
      </c>
      <c r="C9424" s="22">
        <v>13069.310018300999</v>
      </c>
      <c r="D9424" s="23">
        <v>4.31597038249541E-3</v>
      </c>
      <c r="E9424" s="24">
        <v>1.058439438459027</v>
      </c>
      <c r="F9424" s="27">
        <f t="shared" si="441"/>
        <v>1.1303815380374083</v>
      </c>
      <c r="G9424" s="27">
        <f t="shared" si="443"/>
        <v>67.642379476509191</v>
      </c>
      <c r="H9424" s="27" t="s">
        <v>22</v>
      </c>
    </row>
    <row r="9425" spans="1:8">
      <c r="A9425" s="27">
        <f t="shared" si="442"/>
        <v>9423</v>
      </c>
      <c r="B9425" s="27">
        <v>3</v>
      </c>
      <c r="C9425" s="22">
        <v>13096.140017986299</v>
      </c>
      <c r="D9425" s="23">
        <v>0.171266924765857</v>
      </c>
      <c r="E9425" s="24">
        <v>1.3577473958333333</v>
      </c>
      <c r="F9425" s="27">
        <f t="shared" si="441"/>
        <v>1.4567696849877192</v>
      </c>
      <c r="G9425" s="27">
        <f t="shared" si="443"/>
        <v>128.41307139610063</v>
      </c>
      <c r="H9425" s="27" t="s">
        <v>23</v>
      </c>
    </row>
    <row r="9426" spans="1:8">
      <c r="A9426" s="27">
        <f t="shared" si="442"/>
        <v>9424</v>
      </c>
      <c r="B9426" s="27">
        <v>3</v>
      </c>
      <c r="C9426" s="22">
        <v>11524.910017848</v>
      </c>
      <c r="D9426" s="23">
        <v>0.170120552195623</v>
      </c>
      <c r="E9426" s="24">
        <v>1.3299529156102861</v>
      </c>
      <c r="F9426" s="27">
        <f t="shared" si="441"/>
        <v>1.4542344849122919</v>
      </c>
      <c r="G9426" s="27">
        <f t="shared" si="443"/>
        <v>178.01270523956742</v>
      </c>
      <c r="H9426" s="27" t="s">
        <v>23</v>
      </c>
    </row>
    <row r="9427" spans="1:8">
      <c r="A9427" s="27">
        <f t="shared" si="442"/>
        <v>9425</v>
      </c>
      <c r="B9427" s="27">
        <v>3</v>
      </c>
      <c r="C9427" s="22">
        <v>11873.330006361</v>
      </c>
      <c r="D9427" s="23">
        <v>9.1890901674028899E-2</v>
      </c>
      <c r="E9427" s="24">
        <v>1.7395543175487465</v>
      </c>
      <c r="F9427" s="27">
        <f t="shared" si="441"/>
        <v>1.2912581634906799</v>
      </c>
      <c r="G9427" s="27">
        <f t="shared" si="443"/>
        <v>2386.1765030117936</v>
      </c>
      <c r="H9427" s="27" t="s">
        <v>22</v>
      </c>
    </row>
    <row r="9428" spans="1:8">
      <c r="A9428" s="27">
        <f t="shared" si="442"/>
        <v>9426</v>
      </c>
      <c r="B9428" s="27">
        <v>3</v>
      </c>
      <c r="C9428" s="22">
        <v>12725.2800064683</v>
      </c>
      <c r="D9428" s="23">
        <v>0.14664641358626601</v>
      </c>
      <c r="E9428" s="24">
        <v>1.3252162768343481</v>
      </c>
      <c r="F9428" s="27">
        <f t="shared" si="441"/>
        <v>1.4032807620738976</v>
      </c>
      <c r="G9428" s="27">
        <f t="shared" si="443"/>
        <v>77.548668941282045</v>
      </c>
      <c r="H9428" s="27" t="s">
        <v>23</v>
      </c>
    </row>
    <row r="9429" spans="1:8">
      <c r="A9429" s="27">
        <f t="shared" si="442"/>
        <v>9427</v>
      </c>
      <c r="B9429" s="27">
        <v>3</v>
      </c>
      <c r="C9429" s="22">
        <v>13441.9500229359</v>
      </c>
      <c r="D9429" s="23">
        <v>0.212297502087887</v>
      </c>
      <c r="E9429" s="24">
        <v>1.1793583301120989</v>
      </c>
      <c r="F9429" s="27">
        <f t="shared" si="441"/>
        <v>1.5504784024455645</v>
      </c>
      <c r="G9429" s="27">
        <f t="shared" si="443"/>
        <v>1851.3612295831649</v>
      </c>
      <c r="H9429" s="27" t="s">
        <v>22</v>
      </c>
    </row>
    <row r="9430" spans="1:8">
      <c r="A9430" s="27">
        <f t="shared" si="442"/>
        <v>9428</v>
      </c>
      <c r="B9430" s="27">
        <v>3</v>
      </c>
      <c r="C9430" s="22">
        <v>13928.530025124501</v>
      </c>
      <c r="D9430" s="23">
        <v>6.4559632815618996E-4</v>
      </c>
      <c r="E9430" s="24">
        <v>0.99682835820895521</v>
      </c>
      <c r="F9430" s="27">
        <f t="shared" si="441"/>
        <v>1.1240951860872128</v>
      </c>
      <c r="G9430" s="27">
        <f t="shared" si="443"/>
        <v>225.59824855532781</v>
      </c>
      <c r="H9430" s="27" t="s">
        <v>23</v>
      </c>
    </row>
    <row r="9431" spans="1:8">
      <c r="A9431" s="27">
        <f t="shared" si="442"/>
        <v>9429</v>
      </c>
      <c r="B9431" s="27">
        <v>3</v>
      </c>
      <c r="C9431" s="22">
        <v>12295.799896121</v>
      </c>
      <c r="D9431" s="23">
        <v>0.10935904024820101</v>
      </c>
      <c r="E9431" s="24">
        <v>0.97544338335607095</v>
      </c>
      <c r="F9431" s="27">
        <f t="shared" si="441"/>
        <v>1.3259885432896956</v>
      </c>
      <c r="G9431" s="27">
        <f t="shared" si="443"/>
        <v>1510.9313657972612</v>
      </c>
      <c r="H9431" s="27" t="s">
        <v>23</v>
      </c>
    </row>
    <row r="9432" spans="1:8">
      <c r="A9432" s="27">
        <f t="shared" si="442"/>
        <v>9430</v>
      </c>
      <c r="B9432" s="27">
        <v>3</v>
      </c>
      <c r="C9432" s="22">
        <v>15606.7400259972</v>
      </c>
      <c r="D9432" s="23">
        <v>0.213635001758265</v>
      </c>
      <c r="E9432" s="24">
        <v>1.2212389380530972</v>
      </c>
      <c r="F9432" s="27">
        <f t="shared" si="441"/>
        <v>1.5536324954713963</v>
      </c>
      <c r="G9432" s="27">
        <f t="shared" si="443"/>
        <v>1724.3181163931779</v>
      </c>
      <c r="H9432" s="27" t="s">
        <v>22</v>
      </c>
    </row>
    <row r="9433" spans="1:8">
      <c r="A9433" s="27">
        <f t="shared" si="442"/>
        <v>9431</v>
      </c>
      <c r="B9433" s="27">
        <v>3</v>
      </c>
      <c r="C9433" s="22">
        <v>17476.6000318527</v>
      </c>
      <c r="D9433" s="23">
        <v>3.4944606082440801E-4</v>
      </c>
      <c r="E9433" s="24">
        <v>0.94830925070758232</v>
      </c>
      <c r="F9433" s="27">
        <f t="shared" si="441"/>
        <v>1.1235894880809212</v>
      </c>
      <c r="G9433" s="27">
        <f t="shared" si="443"/>
        <v>536.93640723580154</v>
      </c>
      <c r="H9433" s="27" t="s">
        <v>22</v>
      </c>
    </row>
    <row r="9434" spans="1:8">
      <c r="A9434" s="27">
        <f t="shared" si="442"/>
        <v>9432</v>
      </c>
      <c r="B9434" s="27">
        <v>3</v>
      </c>
      <c r="C9434" s="22">
        <v>16575.899860739701</v>
      </c>
      <c r="D9434" s="23">
        <v>0.11049442407905601</v>
      </c>
      <c r="E9434" s="24">
        <v>0.90953586497890293</v>
      </c>
      <c r="F9434" s="27">
        <f t="shared" si="441"/>
        <v>1.328277991713589</v>
      </c>
      <c r="G9434" s="27">
        <f t="shared" si="443"/>
        <v>2906.5006422936603</v>
      </c>
      <c r="H9434" s="27" t="s">
        <v>22</v>
      </c>
    </row>
    <row r="9435" spans="1:8">
      <c r="A9435" s="27">
        <f t="shared" si="442"/>
        <v>9433</v>
      </c>
      <c r="B9435" s="27">
        <v>3</v>
      </c>
      <c r="C9435" s="22">
        <v>9275.8299975395203</v>
      </c>
      <c r="D9435" s="23">
        <v>0.13208445684351</v>
      </c>
      <c r="E9435" s="24">
        <v>1.0419783873649211</v>
      </c>
      <c r="F9435" s="27">
        <f t="shared" si="441"/>
        <v>1.3725734076158695</v>
      </c>
      <c r="G9435" s="27">
        <f t="shared" si="443"/>
        <v>1013.7839132486154</v>
      </c>
      <c r="H9435" s="27" t="s">
        <v>22</v>
      </c>
    </row>
    <row r="9436" spans="1:8">
      <c r="A9436" s="27">
        <f t="shared" si="442"/>
        <v>9434</v>
      </c>
      <c r="B9436" s="27">
        <v>3</v>
      </c>
      <c r="C9436" s="22">
        <v>15660.920000076299</v>
      </c>
      <c r="D9436" s="23">
        <v>5.86904630434358E-3</v>
      </c>
      <c r="E9436" s="24">
        <v>0.92929957250904305</v>
      </c>
      <c r="F9436" s="27">
        <f t="shared" si="441"/>
        <v>1.133052108172349</v>
      </c>
      <c r="G9436" s="27">
        <f t="shared" si="443"/>
        <v>650.16459395058496</v>
      </c>
      <c r="H9436" s="27" t="s">
        <v>22</v>
      </c>
    </row>
    <row r="9437" spans="1:8">
      <c r="A9437" s="27">
        <f t="shared" si="442"/>
        <v>9435</v>
      </c>
      <c r="B9437" s="27">
        <v>3</v>
      </c>
      <c r="C9437" s="22">
        <v>11731.3300004005</v>
      </c>
      <c r="D9437" s="23">
        <v>0.22408208763638199</v>
      </c>
      <c r="E9437" s="24">
        <v>1.2467134092900964</v>
      </c>
      <c r="F9437" s="27">
        <f t="shared" si="441"/>
        <v>1.5784906342384419</v>
      </c>
      <c r="G9437" s="27">
        <f t="shared" si="443"/>
        <v>1291.3393709375939</v>
      </c>
      <c r="H9437" s="27" t="s">
        <v>23</v>
      </c>
    </row>
    <row r="9438" spans="1:8">
      <c r="A9438" s="27">
        <f t="shared" si="442"/>
        <v>9436</v>
      </c>
      <c r="B9438" s="27">
        <v>3</v>
      </c>
      <c r="C9438" s="22">
        <v>11194.6999988556</v>
      </c>
      <c r="D9438" s="23">
        <v>0.212092602978628</v>
      </c>
      <c r="E9438" s="24">
        <v>1.2776502983019733</v>
      </c>
      <c r="F9438" s="27">
        <f t="shared" si="441"/>
        <v>1.5499957751048079</v>
      </c>
      <c r="G9438" s="27">
        <f t="shared" si="443"/>
        <v>830.33394583541144</v>
      </c>
      <c r="H9438" s="27" t="s">
        <v>23</v>
      </c>
    </row>
    <row r="9439" spans="1:8">
      <c r="A9439" s="27">
        <f t="shared" si="442"/>
        <v>9437</v>
      </c>
      <c r="B9439" s="27">
        <v>3</v>
      </c>
      <c r="C9439" s="22">
        <v>7513.6800019741004</v>
      </c>
      <c r="D9439" s="23">
        <v>-7.2402974564632202E-3</v>
      </c>
      <c r="E9439" s="24">
        <v>0.99494438827098075</v>
      </c>
      <c r="F9439" s="27">
        <f t="shared" si="441"/>
        <v>1.1107067913056332</v>
      </c>
      <c r="G9439" s="27">
        <f t="shared" si="443"/>
        <v>100.69032947565761</v>
      </c>
      <c r="H9439" s="27" t="s">
        <v>23</v>
      </c>
    </row>
    <row r="9440" spans="1:8">
      <c r="A9440" s="27">
        <f t="shared" si="442"/>
        <v>9438</v>
      </c>
      <c r="B9440" s="27">
        <v>3</v>
      </c>
      <c r="C9440" s="22">
        <v>12680.5800004005</v>
      </c>
      <c r="D9440" s="23">
        <v>0.22463452560473701</v>
      </c>
      <c r="E9440" s="24">
        <v>1.1273317112733172</v>
      </c>
      <c r="F9440" s="27">
        <f t="shared" si="441"/>
        <v>1.5798161397598556</v>
      </c>
      <c r="G9440" s="27">
        <f t="shared" si="443"/>
        <v>2596.2493142626199</v>
      </c>
      <c r="H9440" s="27" t="s">
        <v>23</v>
      </c>
    </row>
    <row r="9441" spans="1:8">
      <c r="A9441" s="27">
        <f t="shared" si="442"/>
        <v>9439</v>
      </c>
      <c r="B9441" s="27">
        <v>3</v>
      </c>
      <c r="C9441" s="22">
        <v>15379.910004288</v>
      </c>
      <c r="D9441" s="23">
        <v>0.142901348799539</v>
      </c>
      <c r="E9441" s="24">
        <v>1.3516222632550778</v>
      </c>
      <c r="F9441" s="27">
        <f t="shared" si="441"/>
        <v>1.3953183876425519</v>
      </c>
      <c r="G9441" s="27">
        <f t="shared" si="443"/>
        <v>29.365650952720117</v>
      </c>
      <c r="H9441" s="27" t="s">
        <v>22</v>
      </c>
    </row>
    <row r="9442" spans="1:8">
      <c r="A9442" s="27">
        <f t="shared" si="442"/>
        <v>9440</v>
      </c>
      <c r="B9442" s="27">
        <v>3</v>
      </c>
      <c r="C9442" s="22">
        <v>15788.9099999964</v>
      </c>
      <c r="D9442" s="23">
        <v>0.149986510927719</v>
      </c>
      <c r="E9442" s="24">
        <v>1.1706936866718629</v>
      </c>
      <c r="F9442" s="27">
        <f t="shared" si="441"/>
        <v>1.4104204611320723</v>
      </c>
      <c r="G9442" s="27">
        <f t="shared" si="443"/>
        <v>907.37170661701214</v>
      </c>
      <c r="H9442" s="27" t="s">
        <v>22</v>
      </c>
    </row>
    <row r="9443" spans="1:8">
      <c r="A9443" s="27">
        <f t="shared" si="442"/>
        <v>9441</v>
      </c>
      <c r="B9443" s="27">
        <v>3</v>
      </c>
      <c r="C9443" s="22">
        <v>2322.5800067186401</v>
      </c>
      <c r="D9443" s="23">
        <v>0.110164368810623</v>
      </c>
      <c r="E9443" s="24">
        <v>1.029126213592233</v>
      </c>
      <c r="F9443" s="27">
        <f t="shared" si="441"/>
        <v>1.3276120434586149</v>
      </c>
      <c r="G9443" s="27">
        <f t="shared" si="443"/>
        <v>206.92745684238986</v>
      </c>
      <c r="H9443" s="27" t="s">
        <v>22</v>
      </c>
    </row>
    <row r="9444" spans="1:8">
      <c r="A9444" s="27">
        <f t="shared" si="442"/>
        <v>9442</v>
      </c>
      <c r="B9444" s="27">
        <v>3</v>
      </c>
      <c r="C9444" s="22">
        <v>21882.580000162099</v>
      </c>
      <c r="D9444" s="23">
        <v>0.24007688281620199</v>
      </c>
      <c r="E9444" s="24">
        <v>1.1646863117870723</v>
      </c>
      <c r="F9444" s="27">
        <f t="shared" si="441"/>
        <v>1.6173219717486425</v>
      </c>
      <c r="G9444" s="27">
        <f t="shared" si="443"/>
        <v>4483.281997792491</v>
      </c>
      <c r="H9444" s="27" t="s">
        <v>23</v>
      </c>
    </row>
    <row r="9445" spans="1:8">
      <c r="A9445" s="27">
        <f t="shared" si="442"/>
        <v>9443</v>
      </c>
      <c r="B9445" s="27">
        <v>3</v>
      </c>
      <c r="C9445" s="22">
        <v>20444.499999701999</v>
      </c>
      <c r="D9445" s="23">
        <v>0.23941925191143901</v>
      </c>
      <c r="E9445" s="24">
        <v>1.0969959266802445</v>
      </c>
      <c r="F9445" s="27">
        <f t="shared" si="441"/>
        <v>1.6157067376483143</v>
      </c>
      <c r="G9445" s="27">
        <f t="shared" si="443"/>
        <v>5500.8156806799079</v>
      </c>
      <c r="H9445" s="27" t="s">
        <v>22</v>
      </c>
    </row>
    <row r="9446" spans="1:8">
      <c r="A9446" s="27">
        <f t="shared" si="442"/>
        <v>9444</v>
      </c>
      <c r="B9446" s="27">
        <v>3</v>
      </c>
      <c r="C9446" s="22">
        <v>5147.8600154519099</v>
      </c>
      <c r="D9446" s="23">
        <v>0.11125684598416601</v>
      </c>
      <c r="E9446" s="24">
        <v>0.91355311355311353</v>
      </c>
      <c r="F9446" s="27">
        <f t="shared" si="441"/>
        <v>1.3298175978988966</v>
      </c>
      <c r="G9446" s="27">
        <f t="shared" si="443"/>
        <v>892.00121455611441</v>
      </c>
      <c r="H9446" s="27" t="s">
        <v>22</v>
      </c>
    </row>
    <row r="9447" spans="1:8">
      <c r="A9447" s="27">
        <f t="shared" si="442"/>
        <v>9445</v>
      </c>
      <c r="B9447" s="27">
        <v>3</v>
      </c>
      <c r="C9447" s="22">
        <v>14872.3799495697</v>
      </c>
      <c r="D9447" s="23">
        <v>0.191294694276957</v>
      </c>
      <c r="E9447" s="24">
        <v>1.3050930460333008</v>
      </c>
      <c r="F9447" s="27">
        <f t="shared" si="441"/>
        <v>1.5017810127861664</v>
      </c>
      <c r="G9447" s="27">
        <f t="shared" si="443"/>
        <v>575.35521476710358</v>
      </c>
      <c r="H9447" s="27" t="s">
        <v>22</v>
      </c>
    </row>
    <row r="9448" spans="1:8">
      <c r="A9448" s="27">
        <f t="shared" si="442"/>
        <v>9446</v>
      </c>
      <c r="B9448" s="27">
        <v>3</v>
      </c>
      <c r="C9448" s="22">
        <v>12847.590000428299</v>
      </c>
      <c r="D9448" s="23">
        <v>1.7108668851382101E-2</v>
      </c>
      <c r="E9448" s="24">
        <v>1.2201189832341806</v>
      </c>
      <c r="F9448" s="27">
        <f t="shared" si="441"/>
        <v>1.1525680250850481</v>
      </c>
      <c r="G9448" s="27">
        <f t="shared" si="443"/>
        <v>58.625248371188583</v>
      </c>
      <c r="H9448" s="27" t="s">
        <v>23</v>
      </c>
    </row>
    <row r="9449" spans="1:8">
      <c r="A9449" s="27">
        <f t="shared" si="442"/>
        <v>9447</v>
      </c>
      <c r="B9449" s="27">
        <v>3</v>
      </c>
      <c r="C9449" s="22">
        <v>14201.439957290901</v>
      </c>
      <c r="D9449" s="23">
        <v>0.30983186977934402</v>
      </c>
      <c r="E9449" s="24">
        <v>1.2288696537678208</v>
      </c>
      <c r="F9449" s="27">
        <f t="shared" si="441"/>
        <v>1.7981489907994759</v>
      </c>
      <c r="G9449" s="27">
        <f t="shared" si="443"/>
        <v>4602.387942577473</v>
      </c>
      <c r="H9449" s="27" t="s">
        <v>23</v>
      </c>
    </row>
    <row r="9450" spans="1:8">
      <c r="A9450" s="27">
        <f t="shared" si="442"/>
        <v>9448</v>
      </c>
      <c r="B9450" s="27">
        <v>3</v>
      </c>
      <c r="C9450" s="22">
        <v>13873.2399640083</v>
      </c>
      <c r="D9450" s="23">
        <v>3.34996386246161E-2</v>
      </c>
      <c r="E9450" s="24">
        <v>0.95788926436184041</v>
      </c>
      <c r="F9450" s="27">
        <f t="shared" si="441"/>
        <v>1.1816326097592926</v>
      </c>
      <c r="G9450" s="27">
        <f t="shared" si="443"/>
        <v>694.50943964810858</v>
      </c>
      <c r="H9450" s="27" t="s">
        <v>22</v>
      </c>
    </row>
    <row r="9451" spans="1:8">
      <c r="A9451" s="27">
        <f t="shared" si="442"/>
        <v>9449</v>
      </c>
      <c r="B9451" s="27">
        <v>3</v>
      </c>
      <c r="C9451" s="22">
        <v>42007.489931464203</v>
      </c>
      <c r="D9451" s="23">
        <v>0.18905670278641701</v>
      </c>
      <c r="E9451" s="24">
        <v>1.2718858131487889</v>
      </c>
      <c r="F9451" s="27">
        <f t="shared" si="441"/>
        <v>1.496683003887183</v>
      </c>
      <c r="G9451" s="27">
        <f t="shared" si="443"/>
        <v>2122.7971270087924</v>
      </c>
      <c r="H9451" s="27" t="s">
        <v>22</v>
      </c>
    </row>
    <row r="9452" spans="1:8">
      <c r="A9452" s="27">
        <f t="shared" si="442"/>
        <v>9450</v>
      </c>
      <c r="B9452" s="27">
        <v>3</v>
      </c>
      <c r="C9452" s="22">
        <v>36958.329999804497</v>
      </c>
      <c r="D9452" s="23">
        <v>1.9942534685246E-2</v>
      </c>
      <c r="E9452" s="24">
        <v>1.1897837786800114</v>
      </c>
      <c r="F9452" s="27">
        <f t="shared" si="441"/>
        <v>1.1575414424872332</v>
      </c>
      <c r="G9452" s="27">
        <f t="shared" si="443"/>
        <v>38.420706188324857</v>
      </c>
      <c r="H9452" s="27" t="s">
        <v>22</v>
      </c>
    </row>
    <row r="9453" spans="1:8">
      <c r="A9453" s="27">
        <f t="shared" si="442"/>
        <v>9451</v>
      </c>
      <c r="B9453" s="27">
        <v>3</v>
      </c>
      <c r="C9453" s="22">
        <v>41972.949945658402</v>
      </c>
      <c r="D9453" s="23">
        <v>0.30887308874372599</v>
      </c>
      <c r="E9453" s="24">
        <v>1.1628826969384245</v>
      </c>
      <c r="F9453" s="27">
        <f t="shared" si="441"/>
        <v>1.795531395252725</v>
      </c>
      <c r="G9453" s="27">
        <f t="shared" si="443"/>
        <v>16799.437138002089</v>
      </c>
      <c r="H9453" s="27" t="s">
        <v>22</v>
      </c>
    </row>
    <row r="9454" spans="1:8">
      <c r="A9454" s="27">
        <f t="shared" si="442"/>
        <v>9452</v>
      </c>
      <c r="B9454" s="27">
        <v>3</v>
      </c>
      <c r="C9454" s="22">
        <v>39644.709944665403</v>
      </c>
      <c r="D9454" s="23">
        <v>3.1420659174150198E-2</v>
      </c>
      <c r="E9454" s="24">
        <v>1.1357688113413305</v>
      </c>
      <c r="F9454" s="27">
        <f t="shared" si="441"/>
        <v>1.1779059422377285</v>
      </c>
      <c r="G9454" s="27">
        <f t="shared" si="443"/>
        <v>70.390681083932591</v>
      </c>
      <c r="H9454" s="27" t="s">
        <v>22</v>
      </c>
    </row>
    <row r="9455" spans="1:8">
      <c r="A9455" s="27">
        <f t="shared" si="442"/>
        <v>9453</v>
      </c>
      <c r="B9455" s="27">
        <v>3</v>
      </c>
      <c r="C9455" s="22">
        <v>22755.109994649902</v>
      </c>
      <c r="D9455" s="23">
        <v>0.137822181460246</v>
      </c>
      <c r="E9455" s="24">
        <v>1.0897610921501706</v>
      </c>
      <c r="F9455" s="27">
        <f t="shared" si="441"/>
        <v>1.3845917192755066</v>
      </c>
      <c r="G9455" s="27">
        <f t="shared" si="443"/>
        <v>1977.9901820122095</v>
      </c>
      <c r="H9455" s="27" t="s">
        <v>23</v>
      </c>
    </row>
    <row r="9456" spans="1:8">
      <c r="A9456" s="27">
        <f t="shared" si="442"/>
        <v>9454</v>
      </c>
      <c r="B9456" s="27">
        <v>3</v>
      </c>
      <c r="C9456" s="22">
        <v>22163.069997012601</v>
      </c>
      <c r="D9456" s="23">
        <v>0.14885005945890301</v>
      </c>
      <c r="E9456" s="24">
        <v>0.91117328204231507</v>
      </c>
      <c r="F9456" s="27">
        <f t="shared" si="441"/>
        <v>1.4079871461832292</v>
      </c>
      <c r="G9456" s="27">
        <f t="shared" si="443"/>
        <v>5470.3779347447444</v>
      </c>
      <c r="H9456" s="27" t="s">
        <v>23</v>
      </c>
    </row>
    <row r="9457" spans="1:8">
      <c r="A9457" s="27">
        <f t="shared" si="442"/>
        <v>9455</v>
      </c>
      <c r="B9457" s="27">
        <v>3</v>
      </c>
      <c r="C9457" s="22">
        <v>7650.5099982023203</v>
      </c>
      <c r="D9457" s="23">
        <v>0.134864769694927</v>
      </c>
      <c r="E9457" s="24">
        <v>1.1325910931174088</v>
      </c>
      <c r="F9457" s="27">
        <f t="shared" si="441"/>
        <v>1.3783840028492709</v>
      </c>
      <c r="G9457" s="27">
        <f t="shared" si="443"/>
        <v>462.19909283975971</v>
      </c>
      <c r="H9457" s="27" t="s">
        <v>23</v>
      </c>
    </row>
    <row r="9458" spans="1:8">
      <c r="A9458" s="27">
        <f t="shared" si="442"/>
        <v>9456</v>
      </c>
      <c r="B9458" s="27">
        <v>3</v>
      </c>
      <c r="C9458" s="22">
        <v>8405.9499974250793</v>
      </c>
      <c r="D9458" s="23">
        <v>0.14939483403494799</v>
      </c>
      <c r="E9458" s="24">
        <v>0.95439889451865501</v>
      </c>
      <c r="F9458" s="27">
        <f t="shared" si="441"/>
        <v>1.4091530668618655</v>
      </c>
      <c r="G9458" s="27">
        <f t="shared" si="443"/>
        <v>1738.3618685571114</v>
      </c>
      <c r="H9458" s="27" t="s">
        <v>23</v>
      </c>
    </row>
    <row r="9459" spans="1:8">
      <c r="A9459" s="27">
        <f t="shared" si="442"/>
        <v>9457</v>
      </c>
      <c r="B9459" s="27">
        <v>3</v>
      </c>
      <c r="C9459" s="22">
        <v>6223.9100505113602</v>
      </c>
      <c r="D9459" s="23">
        <v>0.29715723937831401</v>
      </c>
      <c r="E9459" s="24">
        <v>2.1499760421657883</v>
      </c>
      <c r="F9459" s="27">
        <f t="shared" si="441"/>
        <v>1.7638517155575388</v>
      </c>
      <c r="G9459" s="27">
        <f t="shared" si="443"/>
        <v>927.93516985738324</v>
      </c>
      <c r="H9459" s="27" t="s">
        <v>23</v>
      </c>
    </row>
    <row r="9460" spans="1:8">
      <c r="A9460" s="27">
        <f t="shared" si="442"/>
        <v>9458</v>
      </c>
      <c r="B9460" s="27">
        <v>3</v>
      </c>
      <c r="C9460" s="22">
        <v>11748.4200931787</v>
      </c>
      <c r="D9460" s="23">
        <v>0.21091689527308899</v>
      </c>
      <c r="E9460" s="24">
        <v>1.6873711340206186</v>
      </c>
      <c r="F9460" s="27">
        <f t="shared" si="441"/>
        <v>1.5472293701043833</v>
      </c>
      <c r="G9460" s="27">
        <f t="shared" si="443"/>
        <v>230.73561050615049</v>
      </c>
      <c r="H9460" s="27" t="s">
        <v>23</v>
      </c>
    </row>
    <row r="9461" spans="1:8">
      <c r="A9461" s="27">
        <f t="shared" si="442"/>
        <v>9459</v>
      </c>
      <c r="B9461" s="27">
        <v>3</v>
      </c>
      <c r="C9461" s="22">
        <v>6896.1200597882298</v>
      </c>
      <c r="D9461" s="23">
        <v>0.17898146119078101</v>
      </c>
      <c r="E9461" s="24">
        <v>1.1565634539904055</v>
      </c>
      <c r="F9461" s="27">
        <f t="shared" si="441"/>
        <v>1.4739456932413209</v>
      </c>
      <c r="G9461" s="27">
        <f t="shared" si="443"/>
        <v>694.65641982196894</v>
      </c>
      <c r="H9461" s="27" t="s">
        <v>23</v>
      </c>
    </row>
    <row r="9462" spans="1:8">
      <c r="A9462" s="27">
        <f t="shared" si="442"/>
        <v>9460</v>
      </c>
      <c r="B9462" s="27">
        <v>3</v>
      </c>
      <c r="C9462" s="22">
        <v>16412.54</v>
      </c>
      <c r="D9462" s="23">
        <v>-1.4311906435087E-3</v>
      </c>
      <c r="E9462" s="24">
        <v>1.1176470588235294</v>
      </c>
      <c r="F9462" s="27">
        <f t="shared" si="441"/>
        <v>1.1205537146317988</v>
      </c>
      <c r="G9462" s="27">
        <f t="shared" si="443"/>
        <v>0.13866377304479707</v>
      </c>
      <c r="H9462" s="27" t="s">
        <v>22</v>
      </c>
    </row>
    <row r="9463" spans="1:8">
      <c r="A9463" s="27">
        <f t="shared" si="442"/>
        <v>9461</v>
      </c>
      <c r="B9463" s="27">
        <v>3</v>
      </c>
      <c r="C9463" s="22">
        <v>6713.6450000000004</v>
      </c>
      <c r="D9463" s="23">
        <v>5.05565737738298E-4</v>
      </c>
      <c r="E9463" s="24">
        <v>1.0656054745611425</v>
      </c>
      <c r="F9463" s="27">
        <f t="shared" si="441"/>
        <v>1.1238560453637094</v>
      </c>
      <c r="G9463" s="27">
        <f t="shared" si="443"/>
        <v>22.780263537315527</v>
      </c>
      <c r="H9463" s="27" t="s">
        <v>23</v>
      </c>
    </row>
    <row r="9464" spans="1:8">
      <c r="A9464" s="27">
        <f t="shared" si="442"/>
        <v>9462</v>
      </c>
      <c r="B9464" s="27">
        <v>3</v>
      </c>
      <c r="C9464" s="22">
        <v>14968.44</v>
      </c>
      <c r="D9464" s="23">
        <v>8.4078719286709896E-5</v>
      </c>
      <c r="E9464" s="24">
        <v>0.93128957014328562</v>
      </c>
      <c r="F9464" s="27">
        <f t="shared" si="441"/>
        <v>1.1231365474077479</v>
      </c>
      <c r="G9464" s="27">
        <f t="shared" si="443"/>
        <v>550.9173661923121</v>
      </c>
      <c r="H9464" s="27" t="s">
        <v>23</v>
      </c>
    </row>
    <row r="9465" spans="1:8">
      <c r="A9465" s="27">
        <f t="shared" si="442"/>
        <v>9463</v>
      </c>
      <c r="B9465" s="27">
        <v>3</v>
      </c>
      <c r="C9465" s="22">
        <v>2421.4850000000001</v>
      </c>
      <c r="D9465" s="23">
        <v>-3.2798542500475001E-3</v>
      </c>
      <c r="E9465" s="24">
        <v>0.76131940176193402</v>
      </c>
      <c r="F9465" s="27">
        <f t="shared" si="441"/>
        <v>1.1174106413508953</v>
      </c>
      <c r="G9465" s="27">
        <f t="shared" si="443"/>
        <v>307.04664904885163</v>
      </c>
      <c r="H9465" s="27" t="s">
        <v>23</v>
      </c>
    </row>
    <row r="9466" spans="1:8">
      <c r="A9466" s="27">
        <f t="shared" si="442"/>
        <v>9464</v>
      </c>
      <c r="B9466" s="27">
        <v>3</v>
      </c>
      <c r="C9466" s="22">
        <v>10716.24</v>
      </c>
      <c r="D9466" s="23">
        <v>-1.11119685268978E-3</v>
      </c>
      <c r="E9466" s="24">
        <v>1.1600632440476191</v>
      </c>
      <c r="F9466" s="27">
        <f t="shared" si="441"/>
        <v>1.1210986607249271</v>
      </c>
      <c r="G9466" s="27">
        <f t="shared" si="443"/>
        <v>16.269810859924736</v>
      </c>
      <c r="H9466" s="27" t="s">
        <v>22</v>
      </c>
    </row>
    <row r="9467" spans="1:8">
      <c r="A9467" s="27">
        <f t="shared" si="442"/>
        <v>9465</v>
      </c>
      <c r="B9467" s="27">
        <v>3</v>
      </c>
      <c r="C9467" s="22">
        <v>4552.0349999999999</v>
      </c>
      <c r="D9467" s="23">
        <v>1.58292244296697E-4</v>
      </c>
      <c r="E9467" s="24">
        <v>1.1463655300953843</v>
      </c>
      <c r="F9467" s="27">
        <f t="shared" si="441"/>
        <v>1.123263199928179</v>
      </c>
      <c r="G9467" s="27">
        <f t="shared" si="443"/>
        <v>2.4295014645896482</v>
      </c>
      <c r="H9467" s="27" t="s">
        <v>23</v>
      </c>
    </row>
    <row r="9468" spans="1:8">
      <c r="A9468" s="27">
        <f t="shared" si="442"/>
        <v>9466</v>
      </c>
      <c r="B9468" s="27">
        <v>3</v>
      </c>
      <c r="C9468" s="22">
        <v>10347.049999999999</v>
      </c>
      <c r="D9468" s="23">
        <v>-1.09143549750791E-4</v>
      </c>
      <c r="E9468" s="24">
        <v>0.92279518072289157</v>
      </c>
      <c r="F9468" s="27">
        <f t="shared" si="441"/>
        <v>1.1228068620044802</v>
      </c>
      <c r="G9468" s="27">
        <f t="shared" si="443"/>
        <v>413.93034813374385</v>
      </c>
      <c r="H9468" s="27" t="s">
        <v>23</v>
      </c>
    </row>
    <row r="9469" spans="1:8">
      <c r="A9469" s="27">
        <f t="shared" si="442"/>
        <v>9467</v>
      </c>
      <c r="B9469" s="27">
        <v>3</v>
      </c>
      <c r="C9469" s="22">
        <v>2103.5700000000002</v>
      </c>
      <c r="D9469" s="23">
        <v>-3.0792919027944699E-3</v>
      </c>
      <c r="E9469" s="24">
        <v>0.77699198491277699</v>
      </c>
      <c r="F9469" s="27">
        <f t="shared" si="441"/>
        <v>1.1177512079965282</v>
      </c>
      <c r="G9469" s="27">
        <f t="shared" si="443"/>
        <v>244.259918192724</v>
      </c>
      <c r="H9469" s="27" t="s">
        <v>23</v>
      </c>
    </row>
    <row r="9470" spans="1:8">
      <c r="A9470" s="27">
        <f t="shared" si="442"/>
        <v>9468</v>
      </c>
      <c r="B9470" s="27">
        <v>3</v>
      </c>
      <c r="C9470" s="22">
        <v>12578.03</v>
      </c>
      <c r="D9470" s="23">
        <v>-1.5577530769452399E-3</v>
      </c>
      <c r="E9470" s="24">
        <v>1.2565179491243363</v>
      </c>
      <c r="F9470" s="27">
        <f t="shared" si="441"/>
        <v>1.1203382532352391</v>
      </c>
      <c r="G9470" s="27">
        <f t="shared" si="443"/>
        <v>233.25842894952578</v>
      </c>
      <c r="H9470" s="27" t="s">
        <v>22</v>
      </c>
    </row>
    <row r="9471" spans="1:8">
      <c r="A9471" s="27">
        <f t="shared" si="442"/>
        <v>9469</v>
      </c>
      <c r="B9471" s="27">
        <v>3</v>
      </c>
      <c r="C9471" s="22">
        <v>10159.549999999999</v>
      </c>
      <c r="D9471" s="23">
        <v>-1.8448956950373199E-4</v>
      </c>
      <c r="E9471" s="24">
        <v>1.0413677901149652</v>
      </c>
      <c r="F9471" s="27">
        <f t="shared" si="441"/>
        <v>1.1226783291225488</v>
      </c>
      <c r="G9471" s="27">
        <f t="shared" si="443"/>
        <v>67.168887005941301</v>
      </c>
      <c r="H9471" s="27" t="s">
        <v>22</v>
      </c>
    </row>
    <row r="9472" spans="1:8">
      <c r="A9472" s="27">
        <f t="shared" si="442"/>
        <v>9470</v>
      </c>
      <c r="B9472" s="27">
        <v>3</v>
      </c>
      <c r="C9472" s="22">
        <v>22156.83</v>
      </c>
      <c r="D9472" s="23">
        <v>-1.40165625340841E-4</v>
      </c>
      <c r="E9472" s="24">
        <v>0.93526896241278412</v>
      </c>
      <c r="F9472" s="27">
        <f t="shared" si="441"/>
        <v>1.1227539396197415</v>
      </c>
      <c r="G9472" s="27">
        <f t="shared" si="443"/>
        <v>778.82623813610974</v>
      </c>
      <c r="H9472" s="27" t="s">
        <v>23</v>
      </c>
    </row>
    <row r="9473" spans="1:8">
      <c r="A9473" s="27">
        <f t="shared" si="442"/>
        <v>9471</v>
      </c>
      <c r="B9473" s="27">
        <v>3</v>
      </c>
      <c r="C9473" s="22">
        <v>8873.64</v>
      </c>
      <c r="D9473" s="23">
        <v>-2.4868828252351E-3</v>
      </c>
      <c r="E9473" s="24">
        <v>0.93682259785477617</v>
      </c>
      <c r="F9473" s="27">
        <f t="shared" si="441"/>
        <v>1.1187577596222049</v>
      </c>
      <c r="G9473" s="27">
        <f t="shared" si="443"/>
        <v>293.72106085194787</v>
      </c>
      <c r="H9473" s="27" t="s">
        <v>23</v>
      </c>
    </row>
    <row r="9474" spans="1:8">
      <c r="A9474" s="27">
        <f t="shared" si="442"/>
        <v>9472</v>
      </c>
      <c r="B9474" s="27">
        <v>3</v>
      </c>
      <c r="C9474" s="22">
        <v>34301.659999999698</v>
      </c>
      <c r="D9474" s="23">
        <v>-9.40526206196455E-4</v>
      </c>
      <c r="E9474" s="24">
        <v>0.97143112222123029</v>
      </c>
      <c r="F9474" s="27">
        <f t="shared" si="441"/>
        <v>1.1213894194191421</v>
      </c>
      <c r="G9474" s="27">
        <f t="shared" si="443"/>
        <v>771.35826705333966</v>
      </c>
      <c r="H9474" s="27" t="s">
        <v>23</v>
      </c>
    </row>
    <row r="9475" spans="1:8">
      <c r="A9475" s="27">
        <f t="shared" si="442"/>
        <v>9473</v>
      </c>
      <c r="B9475" s="27">
        <v>3</v>
      </c>
      <c r="C9475" s="22">
        <v>34365.7399999997</v>
      </c>
      <c r="D9475" s="23">
        <v>4.2482618093155899E-3</v>
      </c>
      <c r="E9475" s="24">
        <v>1.4078371864679105</v>
      </c>
      <c r="F9475" s="27">
        <f t="shared" ref="F9475:F9538" si="444">$K$2*EXP($K$3*D9475)</f>
        <v>1.1302652539979963</v>
      </c>
      <c r="G9475" s="27">
        <f t="shared" si="443"/>
        <v>2647.7489106629846</v>
      </c>
      <c r="H9475" s="27" t="s">
        <v>23</v>
      </c>
    </row>
    <row r="9476" spans="1:8">
      <c r="A9476" s="27">
        <f t="shared" ref="A9476:A9539" si="445">A9475+1</f>
        <v>9474</v>
      </c>
      <c r="B9476" s="27">
        <v>3</v>
      </c>
      <c r="C9476" s="22">
        <v>25360.52</v>
      </c>
      <c r="D9476" s="23">
        <v>1.2005211609270899E-2</v>
      </c>
      <c r="E9476" s="24">
        <v>0.89829799940280686</v>
      </c>
      <c r="F9476" s="27">
        <f t="shared" si="444"/>
        <v>1.1436653185266825</v>
      </c>
      <c r="G9476" s="27">
        <f t="shared" ref="G9476:G9539" si="446">C9476*(E9476-F9476)^2</f>
        <v>1526.8331826798724</v>
      </c>
      <c r="H9476" s="27" t="s">
        <v>22</v>
      </c>
    </row>
    <row r="9477" spans="1:8">
      <c r="A9477" s="27">
        <f t="shared" si="445"/>
        <v>9475</v>
      </c>
      <c r="B9477" s="27">
        <v>3</v>
      </c>
      <c r="C9477" s="22">
        <v>47310.6</v>
      </c>
      <c r="D9477" s="23">
        <v>-1.5820250711921699E-3</v>
      </c>
      <c r="E9477" s="24">
        <v>1.1194698764325501</v>
      </c>
      <c r="F9477" s="27">
        <f t="shared" si="444"/>
        <v>1.120296937037399</v>
      </c>
      <c r="G9477" s="27">
        <f t="shared" si="446"/>
        <v>3.2361833955582016E-2</v>
      </c>
      <c r="H9477" s="27" t="s">
        <v>23</v>
      </c>
    </row>
    <row r="9478" spans="1:8">
      <c r="A9478" s="27">
        <f t="shared" si="445"/>
        <v>9476</v>
      </c>
      <c r="B9478" s="27">
        <v>3</v>
      </c>
      <c r="C9478" s="22">
        <v>38331.289999999899</v>
      </c>
      <c r="D9478" s="23">
        <v>1.0584377960636099E-2</v>
      </c>
      <c r="E9478" s="24">
        <v>1.1339822158135064</v>
      </c>
      <c r="F9478" s="27">
        <f t="shared" si="444"/>
        <v>1.1411990110581531</v>
      </c>
      <c r="G9478" s="27">
        <f t="shared" si="446"/>
        <v>1.9963753669612769</v>
      </c>
      <c r="H9478" s="27" t="s">
        <v>22</v>
      </c>
    </row>
    <row r="9479" spans="1:8">
      <c r="A9479" s="27">
        <f t="shared" si="445"/>
        <v>9477</v>
      </c>
      <c r="B9479" s="27">
        <v>3</v>
      </c>
      <c r="C9479" s="22">
        <v>47252.38</v>
      </c>
      <c r="D9479" s="23">
        <v>4.9414995243759899E-3</v>
      </c>
      <c r="E9479" s="24">
        <v>1.1349538162372388</v>
      </c>
      <c r="F9479" s="27">
        <f t="shared" si="444"/>
        <v>1.1314564000988534</v>
      </c>
      <c r="G9479" s="27">
        <f t="shared" si="446"/>
        <v>0.57798731519682767</v>
      </c>
      <c r="H9479" s="27" t="s">
        <v>23</v>
      </c>
    </row>
    <row r="9480" spans="1:8">
      <c r="A9480" s="27">
        <f t="shared" si="445"/>
        <v>9478</v>
      </c>
      <c r="B9480" s="27">
        <v>3</v>
      </c>
      <c r="C9480" s="22">
        <v>25632.42</v>
      </c>
      <c r="D9480" s="23">
        <v>2.15665425825948E-2</v>
      </c>
      <c r="E9480" s="24">
        <v>1.0197292754136069</v>
      </c>
      <c r="F9480" s="27">
        <f t="shared" si="444"/>
        <v>1.160401233805149</v>
      </c>
      <c r="G9480" s="27">
        <f t="shared" si="446"/>
        <v>507.22970327745639</v>
      </c>
      <c r="H9480" s="27" t="s">
        <v>22</v>
      </c>
    </row>
    <row r="9481" spans="1:8">
      <c r="A9481" s="27">
        <f t="shared" si="445"/>
        <v>9479</v>
      </c>
      <c r="B9481" s="27">
        <v>3</v>
      </c>
      <c r="C9481" s="22">
        <v>24732.805</v>
      </c>
      <c r="D9481" s="23">
        <v>1.4748849322689999E-2</v>
      </c>
      <c r="E9481" s="24">
        <v>0.99612259970457906</v>
      </c>
      <c r="F9481" s="27">
        <f t="shared" si="444"/>
        <v>1.1484428656813499</v>
      </c>
      <c r="G9481" s="27">
        <f t="shared" si="446"/>
        <v>573.83727066041547</v>
      </c>
      <c r="H9481" s="27" t="s">
        <v>22</v>
      </c>
    </row>
    <row r="9482" spans="1:8">
      <c r="A9482" s="27">
        <f t="shared" si="445"/>
        <v>9480</v>
      </c>
      <c r="B9482" s="27">
        <v>3</v>
      </c>
      <c r="C9482" s="22">
        <v>24419.43</v>
      </c>
      <c r="D9482" s="23">
        <v>1.8372466805569301E-3</v>
      </c>
      <c r="E9482" s="24">
        <v>1.0366921214378841</v>
      </c>
      <c r="F9482" s="27">
        <f t="shared" si="444"/>
        <v>1.1261323167741535</v>
      </c>
      <c r="G9482" s="27">
        <f t="shared" si="446"/>
        <v>195.34441564784336</v>
      </c>
      <c r="H9482" s="27" t="s">
        <v>23</v>
      </c>
    </row>
    <row r="9483" spans="1:8">
      <c r="A9483" s="27">
        <f t="shared" si="445"/>
        <v>9481</v>
      </c>
      <c r="B9483" s="27">
        <v>3</v>
      </c>
      <c r="C9483" s="22">
        <v>28475.89</v>
      </c>
      <c r="D9483" s="23">
        <v>-1.31473822239421E-3</v>
      </c>
      <c r="E9483" s="24">
        <v>1.0373787179895022</v>
      </c>
      <c r="F9483" s="27">
        <f t="shared" si="444"/>
        <v>1.1207520012268306</v>
      </c>
      <c r="G9483" s="27">
        <f t="shared" si="446"/>
        <v>197.93888307042999</v>
      </c>
      <c r="H9483" s="27" t="s">
        <v>23</v>
      </c>
    </row>
    <row r="9484" spans="1:8">
      <c r="A9484" s="27">
        <f t="shared" si="445"/>
        <v>9482</v>
      </c>
      <c r="B9484" s="27">
        <v>3</v>
      </c>
      <c r="C9484" s="22">
        <v>22662.560000000001</v>
      </c>
      <c r="D9484" s="23">
        <v>-1.8945513929309601E-3</v>
      </c>
      <c r="E9484" s="24">
        <v>1.0081154192966637</v>
      </c>
      <c r="F9484" s="27">
        <f t="shared" si="444"/>
        <v>1.1197650855587375</v>
      </c>
      <c r="G9484" s="27">
        <f t="shared" si="446"/>
        <v>282.50349520477943</v>
      </c>
      <c r="H9484" s="27" t="s">
        <v>22</v>
      </c>
    </row>
    <row r="9485" spans="1:8">
      <c r="A9485" s="27">
        <f t="shared" si="445"/>
        <v>9483</v>
      </c>
      <c r="B9485" s="27">
        <v>3</v>
      </c>
      <c r="C9485" s="22">
        <v>20103.509999999998</v>
      </c>
      <c r="D9485" s="23">
        <v>3.3656239482982901E-2</v>
      </c>
      <c r="E9485" s="24">
        <v>1.3036211699164346</v>
      </c>
      <c r="F9485" s="27">
        <f t="shared" si="444"/>
        <v>1.1819138011412351</v>
      </c>
      <c r="G9485" s="27">
        <f t="shared" si="446"/>
        <v>297.78693316455212</v>
      </c>
      <c r="H9485" s="27" t="s">
        <v>22</v>
      </c>
    </row>
    <row r="9486" spans="1:8">
      <c r="A9486" s="27">
        <f t="shared" si="445"/>
        <v>9484</v>
      </c>
      <c r="B9486" s="27">
        <v>3</v>
      </c>
      <c r="C9486" s="22">
        <v>19822.334999999999</v>
      </c>
      <c r="D9486" s="23">
        <v>4.5603165079527302E-3</v>
      </c>
      <c r="E9486" s="24">
        <v>1.1584254411479542</v>
      </c>
      <c r="F9486" s="27">
        <f t="shared" si="444"/>
        <v>1.1308012823927465</v>
      </c>
      <c r="G9486" s="27">
        <f t="shared" si="446"/>
        <v>15.126307817043571</v>
      </c>
      <c r="H9486" s="27" t="s">
        <v>23</v>
      </c>
    </row>
    <row r="9487" spans="1:8">
      <c r="A9487" s="27">
        <f t="shared" si="445"/>
        <v>9485</v>
      </c>
      <c r="B9487" s="27">
        <v>3</v>
      </c>
      <c r="C9487" s="22">
        <v>44805.279999999999</v>
      </c>
      <c r="D9487" s="23">
        <v>9.1848508176021193E-3</v>
      </c>
      <c r="E9487" s="24">
        <v>0.76077623218272372</v>
      </c>
      <c r="F9487" s="27">
        <f t="shared" si="444"/>
        <v>1.1387748873854475</v>
      </c>
      <c r="G9487" s="27">
        <f t="shared" si="446"/>
        <v>6401.9120755630402</v>
      </c>
      <c r="H9487" s="27" t="s">
        <v>22</v>
      </c>
    </row>
    <row r="9488" spans="1:8">
      <c r="A9488" s="27">
        <f t="shared" si="445"/>
        <v>9486</v>
      </c>
      <c r="B9488" s="27">
        <v>3</v>
      </c>
      <c r="C9488" s="22">
        <v>21367.615000000002</v>
      </c>
      <c r="D9488" s="23">
        <v>2.1911925150982E-2</v>
      </c>
      <c r="E9488" s="24">
        <v>1.1241202815099167</v>
      </c>
      <c r="F9488" s="27">
        <f t="shared" si="444"/>
        <v>1.1610103445861526</v>
      </c>
      <c r="G9488" s="27">
        <f t="shared" si="446"/>
        <v>29.078690536978566</v>
      </c>
      <c r="H9488" s="27" t="s">
        <v>23</v>
      </c>
    </row>
    <row r="9489" spans="1:8">
      <c r="A9489" s="27">
        <f t="shared" si="445"/>
        <v>9487</v>
      </c>
      <c r="B9489" s="27">
        <v>3</v>
      </c>
      <c r="C9489" s="22">
        <v>23242.01</v>
      </c>
      <c r="D9489" s="23">
        <v>2.99762048147348E-2</v>
      </c>
      <c r="E9489" s="24">
        <v>1.0672546857772878</v>
      </c>
      <c r="F9489" s="27">
        <f t="shared" si="444"/>
        <v>1.1753236126031712</v>
      </c>
      <c r="G9489" s="27">
        <f t="shared" si="446"/>
        <v>271.44094662354894</v>
      </c>
      <c r="H9489" s="27" t="s">
        <v>23</v>
      </c>
    </row>
    <row r="9490" spans="1:8">
      <c r="A9490" s="27">
        <f t="shared" si="445"/>
        <v>9488</v>
      </c>
      <c r="B9490" s="27">
        <v>3</v>
      </c>
      <c r="C9490" s="22">
        <v>22897.51</v>
      </c>
      <c r="D9490" s="23">
        <v>2.4495803376832902E-2</v>
      </c>
      <c r="E9490" s="24">
        <v>1.2090868497432463</v>
      </c>
      <c r="F9490" s="27">
        <f t="shared" si="444"/>
        <v>1.1655773828752936</v>
      </c>
      <c r="G9490" s="27">
        <f t="shared" si="446"/>
        <v>43.346674139825907</v>
      </c>
      <c r="H9490" s="27" t="s">
        <v>22</v>
      </c>
    </row>
    <row r="9491" spans="1:8">
      <c r="A9491" s="27">
        <f t="shared" si="445"/>
        <v>9489</v>
      </c>
      <c r="B9491" s="27">
        <v>3</v>
      </c>
      <c r="C9491" s="22">
        <v>26120.55</v>
      </c>
      <c r="D9491" s="23">
        <v>-1.71681415792295E-3</v>
      </c>
      <c r="E9491" s="24">
        <v>1.0502234311249272</v>
      </c>
      <c r="F9491" s="27">
        <f t="shared" si="444"/>
        <v>1.1200675245046849</v>
      </c>
      <c r="G9491" s="27">
        <f t="shared" si="446"/>
        <v>127.42119857521207</v>
      </c>
      <c r="H9491" s="27" t="s">
        <v>22</v>
      </c>
    </row>
    <row r="9492" spans="1:8">
      <c r="A9492" s="27">
        <f t="shared" si="445"/>
        <v>9490</v>
      </c>
      <c r="B9492" s="27">
        <v>3</v>
      </c>
      <c r="C9492" s="22">
        <v>19374.16</v>
      </c>
      <c r="D9492" s="23">
        <v>2.1905778377417901E-4</v>
      </c>
      <c r="E9492" s="24">
        <v>1.0310860440713536</v>
      </c>
      <c r="F9492" s="27">
        <f t="shared" si="444"/>
        <v>1.1233669128020505</v>
      </c>
      <c r="G9492" s="27">
        <f t="shared" si="446"/>
        <v>164.98567222794821</v>
      </c>
      <c r="H9492" s="27" t="s">
        <v>23</v>
      </c>
    </row>
    <row r="9493" spans="1:8">
      <c r="A9493" s="27">
        <f t="shared" si="445"/>
        <v>9491</v>
      </c>
      <c r="B9493" s="27">
        <v>3</v>
      </c>
      <c r="C9493" s="22">
        <v>18236.9999999998</v>
      </c>
      <c r="D9493" s="23">
        <v>6.9108275030747004E-3</v>
      </c>
      <c r="E9493" s="24">
        <v>1.0290632054176072</v>
      </c>
      <c r="F9493" s="27">
        <f t="shared" si="444"/>
        <v>1.1348470232045693</v>
      </c>
      <c r="G9493" s="27">
        <f t="shared" si="446"/>
        <v>204.07597111755507</v>
      </c>
      <c r="H9493" s="27" t="s">
        <v>22</v>
      </c>
    </row>
    <row r="9494" spans="1:8">
      <c r="A9494" s="27">
        <f t="shared" si="445"/>
        <v>9492</v>
      </c>
      <c r="B9494" s="27">
        <v>3</v>
      </c>
      <c r="C9494" s="22">
        <v>31994.1</v>
      </c>
      <c r="D9494" s="23">
        <v>2.6759041330786801E-2</v>
      </c>
      <c r="E9494" s="24">
        <v>1.1395833333333334</v>
      </c>
      <c r="F9494" s="27">
        <f t="shared" si="444"/>
        <v>1.1695924424633917</v>
      </c>
      <c r="G9494" s="27">
        <f t="shared" si="446"/>
        <v>28.812178959830298</v>
      </c>
      <c r="H9494" s="27" t="s">
        <v>22</v>
      </c>
    </row>
    <row r="9495" spans="1:8">
      <c r="A9495" s="27">
        <f t="shared" si="445"/>
        <v>9493</v>
      </c>
      <c r="B9495" s="27">
        <v>3</v>
      </c>
      <c r="C9495" s="22">
        <v>34892.559999999998</v>
      </c>
      <c r="D9495" s="23">
        <v>2.2881448760671101E-2</v>
      </c>
      <c r="E9495" s="24">
        <v>1.2958571219440784</v>
      </c>
      <c r="F9495" s="27">
        <f t="shared" si="444"/>
        <v>1.1627218888234534</v>
      </c>
      <c r="G9495" s="27">
        <f t="shared" si="446"/>
        <v>618.47028747528498</v>
      </c>
      <c r="H9495" s="27" t="s">
        <v>23</v>
      </c>
    </row>
    <row r="9496" spans="1:8">
      <c r="A9496" s="27">
        <f t="shared" si="445"/>
        <v>9494</v>
      </c>
      <c r="B9496" s="27">
        <v>3</v>
      </c>
      <c r="C9496" s="22">
        <v>25633.54</v>
      </c>
      <c r="D9496" s="23">
        <v>2.9086033175436898E-2</v>
      </c>
      <c r="E9496" s="24">
        <v>1.3897292993630572</v>
      </c>
      <c r="F9496" s="27">
        <f t="shared" si="444"/>
        <v>1.1737350245923086</v>
      </c>
      <c r="G9496" s="27">
        <f t="shared" si="446"/>
        <v>1195.8950436704361</v>
      </c>
      <c r="H9496" s="27" t="s">
        <v>23</v>
      </c>
    </row>
    <row r="9497" spans="1:8">
      <c r="A9497" s="27">
        <f t="shared" si="445"/>
        <v>9495</v>
      </c>
      <c r="B9497" s="27">
        <v>3</v>
      </c>
      <c r="C9497" s="22">
        <v>36142.019999999997</v>
      </c>
      <c r="D9497" s="23">
        <v>2.0253701498388E-2</v>
      </c>
      <c r="E9497" s="24">
        <v>1.129751718333567</v>
      </c>
      <c r="F9497" s="27">
        <f t="shared" si="444"/>
        <v>1.1580888442864126</v>
      </c>
      <c r="G9497" s="27">
        <f t="shared" si="446"/>
        <v>29.021778485913686</v>
      </c>
      <c r="H9497" s="27" t="s">
        <v>22</v>
      </c>
    </row>
    <row r="9498" spans="1:8">
      <c r="A9498" s="27">
        <f t="shared" si="445"/>
        <v>9496</v>
      </c>
      <c r="B9498" s="27">
        <v>3</v>
      </c>
      <c r="C9498" s="22">
        <v>8523.16</v>
      </c>
      <c r="D9498" s="23">
        <v>-4.6758066516812804E-3</v>
      </c>
      <c r="E9498" s="24">
        <v>0.97307692307692306</v>
      </c>
      <c r="F9498" s="27">
        <f t="shared" si="444"/>
        <v>1.1150431050186056</v>
      </c>
      <c r="G9498" s="27">
        <f t="shared" si="446"/>
        <v>171.7791487585784</v>
      </c>
      <c r="H9498" s="27" t="s">
        <v>23</v>
      </c>
    </row>
    <row r="9499" spans="1:8">
      <c r="A9499" s="27">
        <f t="shared" si="445"/>
        <v>9497</v>
      </c>
      <c r="B9499" s="27">
        <v>3</v>
      </c>
      <c r="C9499" s="22">
        <v>11701.605</v>
      </c>
      <c r="D9499" s="23">
        <v>1.4764321257012599E-3</v>
      </c>
      <c r="E9499" s="24">
        <v>1.116503198294243</v>
      </c>
      <c r="F9499" s="27">
        <f t="shared" si="444"/>
        <v>1.1255151135855133</v>
      </c>
      <c r="G9499" s="27">
        <f t="shared" si="446"/>
        <v>0.95034137089988269</v>
      </c>
      <c r="H9499" s="27" t="s">
        <v>23</v>
      </c>
    </row>
    <row r="9500" spans="1:8">
      <c r="A9500" s="27">
        <f t="shared" si="445"/>
        <v>9498</v>
      </c>
      <c r="B9500" s="27">
        <v>3</v>
      </c>
      <c r="C9500" s="22">
        <v>26579.69</v>
      </c>
      <c r="D9500" s="23">
        <v>-5.1882284332944496E-4</v>
      </c>
      <c r="E9500" s="24">
        <v>0.95662921348314611</v>
      </c>
      <c r="F9500" s="27">
        <f t="shared" si="444"/>
        <v>1.1221081669926001</v>
      </c>
      <c r="G9500" s="27">
        <f t="shared" si="446"/>
        <v>727.8392013527864</v>
      </c>
      <c r="H9500" s="27" t="s">
        <v>23</v>
      </c>
    </row>
    <row r="9501" spans="1:8">
      <c r="A9501" s="27">
        <f t="shared" si="445"/>
        <v>9499</v>
      </c>
      <c r="B9501" s="27">
        <v>3</v>
      </c>
      <c r="C9501" s="22">
        <v>13703.385</v>
      </c>
      <c r="D9501" s="23">
        <v>-4.8959352583295397E-3</v>
      </c>
      <c r="E9501" s="24">
        <v>0.91436854502627285</v>
      </c>
      <c r="F9501" s="27">
        <f t="shared" si="444"/>
        <v>1.1146702248844402</v>
      </c>
      <c r="G9501" s="27">
        <f t="shared" si="446"/>
        <v>549.79026125245105</v>
      </c>
      <c r="H9501" s="27" t="s">
        <v>22</v>
      </c>
    </row>
    <row r="9502" spans="1:8">
      <c r="A9502" s="27">
        <f t="shared" si="445"/>
        <v>9500</v>
      </c>
      <c r="B9502" s="27">
        <v>3</v>
      </c>
      <c r="C9502" s="22">
        <v>36495.039999999703</v>
      </c>
      <c r="D9502" s="23">
        <v>2.0641896248508301E-3</v>
      </c>
      <c r="E9502" s="24">
        <v>1.0985426008968611</v>
      </c>
      <c r="F9502" s="27">
        <f t="shared" si="444"/>
        <v>1.1265206948593394</v>
      </c>
      <c r="G9502" s="27">
        <f t="shared" si="446"/>
        <v>28.567359016964733</v>
      </c>
      <c r="H9502" s="27" t="s">
        <v>22</v>
      </c>
    </row>
    <row r="9503" spans="1:8">
      <c r="A9503" s="27">
        <f t="shared" si="445"/>
        <v>9501</v>
      </c>
      <c r="B9503" s="27">
        <v>3</v>
      </c>
      <c r="C9503" s="22">
        <v>42177.060000000201</v>
      </c>
      <c r="D9503" s="23">
        <v>-3.4917206403807001E-3</v>
      </c>
      <c r="E9503" s="24">
        <v>0.87402941885700502</v>
      </c>
      <c r="F9503" s="27">
        <f t="shared" si="444"/>
        <v>1.1170509924800265</v>
      </c>
      <c r="G9503" s="27">
        <f t="shared" si="446"/>
        <v>2490.9554527985106</v>
      </c>
      <c r="H9503" s="27" t="s">
        <v>23</v>
      </c>
    </row>
    <row r="9504" spans="1:8">
      <c r="A9504" s="27">
        <f t="shared" si="445"/>
        <v>9502</v>
      </c>
      <c r="B9504" s="27">
        <v>3</v>
      </c>
      <c r="C9504" s="22">
        <v>15850.415000000001</v>
      </c>
      <c r="D9504" s="23">
        <v>1.9396655522834899E-2</v>
      </c>
      <c r="E9504" s="24">
        <v>1.20124468152664</v>
      </c>
      <c r="F9504" s="27">
        <f t="shared" si="444"/>
        <v>1.1565817619125138</v>
      </c>
      <c r="G9504" s="27">
        <f t="shared" si="446"/>
        <v>31.618033589258854</v>
      </c>
      <c r="H9504" s="27" t="s">
        <v>23</v>
      </c>
    </row>
    <row r="9505" spans="1:8">
      <c r="A9505" s="27">
        <f t="shared" si="445"/>
        <v>9503</v>
      </c>
      <c r="B9505" s="27">
        <v>3</v>
      </c>
      <c r="C9505" s="22">
        <v>36577.68</v>
      </c>
      <c r="D9505" s="23">
        <v>1.3531715489888E-3</v>
      </c>
      <c r="E9505" s="24">
        <v>0.96837307542660223</v>
      </c>
      <c r="F9505" s="27">
        <f t="shared" si="444"/>
        <v>1.1253043436851247</v>
      </c>
      <c r="G9505" s="27">
        <f t="shared" si="446"/>
        <v>900.8139961541516</v>
      </c>
      <c r="H9505" s="27" t="s">
        <v>23</v>
      </c>
    </row>
    <row r="9506" spans="1:8">
      <c r="A9506" s="27">
        <f t="shared" si="445"/>
        <v>9504</v>
      </c>
      <c r="B9506" s="27">
        <v>3</v>
      </c>
      <c r="C9506" s="22">
        <v>38782.33</v>
      </c>
      <c r="D9506" s="23">
        <v>2.8156238978064301E-3</v>
      </c>
      <c r="E9506" s="24">
        <v>1.0600896860986546</v>
      </c>
      <c r="F9506" s="27">
        <f t="shared" si="444"/>
        <v>1.1278076157553765</v>
      </c>
      <c r="G9506" s="27">
        <f t="shared" si="446"/>
        <v>177.84482864631104</v>
      </c>
      <c r="H9506" s="27" t="s">
        <v>22</v>
      </c>
    </row>
    <row r="9507" spans="1:8">
      <c r="A9507" s="27">
        <f t="shared" si="445"/>
        <v>9505</v>
      </c>
      <c r="B9507" s="27">
        <v>3</v>
      </c>
      <c r="C9507" s="22">
        <v>54141.450000000397</v>
      </c>
      <c r="D9507" s="23">
        <v>-1.2872799446513501E-3</v>
      </c>
      <c r="E9507" s="24">
        <v>0.75763387484957878</v>
      </c>
      <c r="F9507" s="27">
        <f t="shared" si="444"/>
        <v>1.1207987602690932</v>
      </c>
      <c r="G9507" s="27">
        <f t="shared" si="446"/>
        <v>7140.6472975201305</v>
      </c>
      <c r="H9507" s="27" t="s">
        <v>23</v>
      </c>
    </row>
    <row r="9508" spans="1:8">
      <c r="A9508" s="27">
        <f t="shared" si="445"/>
        <v>9506</v>
      </c>
      <c r="B9508" s="27">
        <v>3</v>
      </c>
      <c r="C9508" s="22">
        <v>15498.695</v>
      </c>
      <c r="D9508" s="23">
        <v>1.9078017513285399E-2</v>
      </c>
      <c r="E9508" s="24">
        <v>1.1366439467705292</v>
      </c>
      <c r="F9508" s="27">
        <f t="shared" si="444"/>
        <v>1.1560219494974224</v>
      </c>
      <c r="G9508" s="27">
        <f t="shared" si="446"/>
        <v>5.8198683034724512</v>
      </c>
      <c r="H9508" s="27" t="s">
        <v>22</v>
      </c>
    </row>
    <row r="9509" spans="1:8">
      <c r="A9509" s="27">
        <f t="shared" si="445"/>
        <v>9507</v>
      </c>
      <c r="B9509" s="27">
        <v>3</v>
      </c>
      <c r="C9509" s="22">
        <v>35487.51</v>
      </c>
      <c r="D9509" s="23">
        <v>1.0367587161505001E-3</v>
      </c>
      <c r="E9509" s="24">
        <v>0.98247121498539269</v>
      </c>
      <c r="F9509" s="27">
        <f t="shared" si="444"/>
        <v>1.124763473024512</v>
      </c>
      <c r="G9509" s="27">
        <f t="shared" si="446"/>
        <v>718.51869166157485</v>
      </c>
      <c r="H9509" s="27" t="s">
        <v>23</v>
      </c>
    </row>
    <row r="9510" spans="1:8">
      <c r="A9510" s="27">
        <f t="shared" si="445"/>
        <v>9508</v>
      </c>
      <c r="B9510" s="27">
        <v>3</v>
      </c>
      <c r="C9510" s="22">
        <v>31187.02</v>
      </c>
      <c r="D9510" s="23">
        <v>-1.43138920754945E-3</v>
      </c>
      <c r="E9510" s="24">
        <v>1.1069046331350278</v>
      </c>
      <c r="F9510" s="27">
        <f t="shared" si="444"/>
        <v>1.1205533765615547</v>
      </c>
      <c r="G9510" s="27">
        <f t="shared" si="446"/>
        <v>5.8097737294439629</v>
      </c>
      <c r="H9510" s="27" t="s">
        <v>22</v>
      </c>
    </row>
    <row r="9511" spans="1:8">
      <c r="A9511" s="27">
        <f t="shared" si="445"/>
        <v>9509</v>
      </c>
      <c r="B9511" s="27">
        <v>3</v>
      </c>
      <c r="C9511" s="22">
        <v>29862.240000000002</v>
      </c>
      <c r="D9511" s="23">
        <v>-1.8895051124937199E-3</v>
      </c>
      <c r="E9511" s="24">
        <v>1.1054082847653068</v>
      </c>
      <c r="F9511" s="27">
        <f t="shared" si="444"/>
        <v>1.1197736712190125</v>
      </c>
      <c r="G9511" s="27">
        <f t="shared" si="446"/>
        <v>6.1625010891089431</v>
      </c>
      <c r="H9511" s="27" t="s">
        <v>23</v>
      </c>
    </row>
    <row r="9512" spans="1:8">
      <c r="A9512" s="27">
        <f t="shared" si="445"/>
        <v>9510</v>
      </c>
      <c r="B9512" s="27">
        <v>3</v>
      </c>
      <c r="C9512" s="22">
        <v>30075.88</v>
      </c>
      <c r="D9512" s="23">
        <v>-4.8207412506539698E-4</v>
      </c>
      <c r="E9512" s="24">
        <v>1.0859102244389027</v>
      </c>
      <c r="F9512" s="27">
        <f t="shared" si="444"/>
        <v>1.1221708230083964</v>
      </c>
      <c r="G9512" s="27">
        <f t="shared" si="446"/>
        <v>39.544699635473002</v>
      </c>
      <c r="H9512" s="27" t="s">
        <v>23</v>
      </c>
    </row>
    <row r="9513" spans="1:8">
      <c r="A9513" s="27">
        <f t="shared" si="445"/>
        <v>9511</v>
      </c>
      <c r="B9513" s="27">
        <v>3</v>
      </c>
      <c r="C9513" s="22">
        <v>29812.18</v>
      </c>
      <c r="D9513" s="23">
        <v>-1.2801974652211299E-3</v>
      </c>
      <c r="E9513" s="24">
        <v>1.0683631793905122</v>
      </c>
      <c r="F9513" s="27">
        <f t="shared" si="444"/>
        <v>1.1208108214277839</v>
      </c>
      <c r="G9513" s="27">
        <f t="shared" si="446"/>
        <v>82.006007824830917</v>
      </c>
      <c r="H9513" s="27" t="s">
        <v>22</v>
      </c>
    </row>
    <row r="9514" spans="1:8">
      <c r="A9514" s="27">
        <f t="shared" si="445"/>
        <v>9512</v>
      </c>
      <c r="B9514" s="27">
        <v>3</v>
      </c>
      <c r="C9514" s="22">
        <v>10232.9749999999</v>
      </c>
      <c r="D9514" s="23">
        <v>2.35716740579206E-3</v>
      </c>
      <c r="E9514" s="24">
        <v>0.97150569886022797</v>
      </c>
      <c r="F9514" s="27">
        <f t="shared" si="444"/>
        <v>1.1270222795330589</v>
      </c>
      <c r="G9514" s="27">
        <f t="shared" si="446"/>
        <v>247.48866380586867</v>
      </c>
      <c r="H9514" s="27" t="s">
        <v>23</v>
      </c>
    </row>
    <row r="9515" spans="1:8">
      <c r="A9515" s="27">
        <f t="shared" si="445"/>
        <v>9513</v>
      </c>
      <c r="B9515" s="27">
        <v>3</v>
      </c>
      <c r="C9515" s="22">
        <v>23711.21</v>
      </c>
      <c r="D9515" s="23">
        <v>-1.3304970267884601E-3</v>
      </c>
      <c r="E9515" s="24">
        <v>1.1093454407869845</v>
      </c>
      <c r="F9515" s="27">
        <f t="shared" si="444"/>
        <v>1.1207251662441331</v>
      </c>
      <c r="G9515" s="27">
        <f t="shared" si="446"/>
        <v>3.0705578643558931</v>
      </c>
      <c r="H9515" s="27" t="s">
        <v>22</v>
      </c>
    </row>
    <row r="9516" spans="1:8">
      <c r="A9516" s="27">
        <f t="shared" si="445"/>
        <v>9514</v>
      </c>
      <c r="B9516" s="27">
        <v>3</v>
      </c>
      <c r="C9516" s="22">
        <v>14404.295</v>
      </c>
      <c r="D9516" s="23">
        <v>1.36327038955405E-3</v>
      </c>
      <c r="E9516" s="24">
        <v>1.07031602317272</v>
      </c>
      <c r="F9516" s="27">
        <f t="shared" si="444"/>
        <v>1.1253216107521233</v>
      </c>
      <c r="G9516" s="27">
        <f t="shared" si="446"/>
        <v>43.581846190343882</v>
      </c>
      <c r="H9516" s="27" t="s">
        <v>23</v>
      </c>
    </row>
    <row r="9517" spans="1:8">
      <c r="A9517" s="27">
        <f t="shared" si="445"/>
        <v>9515</v>
      </c>
      <c r="B9517" s="27">
        <v>3</v>
      </c>
      <c r="C9517" s="22">
        <v>32424.31</v>
      </c>
      <c r="D9517" s="23">
        <v>-3.8463945466119502E-4</v>
      </c>
      <c r="E9517" s="24">
        <v>0.9791621845898516</v>
      </c>
      <c r="F9517" s="27">
        <f t="shared" si="444"/>
        <v>1.1223369646019017</v>
      </c>
      <c r="G9517" s="27">
        <f t="shared" si="446"/>
        <v>664.66650237918736</v>
      </c>
      <c r="H9517" s="27" t="s">
        <v>22</v>
      </c>
    </row>
    <row r="9518" spans="1:8">
      <c r="A9518" s="27">
        <f t="shared" si="445"/>
        <v>9516</v>
      </c>
      <c r="B9518" s="27">
        <v>3</v>
      </c>
      <c r="C9518" s="22">
        <v>13794.89</v>
      </c>
      <c r="D9518" s="23">
        <v>-3.58073361100623E-3</v>
      </c>
      <c r="E9518" s="24">
        <v>0.89568072745642835</v>
      </c>
      <c r="F9518" s="27">
        <f t="shared" si="444"/>
        <v>1.1168999251141298</v>
      </c>
      <c r="G9518" s="27">
        <f t="shared" si="446"/>
        <v>675.09340825024037</v>
      </c>
      <c r="H9518" s="27" t="s">
        <v>23</v>
      </c>
    </row>
    <row r="9519" spans="1:8">
      <c r="A9519" s="27">
        <f t="shared" si="445"/>
        <v>9517</v>
      </c>
      <c r="B9519" s="27">
        <v>3</v>
      </c>
      <c r="C9519" s="22">
        <v>28568.91</v>
      </c>
      <c r="D9519" s="23">
        <v>-1.20873965381845E-3</v>
      </c>
      <c r="E9519" s="24">
        <v>1.1807813044994768</v>
      </c>
      <c r="F9519" s="27">
        <f t="shared" si="444"/>
        <v>1.1209325182768237</v>
      </c>
      <c r="G9519" s="27">
        <f t="shared" si="446"/>
        <v>102.33032770995902</v>
      </c>
      <c r="H9519" s="27" t="s">
        <v>22</v>
      </c>
    </row>
    <row r="9520" spans="1:8">
      <c r="A9520" s="27">
        <f t="shared" si="445"/>
        <v>9518</v>
      </c>
      <c r="B9520" s="27">
        <v>3</v>
      </c>
      <c r="C9520" s="22">
        <v>20041.79</v>
      </c>
      <c r="D9520" s="23">
        <v>1.10182639778441E-3</v>
      </c>
      <c r="E9520" s="24">
        <v>1.0761985448021529</v>
      </c>
      <c r="F9520" s="27">
        <f t="shared" si="444"/>
        <v>1.1248746773644038</v>
      </c>
      <c r="G9520" s="27">
        <f t="shared" si="446"/>
        <v>47.486333424532532</v>
      </c>
      <c r="H9520" s="27" t="s">
        <v>22</v>
      </c>
    </row>
    <row r="9521" spans="1:8">
      <c r="A9521" s="27">
        <f t="shared" si="445"/>
        <v>9519</v>
      </c>
      <c r="B9521" s="27">
        <v>3</v>
      </c>
      <c r="C9521" s="22">
        <v>42414.95</v>
      </c>
      <c r="D9521" s="23">
        <v>-4.40060551551025E-4</v>
      </c>
      <c r="E9521" s="24">
        <v>0.95471431930402073</v>
      </c>
      <c r="F9521" s="27">
        <f t="shared" si="444"/>
        <v>1.1222424598100933</v>
      </c>
      <c r="G9521" s="27">
        <f t="shared" si="446"/>
        <v>1190.4043232083377</v>
      </c>
      <c r="H9521" s="27" t="s">
        <v>23</v>
      </c>
    </row>
    <row r="9522" spans="1:8">
      <c r="A9522" s="27">
        <f t="shared" si="445"/>
        <v>9520</v>
      </c>
      <c r="B9522" s="27">
        <v>3</v>
      </c>
      <c r="C9522" s="22">
        <v>19883.509999999998</v>
      </c>
      <c r="D9522" s="23">
        <v>-2.8375207292311699E-3</v>
      </c>
      <c r="E9522" s="24">
        <v>0.89124987471183725</v>
      </c>
      <c r="F9522" s="27">
        <f t="shared" si="444"/>
        <v>1.1181618876327792</v>
      </c>
      <c r="G9522" s="27">
        <f t="shared" si="446"/>
        <v>1023.7832713699783</v>
      </c>
      <c r="H9522" s="27" t="s">
        <v>23</v>
      </c>
    </row>
    <row r="9523" spans="1:8">
      <c r="A9523" s="27">
        <f t="shared" si="445"/>
        <v>9521</v>
      </c>
      <c r="B9523" s="27">
        <v>3</v>
      </c>
      <c r="C9523" s="22">
        <v>17821.270000000201</v>
      </c>
      <c r="D9523" s="23">
        <v>0.13789088234823799</v>
      </c>
      <c r="E9523" s="24">
        <v>1.5613875535923087</v>
      </c>
      <c r="F9523" s="27">
        <f t="shared" si="444"/>
        <v>1.3847362567555077</v>
      </c>
      <c r="G9523" s="27">
        <f t="shared" si="446"/>
        <v>556.12486082734472</v>
      </c>
      <c r="H9523" s="27" t="s">
        <v>22</v>
      </c>
    </row>
    <row r="9524" spans="1:8">
      <c r="A9524" s="27">
        <f t="shared" si="445"/>
        <v>9522</v>
      </c>
      <c r="B9524" s="27">
        <v>3</v>
      </c>
      <c r="C9524" s="22">
        <v>18425.2500000002</v>
      </c>
      <c r="D9524" s="23">
        <v>0.137624978146381</v>
      </c>
      <c r="E9524" s="24">
        <v>1.076574877404753</v>
      </c>
      <c r="F9524" s="27">
        <f t="shared" si="444"/>
        <v>1.3841769136791222</v>
      </c>
      <c r="G9524" s="27">
        <f t="shared" si="446"/>
        <v>1743.3789641217481</v>
      </c>
      <c r="H9524" s="27" t="s">
        <v>22</v>
      </c>
    </row>
    <row r="9525" spans="1:8">
      <c r="A9525" s="27">
        <f t="shared" si="445"/>
        <v>9523</v>
      </c>
      <c r="B9525" s="27">
        <v>3</v>
      </c>
      <c r="C9525" s="22">
        <v>44248.7802992836</v>
      </c>
      <c r="D9525" s="23">
        <v>0.157221925242857</v>
      </c>
      <c r="E9525" s="24">
        <v>1.4632890054317287</v>
      </c>
      <c r="F9525" s="27">
        <f t="shared" si="444"/>
        <v>1.4260115029744695</v>
      </c>
      <c r="G9525" s="27">
        <f t="shared" si="446"/>
        <v>61.488644472222028</v>
      </c>
      <c r="H9525" s="27" t="s">
        <v>23</v>
      </c>
    </row>
    <row r="9526" spans="1:8">
      <c r="A9526" s="27">
        <f t="shared" si="445"/>
        <v>9524</v>
      </c>
      <c r="B9526" s="27">
        <v>3</v>
      </c>
      <c r="C9526" s="22">
        <v>40411.9802649021</v>
      </c>
      <c r="D9526" s="23">
        <v>3.8288307225637697E-2</v>
      </c>
      <c r="E9526" s="24">
        <v>0.89584824624194703</v>
      </c>
      <c r="F9526" s="27">
        <f t="shared" si="444"/>
        <v>1.1902614392602866</v>
      </c>
      <c r="G9526" s="27">
        <f t="shared" si="446"/>
        <v>3502.8752191370622</v>
      </c>
      <c r="H9526" s="27" t="s">
        <v>23</v>
      </c>
    </row>
    <row r="9527" spans="1:8">
      <c r="A9527" s="27">
        <f t="shared" si="445"/>
        <v>9525</v>
      </c>
      <c r="B9527" s="27">
        <v>3</v>
      </c>
      <c r="C9527" s="22">
        <v>20484.030196547501</v>
      </c>
      <c r="D9527" s="23">
        <v>0.15932505516312001</v>
      </c>
      <c r="E9527" s="24">
        <v>1.6004658699615151</v>
      </c>
      <c r="F9527" s="27">
        <f t="shared" si="444"/>
        <v>1.4305756217953345</v>
      </c>
      <c r="G9527" s="27">
        <f t="shared" si="446"/>
        <v>591.2243450613438</v>
      </c>
      <c r="H9527" s="27" t="s">
        <v>22</v>
      </c>
    </row>
    <row r="9528" spans="1:8">
      <c r="A9528" s="27">
        <f t="shared" si="445"/>
        <v>9526</v>
      </c>
      <c r="B9528" s="27">
        <v>3</v>
      </c>
      <c r="C9528" s="22">
        <v>26462.285</v>
      </c>
      <c r="D9528" s="23">
        <v>-4.82228460446457E-3</v>
      </c>
      <c r="E9528" s="24">
        <v>0.92053545998291086</v>
      </c>
      <c r="F9528" s="27">
        <f t="shared" si="444"/>
        <v>1.1147949692786796</v>
      </c>
      <c r="G9528" s="27">
        <f t="shared" si="446"/>
        <v>998.6008174351324</v>
      </c>
      <c r="H9528" s="27" t="s">
        <v>22</v>
      </c>
    </row>
    <row r="9529" spans="1:8">
      <c r="A9529" s="27">
        <f t="shared" si="445"/>
        <v>9527</v>
      </c>
      <c r="B9529" s="27">
        <v>3</v>
      </c>
      <c r="C9529" s="22">
        <v>22349.45</v>
      </c>
      <c r="D9529" s="23">
        <v>-1.1891011480812501E-3</v>
      </c>
      <c r="E9529" s="24">
        <v>1.0545308740978347</v>
      </c>
      <c r="F9529" s="27">
        <f t="shared" si="444"/>
        <v>1.1209659661200277</v>
      </c>
      <c r="G9529" s="27">
        <f t="shared" si="446"/>
        <v>98.642011960339985</v>
      </c>
      <c r="H9529" s="27" t="s">
        <v>22</v>
      </c>
    </row>
    <row r="9530" spans="1:8">
      <c r="A9530" s="27">
        <f t="shared" si="445"/>
        <v>9528</v>
      </c>
      <c r="B9530" s="27">
        <v>3</v>
      </c>
      <c r="C9530" s="22">
        <v>10812.155000000001</v>
      </c>
      <c r="D9530" s="23">
        <v>2.02477080619417E-3</v>
      </c>
      <c r="E9530" s="24">
        <v>1.0650658046640498</v>
      </c>
      <c r="F9530" s="27">
        <f t="shared" si="444"/>
        <v>1.1264532259787474</v>
      </c>
      <c r="G9530" s="27">
        <f t="shared" si="446"/>
        <v>40.744692443566365</v>
      </c>
      <c r="H9530" s="27" t="s">
        <v>23</v>
      </c>
    </row>
    <row r="9531" spans="1:8">
      <c r="A9531" s="27">
        <f t="shared" si="445"/>
        <v>9529</v>
      </c>
      <c r="B9531" s="27">
        <v>3</v>
      </c>
      <c r="C9531" s="22">
        <v>25018.38</v>
      </c>
      <c r="D9531" s="23">
        <v>-5.9347785634805098E-4</v>
      </c>
      <c r="E9531" s="24">
        <v>0.94699773188492298</v>
      </c>
      <c r="F9531" s="27">
        <f t="shared" si="444"/>
        <v>1.1219808920825338</v>
      </c>
      <c r="G9531" s="27">
        <f t="shared" si="446"/>
        <v>766.04043799333192</v>
      </c>
      <c r="H9531" s="27" t="s">
        <v>22</v>
      </c>
    </row>
    <row r="9532" spans="1:8">
      <c r="A9532" s="27">
        <f t="shared" si="445"/>
        <v>9530</v>
      </c>
      <c r="B9532" s="27">
        <v>3</v>
      </c>
      <c r="C9532" s="22">
        <v>11297.7</v>
      </c>
      <c r="D9532" s="23">
        <v>-4.5314962219378399E-3</v>
      </c>
      <c r="E9532" s="24">
        <v>0.88298901098901095</v>
      </c>
      <c r="F9532" s="27">
        <f t="shared" si="444"/>
        <v>1.1152876229547555</v>
      </c>
      <c r="G9532" s="27">
        <f t="shared" si="446"/>
        <v>609.65377578591165</v>
      </c>
      <c r="H9532" s="27" t="s">
        <v>22</v>
      </c>
    </row>
    <row r="9533" spans="1:8">
      <c r="A9533" s="27">
        <f t="shared" si="445"/>
        <v>9531</v>
      </c>
      <c r="B9533" s="27">
        <v>3</v>
      </c>
      <c r="C9533" s="22">
        <v>81059.91</v>
      </c>
      <c r="D9533" s="23">
        <v>1.9090887705125899E-3</v>
      </c>
      <c r="E9533" s="24">
        <v>1.0660730490018149</v>
      </c>
      <c r="F9533" s="27">
        <f t="shared" si="444"/>
        <v>1.126255249019495</v>
      </c>
      <c r="G9533" s="27">
        <f t="shared" si="446"/>
        <v>293.59066097760314</v>
      </c>
      <c r="H9533" s="27" t="s">
        <v>23</v>
      </c>
    </row>
    <row r="9534" spans="1:8">
      <c r="A9534" s="27">
        <f t="shared" si="445"/>
        <v>9532</v>
      </c>
      <c r="B9534" s="27">
        <v>3</v>
      </c>
      <c r="C9534" s="22">
        <v>85866.02</v>
      </c>
      <c r="D9534" s="23">
        <v>2.36270478859214E-2</v>
      </c>
      <c r="E9534" s="24">
        <v>1.0244906689481845</v>
      </c>
      <c r="F9534" s="27">
        <f t="shared" si="444"/>
        <v>1.1640398450660838</v>
      </c>
      <c r="G9534" s="27">
        <f t="shared" si="446"/>
        <v>1672.1525169029214</v>
      </c>
      <c r="H9534" s="27" t="s">
        <v>23</v>
      </c>
    </row>
    <row r="9535" spans="1:8">
      <c r="A9535" s="27">
        <f t="shared" si="445"/>
        <v>9533</v>
      </c>
      <c r="B9535" s="27">
        <v>3</v>
      </c>
      <c r="C9535" s="22">
        <v>33011.565000000002</v>
      </c>
      <c r="D9535" s="23">
        <v>1.5380822336291001E-3</v>
      </c>
      <c r="E9535" s="24">
        <v>1.0582631506281928</v>
      </c>
      <c r="F9535" s="27">
        <f t="shared" si="444"/>
        <v>1.1256205472361258</v>
      </c>
      <c r="G9535" s="27">
        <f t="shared" si="446"/>
        <v>149.77409359066866</v>
      </c>
      <c r="H9535" s="27" t="s">
        <v>22</v>
      </c>
    </row>
    <row r="9536" spans="1:8">
      <c r="A9536" s="27">
        <f t="shared" si="445"/>
        <v>9534</v>
      </c>
      <c r="B9536" s="27">
        <v>3</v>
      </c>
      <c r="C9536" s="22">
        <v>29583.079999999602</v>
      </c>
      <c r="D9536" s="23">
        <v>-1.0279914848883901E-3</v>
      </c>
      <c r="E9536" s="24">
        <v>0.97381223475830658</v>
      </c>
      <c r="F9536" s="27">
        <f t="shared" si="444"/>
        <v>1.1212404020087752</v>
      </c>
      <c r="G9536" s="27">
        <f t="shared" si="446"/>
        <v>642.99015187410248</v>
      </c>
      <c r="H9536" s="27" t="s">
        <v>22</v>
      </c>
    </row>
    <row r="9537" spans="1:8">
      <c r="A9537" s="27">
        <f t="shared" si="445"/>
        <v>9535</v>
      </c>
      <c r="B9537" s="27">
        <v>3</v>
      </c>
      <c r="C9537" s="22">
        <v>29969.899999999601</v>
      </c>
      <c r="D9537" s="23">
        <v>4.6002513566238698E-3</v>
      </c>
      <c r="E9537" s="24">
        <v>1.4713832292413229</v>
      </c>
      <c r="F9537" s="27">
        <f t="shared" si="444"/>
        <v>1.1308698983683114</v>
      </c>
      <c r="G9537" s="27">
        <f t="shared" si="446"/>
        <v>3474.9897802790269</v>
      </c>
      <c r="H9537" s="27" t="s">
        <v>22</v>
      </c>
    </row>
    <row r="9538" spans="1:8">
      <c r="A9538" s="27">
        <f t="shared" si="445"/>
        <v>9536</v>
      </c>
      <c r="B9538" s="27">
        <v>3</v>
      </c>
      <c r="C9538" s="22">
        <v>17145.174999999999</v>
      </c>
      <c r="D9538" s="23">
        <v>4.6067232123424701E-2</v>
      </c>
      <c r="E9538" s="24">
        <v>1.2259038820289598</v>
      </c>
      <c r="F9538" s="27">
        <f t="shared" si="444"/>
        <v>1.2044130130149107</v>
      </c>
      <c r="G9538" s="27">
        <f t="shared" si="446"/>
        <v>7.9186268220892</v>
      </c>
      <c r="H9538" s="27" t="s">
        <v>23</v>
      </c>
    </row>
    <row r="9539" spans="1:8">
      <c r="A9539" s="27">
        <f t="shared" si="445"/>
        <v>9537</v>
      </c>
      <c r="B9539" s="27">
        <v>3</v>
      </c>
      <c r="C9539" s="22">
        <v>21939.994999999999</v>
      </c>
      <c r="D9539" s="23">
        <v>1.1246087879332799E-2</v>
      </c>
      <c r="E9539" s="24">
        <v>0.86000137997654036</v>
      </c>
      <c r="F9539" s="27">
        <f t="shared" ref="F9539:F9602" si="447">$K$2*EXP($K$3*D9539)</f>
        <v>1.1423469561132698</v>
      </c>
      <c r="G9539" s="27">
        <f t="shared" si="446"/>
        <v>1749.0349959506354</v>
      </c>
      <c r="H9539" s="27" t="s">
        <v>23</v>
      </c>
    </row>
    <row r="9540" spans="1:8">
      <c r="A9540" s="27">
        <f t="shared" ref="A9540:A9603" si="448">A9539+1</f>
        <v>9538</v>
      </c>
      <c r="B9540" s="27">
        <v>3</v>
      </c>
      <c r="C9540" s="22">
        <v>36924.85</v>
      </c>
      <c r="D9540" s="23">
        <v>-1.2027754063902601E-3</v>
      </c>
      <c r="E9540" s="24">
        <v>1.1139624497827334</v>
      </c>
      <c r="F9540" s="27">
        <f t="shared" si="447"/>
        <v>1.1209426763378847</v>
      </c>
      <c r="G9540" s="27">
        <f t="shared" ref="G9540:G9603" si="449">C9540*(E9540-F9540)^2</f>
        <v>1.799110246424346</v>
      </c>
      <c r="H9540" s="27" t="s">
        <v>23</v>
      </c>
    </row>
    <row r="9541" spans="1:8">
      <c r="A9541" s="27">
        <f t="shared" si="448"/>
        <v>9539</v>
      </c>
      <c r="B9541" s="27">
        <v>3</v>
      </c>
      <c r="C9541" s="22">
        <v>35744.97</v>
      </c>
      <c r="D9541" s="23">
        <v>2.2905441619886498E-2</v>
      </c>
      <c r="E9541" s="24">
        <v>1.0360263572554076</v>
      </c>
      <c r="F9541" s="27">
        <f t="shared" si="447"/>
        <v>1.1627642764892201</v>
      </c>
      <c r="G9541" s="27">
        <f t="shared" si="449"/>
        <v>574.15358676299695</v>
      </c>
      <c r="H9541" s="27" t="s">
        <v>22</v>
      </c>
    </row>
    <row r="9542" spans="1:8">
      <c r="A9542" s="27">
        <f t="shared" si="448"/>
        <v>9540</v>
      </c>
      <c r="B9542" s="27">
        <v>3</v>
      </c>
      <c r="C9542" s="22">
        <v>36363.25</v>
      </c>
      <c r="D9542" s="23">
        <v>-6.4504484363470701E-4</v>
      </c>
      <c r="E9542" s="24">
        <v>1.0556217998176334</v>
      </c>
      <c r="F9542" s="27">
        <f t="shared" si="447"/>
        <v>1.1218929870098446</v>
      </c>
      <c r="G9542" s="27">
        <f t="shared" si="449"/>
        <v>159.70267593613377</v>
      </c>
      <c r="H9542" s="27" t="s">
        <v>23</v>
      </c>
    </row>
    <row r="9543" spans="1:8">
      <c r="A9543" s="27">
        <f t="shared" si="448"/>
        <v>9541</v>
      </c>
      <c r="B9543" s="27">
        <v>3</v>
      </c>
      <c r="C9543" s="22">
        <v>29361.6899999999</v>
      </c>
      <c r="D9543" s="23">
        <v>1.0960199481776401E-3</v>
      </c>
      <c r="E9543" s="24">
        <v>1.1297942286618776</v>
      </c>
      <c r="F9543" s="27">
        <f t="shared" si="447"/>
        <v>1.124864753367576</v>
      </c>
      <c r="G9543" s="27">
        <f t="shared" si="449"/>
        <v>0.71348104177863014</v>
      </c>
      <c r="H9543" s="27" t="s">
        <v>22</v>
      </c>
    </row>
    <row r="9544" spans="1:8">
      <c r="A9544" s="27">
        <f t="shared" si="448"/>
        <v>9542</v>
      </c>
      <c r="B9544" s="27">
        <v>3</v>
      </c>
      <c r="C9544" s="22">
        <v>21267.14</v>
      </c>
      <c r="D9544" s="23">
        <v>0.11890592952725899</v>
      </c>
      <c r="E9544" s="24">
        <v>1.242489270386266</v>
      </c>
      <c r="F9544" s="27">
        <f t="shared" si="447"/>
        <v>1.3453629782972842</v>
      </c>
      <c r="G9544" s="27">
        <f t="shared" si="449"/>
        <v>225.07013792765005</v>
      </c>
      <c r="H9544" s="27" t="s">
        <v>22</v>
      </c>
    </row>
    <row r="9545" spans="1:8">
      <c r="A9545" s="27">
        <f t="shared" si="448"/>
        <v>9543</v>
      </c>
      <c r="B9545" s="27">
        <v>3</v>
      </c>
      <c r="C9545" s="22">
        <v>15882.5</v>
      </c>
      <c r="D9545" s="23">
        <v>3.1362977311096699E-3</v>
      </c>
      <c r="E9545" s="24">
        <v>1.2243846594161421</v>
      </c>
      <c r="F9545" s="27">
        <f t="shared" si="447"/>
        <v>1.1283572554416534</v>
      </c>
      <c r="G9545" s="27">
        <f t="shared" si="449"/>
        <v>146.45669870336974</v>
      </c>
      <c r="H9545" s="27" t="s">
        <v>22</v>
      </c>
    </row>
    <row r="9546" spans="1:8">
      <c r="A9546" s="27">
        <f t="shared" si="448"/>
        <v>9544</v>
      </c>
      <c r="B9546" s="27">
        <v>3</v>
      </c>
      <c r="C9546" s="22">
        <v>10095.975</v>
      </c>
      <c r="D9546" s="23">
        <v>1.64384273436806E-3</v>
      </c>
      <c r="E9546" s="24">
        <v>1.1647612642905179</v>
      </c>
      <c r="F9546" s="27">
        <f t="shared" si="447"/>
        <v>1.1258014412252886</v>
      </c>
      <c r="G9546" s="27">
        <f t="shared" si="449"/>
        <v>15.324355496118677</v>
      </c>
      <c r="H9546" s="27" t="s">
        <v>23</v>
      </c>
    </row>
    <row r="9547" spans="1:8">
      <c r="A9547" s="27">
        <f t="shared" si="448"/>
        <v>9545</v>
      </c>
      <c r="B9547" s="27">
        <v>3</v>
      </c>
      <c r="C9547" s="22">
        <v>11495.29</v>
      </c>
      <c r="D9547" s="23">
        <v>-1.9544248220737301E-4</v>
      </c>
      <c r="E9547" s="24">
        <v>0.96798125732135887</v>
      </c>
      <c r="F9547" s="27">
        <f t="shared" si="447"/>
        <v>1.1226596457581977</v>
      </c>
      <c r="G9547" s="27">
        <f t="shared" si="449"/>
        <v>275.02945561617145</v>
      </c>
      <c r="H9547" s="27" t="s">
        <v>23</v>
      </c>
    </row>
    <row r="9548" spans="1:8">
      <c r="A9548" s="27">
        <f t="shared" si="448"/>
        <v>9546</v>
      </c>
      <c r="B9548" s="27">
        <v>3</v>
      </c>
      <c r="C9548" s="22">
        <v>27449.880000000201</v>
      </c>
      <c r="D9548" s="23">
        <v>-1.0591362454750401E-3</v>
      </c>
      <c r="E9548" s="24">
        <v>1.0073793508783386</v>
      </c>
      <c r="F9548" s="27">
        <f t="shared" si="447"/>
        <v>1.1211873444589526</v>
      </c>
      <c r="G9548" s="27">
        <f t="shared" si="449"/>
        <v>355.53796633697164</v>
      </c>
      <c r="H9548" s="27" t="s">
        <v>23</v>
      </c>
    </row>
    <row r="9549" spans="1:8">
      <c r="A9549" s="27">
        <f t="shared" si="448"/>
        <v>9547</v>
      </c>
      <c r="B9549" s="27">
        <v>3</v>
      </c>
      <c r="C9549" s="22">
        <v>24066.82</v>
      </c>
      <c r="D9549" s="23">
        <v>-8.4660646905197392E-6</v>
      </c>
      <c r="E9549" s="24">
        <v>1.1568784029038113</v>
      </c>
      <c r="F9549" s="27">
        <f t="shared" si="447"/>
        <v>1.1229786308374174</v>
      </c>
      <c r="G9549" s="27">
        <f t="shared" si="449"/>
        <v>27.657458287256905</v>
      </c>
      <c r="H9549" s="27" t="s">
        <v>22</v>
      </c>
    </row>
    <row r="9550" spans="1:8">
      <c r="A9550" s="27">
        <f t="shared" si="448"/>
        <v>9548</v>
      </c>
      <c r="B9550" s="27">
        <v>3</v>
      </c>
      <c r="C9550" s="22">
        <v>25316.16</v>
      </c>
      <c r="D9550" s="23">
        <v>-1.1869666268087701E-3</v>
      </c>
      <c r="E9550" s="24">
        <v>1.0828195067264574</v>
      </c>
      <c r="F9550" s="27">
        <f t="shared" si="447"/>
        <v>1.1209696016468214</v>
      </c>
      <c r="G9550" s="27">
        <f t="shared" si="449"/>
        <v>36.845892228186969</v>
      </c>
      <c r="H9550" s="27" t="s">
        <v>22</v>
      </c>
    </row>
    <row r="9551" spans="1:8">
      <c r="A9551" s="27">
        <f t="shared" si="448"/>
        <v>9549</v>
      </c>
      <c r="B9551" s="27">
        <v>3</v>
      </c>
      <c r="C9551" s="22">
        <v>41837.3299999999</v>
      </c>
      <c r="D9551" s="23">
        <v>-1.29273000141134E-3</v>
      </c>
      <c r="E9551" s="24">
        <v>0.98827004580675548</v>
      </c>
      <c r="F9551" s="27">
        <f t="shared" si="447"/>
        <v>1.1207894791445587</v>
      </c>
      <c r="G9551" s="27">
        <f t="shared" si="449"/>
        <v>734.72209593872822</v>
      </c>
      <c r="H9551" s="27" t="s">
        <v>23</v>
      </c>
    </row>
    <row r="9552" spans="1:8">
      <c r="A9552" s="27">
        <f t="shared" si="448"/>
        <v>9550</v>
      </c>
      <c r="B9552" s="27">
        <v>3</v>
      </c>
      <c r="C9552" s="22">
        <v>41533.379999999997</v>
      </c>
      <c r="D9552" s="23">
        <v>-1.80878409552283E-3</v>
      </c>
      <c r="E9552" s="24">
        <v>1.0636642697952146</v>
      </c>
      <c r="F9552" s="27">
        <f t="shared" si="447"/>
        <v>1.1199110176063884</v>
      </c>
      <c r="G9552" s="27">
        <f t="shared" si="449"/>
        <v>131.39901472617345</v>
      </c>
      <c r="H9552" s="27" t="s">
        <v>22</v>
      </c>
    </row>
    <row r="9553" spans="1:8">
      <c r="A9553" s="27">
        <f t="shared" si="448"/>
        <v>9551</v>
      </c>
      <c r="B9553" s="27">
        <v>3</v>
      </c>
      <c r="C9553" s="22">
        <v>36823.69</v>
      </c>
      <c r="D9553" s="23">
        <v>1.8543387607980698E-2</v>
      </c>
      <c r="E9553" s="24">
        <v>1.1545975075783093</v>
      </c>
      <c r="F9553" s="27">
        <f t="shared" si="447"/>
        <v>1.1550832714134713</v>
      </c>
      <c r="G9553" s="27">
        <f t="shared" si="449"/>
        <v>8.689157377159586E-3</v>
      </c>
      <c r="H9553" s="27" t="s">
        <v>23</v>
      </c>
    </row>
    <row r="9554" spans="1:8">
      <c r="A9554" s="27">
        <f t="shared" si="448"/>
        <v>9552</v>
      </c>
      <c r="B9554" s="27">
        <v>3</v>
      </c>
      <c r="C9554" s="22">
        <v>40125.040000000001</v>
      </c>
      <c r="D9554" s="23">
        <v>-9.3011953751949102E-4</v>
      </c>
      <c r="E9554" s="24">
        <v>0.98494458325325129</v>
      </c>
      <c r="F9554" s="27">
        <f t="shared" si="447"/>
        <v>1.1214071509138428</v>
      </c>
      <c r="G9554" s="27">
        <f t="shared" si="449"/>
        <v>747.20979382872065</v>
      </c>
      <c r="H9554" s="27" t="s">
        <v>22</v>
      </c>
    </row>
    <row r="9555" spans="1:8">
      <c r="A9555" s="27">
        <f t="shared" si="448"/>
        <v>9553</v>
      </c>
      <c r="B9555" s="27">
        <v>3</v>
      </c>
      <c r="C9555" s="22">
        <v>32840.480000000003</v>
      </c>
      <c r="D9555" s="23">
        <v>-2.1768990087350001E-3</v>
      </c>
      <c r="E9555" s="24">
        <v>1.1275891275891277</v>
      </c>
      <c r="F9555" s="27">
        <f t="shared" si="447"/>
        <v>1.1192848087403913</v>
      </c>
      <c r="G9555" s="27">
        <f t="shared" si="449"/>
        <v>2.2647357086436943</v>
      </c>
      <c r="H9555" s="27" t="s">
        <v>23</v>
      </c>
    </row>
    <row r="9556" spans="1:8">
      <c r="A9556" s="27">
        <f t="shared" si="448"/>
        <v>9554</v>
      </c>
      <c r="B9556" s="27">
        <v>3</v>
      </c>
      <c r="C9556" s="22">
        <v>17072.32500000015</v>
      </c>
      <c r="D9556" s="23">
        <v>3.5423390000725399E-3</v>
      </c>
      <c r="E9556" s="24">
        <v>1.2041824468960975</v>
      </c>
      <c r="F9556" s="27">
        <f t="shared" si="447"/>
        <v>1.1290536005148988</v>
      </c>
      <c r="G9556" s="27">
        <f t="shared" si="449"/>
        <v>96.36206764356038</v>
      </c>
      <c r="H9556" s="27" t="s">
        <v>22</v>
      </c>
    </row>
    <row r="9557" spans="1:8">
      <c r="A9557" s="27">
        <f t="shared" si="448"/>
        <v>9555</v>
      </c>
      <c r="B9557" s="27">
        <v>3</v>
      </c>
      <c r="C9557" s="22">
        <v>37080.610000000197</v>
      </c>
      <c r="D9557" s="23">
        <v>1.29655417445319E-2</v>
      </c>
      <c r="E9557" s="24">
        <v>0.84787556904400607</v>
      </c>
      <c r="F9557" s="27">
        <f t="shared" si="447"/>
        <v>1.145335294122148</v>
      </c>
      <c r="G9557" s="27">
        <f t="shared" si="449"/>
        <v>3280.9772148510679</v>
      </c>
      <c r="H9557" s="27" t="s">
        <v>23</v>
      </c>
    </row>
    <row r="9558" spans="1:8">
      <c r="A9558" s="27">
        <f t="shared" si="448"/>
        <v>9556</v>
      </c>
      <c r="B9558" s="27">
        <v>3</v>
      </c>
      <c r="C9558" s="22">
        <v>39743.620000000003</v>
      </c>
      <c r="D9558" s="23">
        <v>0.10524398166978299</v>
      </c>
      <c r="E9558" s="24">
        <v>1.3083986720350356</v>
      </c>
      <c r="F9558" s="27">
        <f t="shared" si="447"/>
        <v>1.3177237398126143</v>
      </c>
      <c r="G9558" s="27">
        <f t="shared" si="449"/>
        <v>3.4559815550411646</v>
      </c>
      <c r="H9558" s="27" t="s">
        <v>23</v>
      </c>
    </row>
    <row r="9559" spans="1:8">
      <c r="A9559" s="27">
        <f t="shared" si="448"/>
        <v>9557</v>
      </c>
      <c r="B9559" s="27">
        <v>3</v>
      </c>
      <c r="C9559" s="22">
        <v>41565.97</v>
      </c>
      <c r="D9559" s="23">
        <v>1.3663963244619399E-3</v>
      </c>
      <c r="E9559" s="24">
        <v>1.0536220153783893</v>
      </c>
      <c r="F9559" s="27">
        <f t="shared" si="447"/>
        <v>1.125326955550809</v>
      </c>
      <c r="G9559" s="27">
        <f t="shared" si="449"/>
        <v>213.71552672233216</v>
      </c>
      <c r="H9559" s="27" t="s">
        <v>22</v>
      </c>
    </row>
    <row r="9560" spans="1:8">
      <c r="A9560" s="27">
        <f t="shared" si="448"/>
        <v>9558</v>
      </c>
      <c r="B9560" s="27">
        <v>3</v>
      </c>
      <c r="C9560" s="22">
        <v>15430.92</v>
      </c>
      <c r="D9560" s="23">
        <v>6.4744099397343298E-3</v>
      </c>
      <c r="E9560" s="24">
        <v>1.3177608561432395</v>
      </c>
      <c r="F9560" s="27">
        <f t="shared" si="447"/>
        <v>1.1340947609129</v>
      </c>
      <c r="G9560" s="27">
        <f t="shared" si="449"/>
        <v>520.53484348415509</v>
      </c>
      <c r="H9560" s="27" t="s">
        <v>23</v>
      </c>
    </row>
    <row r="9561" spans="1:8">
      <c r="A9561" s="27">
        <f t="shared" si="448"/>
        <v>9559</v>
      </c>
      <c r="B9561" s="27">
        <v>3</v>
      </c>
      <c r="C9561" s="22">
        <v>16692.75</v>
      </c>
      <c r="D9561" s="23">
        <v>6.9158437574159499E-3</v>
      </c>
      <c r="E9561" s="24">
        <v>1.1339617252213654</v>
      </c>
      <c r="F9561" s="27">
        <f t="shared" si="447"/>
        <v>1.134855672729554</v>
      </c>
      <c r="G9561" s="27">
        <f t="shared" si="449"/>
        <v>1.3339880080954962E-2</v>
      </c>
      <c r="H9561" s="27" t="s">
        <v>22</v>
      </c>
    </row>
    <row r="9562" spans="1:8">
      <c r="A9562" s="27">
        <f t="shared" si="448"/>
        <v>9560</v>
      </c>
      <c r="B9562" s="27">
        <v>3</v>
      </c>
      <c r="C9562" s="22">
        <v>17851.465000000051</v>
      </c>
      <c r="D9562" s="23">
        <v>1.1002981930703299E-2</v>
      </c>
      <c r="E9562" s="24">
        <v>1.0500845120540878</v>
      </c>
      <c r="F9562" s="27">
        <f t="shared" si="447"/>
        <v>1.1419250778601042</v>
      </c>
      <c r="G9562" s="27">
        <f t="shared" si="449"/>
        <v>150.57156488726906</v>
      </c>
      <c r="H9562" s="27" t="s">
        <v>23</v>
      </c>
    </row>
    <row r="9563" spans="1:8">
      <c r="A9563" s="27">
        <f t="shared" si="448"/>
        <v>9561</v>
      </c>
      <c r="B9563" s="27">
        <v>3</v>
      </c>
      <c r="C9563" s="22">
        <v>12948.5700000002</v>
      </c>
      <c r="D9563" s="23">
        <v>3.19922186821203E-3</v>
      </c>
      <c r="E9563" s="24">
        <v>1.140686061658706</v>
      </c>
      <c r="F9563" s="27">
        <f t="shared" si="447"/>
        <v>1.1284651397760619</v>
      </c>
      <c r="G9563" s="27">
        <f t="shared" si="449"/>
        <v>1.9338809931866379</v>
      </c>
      <c r="H9563" s="27" t="s">
        <v>22</v>
      </c>
    </row>
    <row r="9564" spans="1:8">
      <c r="A9564" s="27">
        <f t="shared" si="448"/>
        <v>9562</v>
      </c>
      <c r="B9564" s="27">
        <v>3</v>
      </c>
      <c r="C9564" s="22">
        <v>27224.0000000004</v>
      </c>
      <c r="D9564" s="23">
        <v>6.8414927716716704E-3</v>
      </c>
      <c r="E9564" s="24">
        <v>0.84328512396694211</v>
      </c>
      <c r="F9564" s="27">
        <f t="shared" si="447"/>
        <v>1.1347274761127637</v>
      </c>
      <c r="G9564" s="27">
        <f t="shared" si="449"/>
        <v>2312.3696612516801</v>
      </c>
      <c r="H9564" s="27" t="s">
        <v>22</v>
      </c>
    </row>
    <row r="9565" spans="1:8">
      <c r="A9565" s="27">
        <f t="shared" si="448"/>
        <v>9563</v>
      </c>
      <c r="B9565" s="27">
        <v>3</v>
      </c>
      <c r="C9565" s="22">
        <v>31260.32</v>
      </c>
      <c r="D9565" s="23">
        <v>0.104790498743822</v>
      </c>
      <c r="E9565" s="24">
        <v>1.2684394933069805</v>
      </c>
      <c r="F9565" s="27">
        <f t="shared" si="447"/>
        <v>1.3168161085838994</v>
      </c>
      <c r="G9565" s="27">
        <f t="shared" si="449"/>
        <v>73.158430165660917</v>
      </c>
      <c r="H9565" s="27" t="s">
        <v>22</v>
      </c>
    </row>
    <row r="9566" spans="1:8">
      <c r="A9566" s="27">
        <f t="shared" si="448"/>
        <v>9564</v>
      </c>
      <c r="B9566" s="27">
        <v>3</v>
      </c>
      <c r="C9566" s="22">
        <v>29758.59</v>
      </c>
      <c r="D9566" s="23">
        <v>3.63995691487995E-4</v>
      </c>
      <c r="E9566" s="24">
        <v>1.1653476540418315</v>
      </c>
      <c r="F9566" s="27">
        <f t="shared" si="447"/>
        <v>1.1236143273131602</v>
      </c>
      <c r="G9566" s="27">
        <f t="shared" si="449"/>
        <v>51.829660105409317</v>
      </c>
      <c r="H9566" s="27" t="s">
        <v>23</v>
      </c>
    </row>
    <row r="9567" spans="1:8">
      <c r="A9567" s="27">
        <f t="shared" si="448"/>
        <v>9565</v>
      </c>
      <c r="B9567" s="27">
        <v>3</v>
      </c>
      <c r="C9567" s="22">
        <v>12726.83</v>
      </c>
      <c r="D9567" s="23">
        <v>5.8915199569314E-3</v>
      </c>
      <c r="E9567" s="24">
        <v>1.3014761070803103</v>
      </c>
      <c r="F9567" s="27">
        <f t="shared" si="447"/>
        <v>1.1330907987035215</v>
      </c>
      <c r="G9567" s="27">
        <f t="shared" si="449"/>
        <v>360.85160079178723</v>
      </c>
      <c r="H9567" s="27" t="s">
        <v>22</v>
      </c>
    </row>
    <row r="9568" spans="1:8">
      <c r="A9568" s="27">
        <f t="shared" si="448"/>
        <v>9566</v>
      </c>
      <c r="B9568" s="27">
        <v>3</v>
      </c>
      <c r="C9568" s="22">
        <v>12822.955</v>
      </c>
      <c r="D9568" s="23">
        <v>6.9195405839721398E-3</v>
      </c>
      <c r="E9568" s="24">
        <v>1.1605675877520538</v>
      </c>
      <c r="F9568" s="27">
        <f t="shared" si="447"/>
        <v>1.1348620472080286</v>
      </c>
      <c r="G9568" s="27">
        <f t="shared" si="449"/>
        <v>8.4730857135252204</v>
      </c>
      <c r="H9568" s="27" t="s">
        <v>22</v>
      </c>
    </row>
    <row r="9569" spans="1:8">
      <c r="A9569" s="27">
        <f t="shared" si="448"/>
        <v>9567</v>
      </c>
      <c r="B9569" s="27">
        <v>3</v>
      </c>
      <c r="C9569" s="22">
        <v>13670.85</v>
      </c>
      <c r="D9569" s="23">
        <v>5.0059818853928099E-3</v>
      </c>
      <c r="E9569" s="24">
        <v>1.0546473610462401</v>
      </c>
      <c r="F9569" s="27">
        <f t="shared" si="447"/>
        <v>1.1315672598145068</v>
      </c>
      <c r="G9569" s="27">
        <f t="shared" si="449"/>
        <v>80.885919368736282</v>
      </c>
      <c r="H9569" s="27" t="s">
        <v>22</v>
      </c>
    </row>
    <row r="9570" spans="1:8">
      <c r="A9570" s="27">
        <f t="shared" si="448"/>
        <v>9568</v>
      </c>
      <c r="B9570" s="27">
        <v>3</v>
      </c>
      <c r="C9570" s="22">
        <v>10990.78</v>
      </c>
      <c r="D9570" s="23">
        <v>-4.1522285624489797E-3</v>
      </c>
      <c r="E9570" s="24">
        <v>1.1261635788522368</v>
      </c>
      <c r="F9570" s="27">
        <f t="shared" si="447"/>
        <v>1.1159305053968618</v>
      </c>
      <c r="G9570" s="27">
        <f t="shared" si="449"/>
        <v>1.1509082361687133</v>
      </c>
      <c r="H9570" s="27" t="s">
        <v>22</v>
      </c>
    </row>
    <row r="9571" spans="1:8">
      <c r="A9571" s="27">
        <f t="shared" si="448"/>
        <v>9569</v>
      </c>
      <c r="B9571" s="27">
        <v>3</v>
      </c>
      <c r="C9571" s="22">
        <v>44402.239999999998</v>
      </c>
      <c r="D9571" s="23">
        <v>-6.7642108768205505E-4</v>
      </c>
      <c r="E9571" s="24">
        <v>1.0830825210008534</v>
      </c>
      <c r="F9571" s="27">
        <f t="shared" si="447"/>
        <v>1.1218395040090348</v>
      </c>
      <c r="G9571" s="27">
        <f t="shared" si="449"/>
        <v>66.696770408562045</v>
      </c>
      <c r="H9571" s="27" t="s">
        <v>23</v>
      </c>
    </row>
    <row r="9572" spans="1:8">
      <c r="A9572" s="27">
        <f t="shared" si="448"/>
        <v>9570</v>
      </c>
      <c r="B9572" s="27">
        <v>3</v>
      </c>
      <c r="C9572" s="22">
        <v>43320.41</v>
      </c>
      <c r="D9572" s="23">
        <v>0.11373968071938</v>
      </c>
      <c r="E9572" s="24">
        <v>1.2284422410429434</v>
      </c>
      <c r="F9572" s="27">
        <f t="shared" si="447"/>
        <v>1.3348437201804764</v>
      </c>
      <c r="G9572" s="27">
        <f t="shared" si="449"/>
        <v>490.44226444086127</v>
      </c>
      <c r="H9572" s="27" t="s">
        <v>22</v>
      </c>
    </row>
    <row r="9573" spans="1:8">
      <c r="A9573" s="27">
        <f t="shared" si="448"/>
        <v>9571</v>
      </c>
      <c r="B9573" s="27">
        <v>3</v>
      </c>
      <c r="C9573" s="22">
        <v>44819.25</v>
      </c>
      <c r="D9573" s="23">
        <v>-1.3513921183653901E-3</v>
      </c>
      <c r="E9573" s="24">
        <v>1.1487702459508098</v>
      </c>
      <c r="F9573" s="27">
        <f t="shared" si="447"/>
        <v>1.1206895858921408</v>
      </c>
      <c r="G9573" s="27">
        <f t="shared" si="449"/>
        <v>35.341030502792137</v>
      </c>
      <c r="H9573" s="27" t="s">
        <v>22</v>
      </c>
    </row>
    <row r="9574" spans="1:8">
      <c r="A9574" s="27">
        <f t="shared" si="448"/>
        <v>9572</v>
      </c>
      <c r="B9574" s="27">
        <v>3</v>
      </c>
      <c r="C9574" s="22">
        <v>11550.54</v>
      </c>
      <c r="D9574" s="23">
        <v>-1.8219323869662499E-3</v>
      </c>
      <c r="E9574" s="24">
        <v>1.0249374406765035</v>
      </c>
      <c r="F9574" s="27">
        <f t="shared" si="447"/>
        <v>1.1198886447089242</v>
      </c>
      <c r="G9574" s="27">
        <f t="shared" si="449"/>
        <v>104.13656324505335</v>
      </c>
      <c r="H9574" s="27" t="s">
        <v>22</v>
      </c>
    </row>
    <row r="9575" spans="1:8">
      <c r="A9575" s="27">
        <f t="shared" si="448"/>
        <v>9573</v>
      </c>
      <c r="B9575" s="27">
        <v>3</v>
      </c>
      <c r="C9575" s="22">
        <v>6233.2100494801998</v>
      </c>
      <c r="D9575" s="23">
        <v>0.24830294100026501</v>
      </c>
      <c r="E9575" s="24">
        <v>1.0287193973634652</v>
      </c>
      <c r="F9575" s="27">
        <f t="shared" si="447"/>
        <v>1.6376632801289797</v>
      </c>
      <c r="G9575" s="27">
        <f t="shared" si="449"/>
        <v>2311.3531511494298</v>
      </c>
      <c r="H9575" s="27" t="s">
        <v>22</v>
      </c>
    </row>
    <row r="9576" spans="1:8">
      <c r="A9576" s="27">
        <f t="shared" si="448"/>
        <v>9574</v>
      </c>
      <c r="B9576" s="27">
        <v>3</v>
      </c>
      <c r="C9576" s="22">
        <v>6039.1100431978703</v>
      </c>
      <c r="D9576" s="23">
        <v>0.24382137987527</v>
      </c>
      <c r="E9576" s="24">
        <v>0.91613846903949292</v>
      </c>
      <c r="F9576" s="27">
        <f t="shared" si="447"/>
        <v>1.6265498049734881</v>
      </c>
      <c r="G9576" s="27">
        <f t="shared" si="449"/>
        <v>3047.8438207944305</v>
      </c>
      <c r="H9576" s="27" t="s">
        <v>23</v>
      </c>
    </row>
    <row r="9577" spans="1:8">
      <c r="A9577" s="27">
        <f t="shared" si="448"/>
        <v>9575</v>
      </c>
      <c r="B9577" s="27">
        <v>3</v>
      </c>
      <c r="C9577" s="22">
        <v>5991.7700454592696</v>
      </c>
      <c r="D9577" s="23">
        <v>0.31639389249554001</v>
      </c>
      <c r="E9577" s="24">
        <v>1.7358304583538688</v>
      </c>
      <c r="F9577" s="27">
        <f t="shared" si="447"/>
        <v>1.8161668825027399</v>
      </c>
      <c r="G9577" s="27">
        <f t="shared" si="449"/>
        <v>38.67053062875479</v>
      </c>
      <c r="H9577" s="27" t="s">
        <v>22</v>
      </c>
    </row>
    <row r="9578" spans="1:8">
      <c r="A9578" s="27">
        <f t="shared" si="448"/>
        <v>9576</v>
      </c>
      <c r="B9578" s="27">
        <v>3</v>
      </c>
      <c r="C9578" s="22">
        <v>4080.0600346624901</v>
      </c>
      <c r="D9578" s="23">
        <v>0.28622671787142701</v>
      </c>
      <c r="E9578" s="24">
        <v>0.85342960288808667</v>
      </c>
      <c r="F9578" s="27">
        <f t="shared" si="447"/>
        <v>1.7347997635289603</v>
      </c>
      <c r="G9578" s="27">
        <f t="shared" si="449"/>
        <v>3169.4451448058162</v>
      </c>
      <c r="H9578" s="27" t="s">
        <v>22</v>
      </c>
    </row>
    <row r="9579" spans="1:8">
      <c r="A9579" s="27">
        <f t="shared" si="448"/>
        <v>9577</v>
      </c>
      <c r="B9579" s="27">
        <v>3</v>
      </c>
      <c r="C9579" s="22">
        <v>9075.3700720071793</v>
      </c>
      <c r="D9579" s="23">
        <v>0.26562947101642898</v>
      </c>
      <c r="E9579" s="24">
        <v>1.5264879005886201</v>
      </c>
      <c r="F9579" s="27">
        <f t="shared" si="447"/>
        <v>1.6813489604203455</v>
      </c>
      <c r="G9579" s="27">
        <f t="shared" si="449"/>
        <v>217.64505180634049</v>
      </c>
      <c r="H9579" s="27" t="s">
        <v>22</v>
      </c>
    </row>
    <row r="9580" spans="1:8">
      <c r="A9580" s="27">
        <f t="shared" si="448"/>
        <v>9578</v>
      </c>
      <c r="B9580" s="27">
        <v>3</v>
      </c>
      <c r="C9580" s="22">
        <v>6237.1200476288795</v>
      </c>
      <c r="D9580" s="23">
        <v>0.21994091389079801</v>
      </c>
      <c r="E9580" s="24">
        <v>0.86046511627906974</v>
      </c>
      <c r="F9580" s="27">
        <f t="shared" si="447"/>
        <v>1.5685897589129694</v>
      </c>
      <c r="G9580" s="27">
        <f t="shared" si="449"/>
        <v>3127.5446545292957</v>
      </c>
      <c r="H9580" s="27" t="s">
        <v>23</v>
      </c>
    </row>
    <row r="9581" spans="1:8">
      <c r="A9581" s="27">
        <f t="shared" si="448"/>
        <v>9579</v>
      </c>
      <c r="B9581" s="27">
        <v>3</v>
      </c>
      <c r="C9581" s="22">
        <v>10588.6801089644</v>
      </c>
      <c r="D9581" s="23">
        <v>0.27608451241645499</v>
      </c>
      <c r="E9581" s="24">
        <v>1.2989690721649485</v>
      </c>
      <c r="F9581" s="27">
        <f t="shared" si="447"/>
        <v>1.7082712130602407</v>
      </c>
      <c r="G9581" s="27">
        <f t="shared" si="449"/>
        <v>1773.9029694886226</v>
      </c>
      <c r="H9581" s="27" t="s">
        <v>22</v>
      </c>
    </row>
    <row r="9582" spans="1:8">
      <c r="A9582" s="27">
        <f t="shared" si="448"/>
        <v>9580</v>
      </c>
      <c r="B9582" s="27">
        <v>3</v>
      </c>
      <c r="C9582" s="22">
        <v>11651.880115956101</v>
      </c>
      <c r="D9582" s="23">
        <v>-8.9219780443901796E-4</v>
      </c>
      <c r="E9582" s="24">
        <v>1.0832019618146786</v>
      </c>
      <c r="F9582" s="27">
        <f t="shared" si="447"/>
        <v>1.1214717665673457</v>
      </c>
      <c r="G9582" s="27">
        <f t="shared" si="449"/>
        <v>17.065086761538225</v>
      </c>
      <c r="H9582" s="27" t="s">
        <v>22</v>
      </c>
    </row>
    <row r="9583" spans="1:8">
      <c r="A9583" s="27">
        <f t="shared" si="448"/>
        <v>9581</v>
      </c>
      <c r="B9583" s="27">
        <v>3</v>
      </c>
      <c r="C9583" s="22">
        <v>32009.029782056801</v>
      </c>
      <c r="D9583" s="23">
        <v>3.6841960457690902E-3</v>
      </c>
      <c r="E9583" s="24">
        <v>1.3114789648691629</v>
      </c>
      <c r="F9583" s="27">
        <f t="shared" si="447"/>
        <v>1.1292969811424221</v>
      </c>
      <c r="G9583" s="27">
        <f t="shared" si="449"/>
        <v>1062.388507178948</v>
      </c>
      <c r="H9583" s="27" t="s">
        <v>22</v>
      </c>
    </row>
    <row r="9584" spans="1:8">
      <c r="A9584" s="27">
        <f t="shared" si="448"/>
        <v>9582</v>
      </c>
      <c r="B9584" s="27">
        <v>3</v>
      </c>
      <c r="C9584" s="22">
        <v>106272.450121492</v>
      </c>
      <c r="D9584" s="23">
        <v>4.2438459493522396E-3</v>
      </c>
      <c r="E9584" s="24">
        <v>1.0591113060494619</v>
      </c>
      <c r="F9584" s="27">
        <f t="shared" si="447"/>
        <v>1.1302576705285108</v>
      </c>
      <c r="G9584" s="27">
        <f t="shared" si="449"/>
        <v>537.93043836595518</v>
      </c>
      <c r="H9584" s="27" t="s">
        <v>23</v>
      </c>
    </row>
    <row r="9585" spans="1:8">
      <c r="A9585" s="27">
        <f t="shared" si="448"/>
        <v>9583</v>
      </c>
      <c r="B9585" s="27">
        <v>3</v>
      </c>
      <c r="C9585" s="22">
        <v>123251.86002719399</v>
      </c>
      <c r="D9585" s="23">
        <v>-1.5506869049941999E-3</v>
      </c>
      <c r="E9585" s="24">
        <v>0.90575993397005072</v>
      </c>
      <c r="F9585" s="27">
        <f t="shared" si="447"/>
        <v>1.1203502816786373</v>
      </c>
      <c r="G9585" s="27">
        <f t="shared" si="449"/>
        <v>5675.6270383090377</v>
      </c>
      <c r="H9585" s="27" t="s">
        <v>23</v>
      </c>
    </row>
    <row r="9586" spans="1:8">
      <c r="A9586" s="27">
        <f t="shared" si="448"/>
        <v>9584</v>
      </c>
      <c r="B9586" s="27">
        <v>3</v>
      </c>
      <c r="C9586" s="22">
        <v>54209.475001744002</v>
      </c>
      <c r="D9586" s="23">
        <v>3.4996643305653302E-2</v>
      </c>
      <c r="E9586" s="24">
        <v>1.1904156348303327</v>
      </c>
      <c r="F9586" s="27">
        <f t="shared" si="447"/>
        <v>1.1843233598567138</v>
      </c>
      <c r="G9586" s="27">
        <f t="shared" si="449"/>
        <v>2.0120288104025108</v>
      </c>
      <c r="H9586" s="27" t="s">
        <v>23</v>
      </c>
    </row>
    <row r="9587" spans="1:8">
      <c r="A9587" s="27">
        <f t="shared" si="448"/>
        <v>9585</v>
      </c>
      <c r="B9587" s="27">
        <v>3</v>
      </c>
      <c r="C9587" s="22">
        <v>71589.870207786604</v>
      </c>
      <c r="D9587" s="23">
        <v>7.00945362049195E-3</v>
      </c>
      <c r="E9587" s="24">
        <v>1.0851319545295208</v>
      </c>
      <c r="F9587" s="27">
        <f t="shared" si="447"/>
        <v>1.1350170962667063</v>
      </c>
      <c r="G9587" s="27">
        <f t="shared" si="449"/>
        <v>178.15335115042228</v>
      </c>
      <c r="H9587" s="27" t="s">
        <v>22</v>
      </c>
    </row>
    <row r="9588" spans="1:8">
      <c r="A9588" s="27">
        <f t="shared" si="448"/>
        <v>9586</v>
      </c>
      <c r="B9588" s="27">
        <v>3</v>
      </c>
      <c r="C9588" s="22">
        <v>83913.490016281605</v>
      </c>
      <c r="D9588" s="23">
        <v>-1.07755153593931E-3</v>
      </c>
      <c r="E9588" s="24">
        <v>0.90261035469603679</v>
      </c>
      <c r="F9588" s="27">
        <f t="shared" si="447"/>
        <v>1.1211559737440731</v>
      </c>
      <c r="G9588" s="27">
        <f t="shared" si="449"/>
        <v>4007.8918527554379</v>
      </c>
      <c r="H9588" s="27" t="s">
        <v>23</v>
      </c>
    </row>
    <row r="9589" spans="1:8">
      <c r="A9589" s="27">
        <f t="shared" si="448"/>
        <v>9587</v>
      </c>
      <c r="B9589" s="27">
        <v>3</v>
      </c>
      <c r="C9589" s="22">
        <v>35396.470009845703</v>
      </c>
      <c r="D9589" s="23">
        <v>3.5609065165169401E-2</v>
      </c>
      <c r="E9589" s="24">
        <v>1.2053796006365176</v>
      </c>
      <c r="F9589" s="27">
        <f t="shared" si="447"/>
        <v>1.1854259060275576</v>
      </c>
      <c r="G9589" s="27">
        <f t="shared" si="449"/>
        <v>14.093102005258748</v>
      </c>
      <c r="H9589" s="27" t="s">
        <v>23</v>
      </c>
    </row>
    <row r="9590" spans="1:8">
      <c r="A9590" s="27">
        <f t="shared" si="448"/>
        <v>9588</v>
      </c>
      <c r="B9590" s="27">
        <v>3</v>
      </c>
      <c r="C9590" s="22">
        <v>48567.560235500299</v>
      </c>
      <c r="D9590" s="23">
        <v>8.4284617701040204E-3</v>
      </c>
      <c r="E9590" s="24">
        <v>1.08951141991278</v>
      </c>
      <c r="F9590" s="27">
        <f t="shared" si="447"/>
        <v>1.1374668886956438</v>
      </c>
      <c r="G9590" s="27">
        <f t="shared" si="449"/>
        <v>111.69212892670802</v>
      </c>
      <c r="H9590" s="27" t="s">
        <v>23</v>
      </c>
    </row>
    <row r="9591" spans="1:8">
      <c r="A9591" s="27">
        <f t="shared" si="448"/>
        <v>9589</v>
      </c>
      <c r="B9591" s="27">
        <v>3</v>
      </c>
      <c r="C9591" s="22">
        <v>57204.460001111001</v>
      </c>
      <c r="D9591" s="23">
        <v>-3.0712760557514598E-3</v>
      </c>
      <c r="E9591" s="24">
        <v>0.89643786907105216</v>
      </c>
      <c r="F9591" s="27">
        <f t="shared" si="447"/>
        <v>1.1177648215325593</v>
      </c>
      <c r="G9591" s="27">
        <f t="shared" si="449"/>
        <v>2802.1959333924933</v>
      </c>
      <c r="H9591" s="27" t="s">
        <v>22</v>
      </c>
    </row>
    <row r="9592" spans="1:8">
      <c r="A9592" s="27">
        <f t="shared" si="448"/>
        <v>9590</v>
      </c>
      <c r="B9592" s="27">
        <v>3</v>
      </c>
      <c r="C9592" s="22">
        <v>23894.380003448601</v>
      </c>
      <c r="D9592" s="23">
        <v>3.39154013659035E-2</v>
      </c>
      <c r="E9592" s="24">
        <v>1.1601277372262773</v>
      </c>
      <c r="F9592" s="27">
        <f t="shared" si="447"/>
        <v>1.1823792973743155</v>
      </c>
      <c r="G9592" s="27">
        <f t="shared" si="449"/>
        <v>11.830870463886514</v>
      </c>
      <c r="H9592" s="27" t="s">
        <v>22</v>
      </c>
    </row>
    <row r="9593" spans="1:8">
      <c r="A9593" s="27">
        <f t="shared" si="448"/>
        <v>9591</v>
      </c>
      <c r="B9593" s="27">
        <v>3</v>
      </c>
      <c r="C9593" s="22">
        <v>137422.15001630801</v>
      </c>
      <c r="D9593" s="23">
        <v>4.6270948674103796E-3</v>
      </c>
      <c r="E9593" s="24">
        <v>1.0660719409447792</v>
      </c>
      <c r="F9593" s="27">
        <f t="shared" si="447"/>
        <v>1.1309160231737418</v>
      </c>
      <c r="G9593" s="27">
        <f t="shared" si="449"/>
        <v>577.82647240782671</v>
      </c>
      <c r="H9593" s="27" t="s">
        <v>22</v>
      </c>
    </row>
    <row r="9594" spans="1:8">
      <c r="A9594" s="27">
        <f t="shared" si="448"/>
        <v>9592</v>
      </c>
      <c r="B9594" s="27">
        <v>3</v>
      </c>
      <c r="C9594" s="22">
        <v>151305.710022449</v>
      </c>
      <c r="D9594" s="23">
        <v>-9.6586562069207803E-4</v>
      </c>
      <c r="E9594" s="24">
        <v>0.94048649168349197</v>
      </c>
      <c r="F9594" s="27">
        <f t="shared" si="447"/>
        <v>1.1213462458055237</v>
      </c>
      <c r="G9594" s="27">
        <f t="shared" si="449"/>
        <v>4949.2477012872578</v>
      </c>
      <c r="H9594" s="27" t="s">
        <v>23</v>
      </c>
    </row>
    <row r="9595" spans="1:8">
      <c r="A9595" s="27">
        <f t="shared" si="448"/>
        <v>9593</v>
      </c>
      <c r="B9595" s="27">
        <v>3</v>
      </c>
      <c r="C9595" s="22">
        <v>67202.560001343503</v>
      </c>
      <c r="D9595" s="23">
        <v>3.5024043300052703E-2</v>
      </c>
      <c r="E9595" s="24">
        <v>1.163266960257207</v>
      </c>
      <c r="F9595" s="27">
        <f t="shared" si="447"/>
        <v>1.1843726662846676</v>
      </c>
      <c r="G9595" s="27">
        <f t="shared" si="449"/>
        <v>29.935435923577334</v>
      </c>
      <c r="H9595" s="27" t="s">
        <v>23</v>
      </c>
    </row>
    <row r="9596" spans="1:8">
      <c r="A9596" s="27">
        <f t="shared" si="448"/>
        <v>9594</v>
      </c>
      <c r="B9596" s="27">
        <v>3</v>
      </c>
      <c r="C9596" s="22">
        <v>23570.879999160748</v>
      </c>
      <c r="D9596" s="23">
        <v>2.1381839821017498E-3</v>
      </c>
      <c r="E9596" s="24">
        <v>1.1192368839427662</v>
      </c>
      <c r="F9596" s="27">
        <f t="shared" si="447"/>
        <v>1.126647353820311</v>
      </c>
      <c r="G9596" s="27">
        <f t="shared" si="449"/>
        <v>1.2943963791174509</v>
      </c>
      <c r="H9596" s="27" t="s">
        <v>23</v>
      </c>
    </row>
    <row r="9597" spans="1:8">
      <c r="A9597" s="27">
        <f t="shared" si="448"/>
        <v>9595</v>
      </c>
      <c r="B9597" s="27">
        <v>3</v>
      </c>
      <c r="C9597" s="22">
        <v>45428.6000044346</v>
      </c>
      <c r="D9597" s="23">
        <v>3.3649200815812401E-2</v>
      </c>
      <c r="E9597" s="24">
        <v>1.126312314295147</v>
      </c>
      <c r="F9597" s="27">
        <f t="shared" si="447"/>
        <v>1.1819011611246917</v>
      </c>
      <c r="G9597" s="27">
        <f t="shared" si="449"/>
        <v>140.37982053208154</v>
      </c>
      <c r="H9597" s="27" t="s">
        <v>22</v>
      </c>
    </row>
    <row r="9598" spans="1:8">
      <c r="A9598" s="27">
        <f t="shared" si="448"/>
        <v>9596</v>
      </c>
      <c r="B9598" s="27">
        <v>3</v>
      </c>
      <c r="C9598" s="22">
        <v>48489.450016260103</v>
      </c>
      <c r="D9598" s="23">
        <v>3.7852858500836598E-2</v>
      </c>
      <c r="E9598" s="24">
        <v>1.0369021906818883</v>
      </c>
      <c r="F9598" s="27">
        <f t="shared" si="447"/>
        <v>1.1894741950842691</v>
      </c>
      <c r="G9598" s="27">
        <f t="shared" si="449"/>
        <v>1128.7479167711083</v>
      </c>
      <c r="H9598" s="27" t="s">
        <v>22</v>
      </c>
    </row>
    <row r="9599" spans="1:8">
      <c r="A9599" s="27">
        <f t="shared" si="448"/>
        <v>9597</v>
      </c>
      <c r="B9599" s="27">
        <v>3</v>
      </c>
      <c r="C9599" s="22">
        <v>17448.735003948201</v>
      </c>
      <c r="D9599" s="23">
        <v>1.43242083522921E-2</v>
      </c>
      <c r="E9599" s="24">
        <v>1.2231263383297644</v>
      </c>
      <c r="F9599" s="27">
        <f t="shared" si="447"/>
        <v>1.1477021271730676</v>
      </c>
      <c r="G9599" s="27">
        <f t="shared" si="449"/>
        <v>99.262566594994439</v>
      </c>
      <c r="H9599" s="27" t="s">
        <v>22</v>
      </c>
    </row>
    <row r="9600" spans="1:8">
      <c r="A9600" s="27">
        <f t="shared" si="448"/>
        <v>9598</v>
      </c>
      <c r="B9600" s="27">
        <v>3</v>
      </c>
      <c r="C9600" s="22">
        <v>40730.190209388697</v>
      </c>
      <c r="D9600" s="23">
        <v>3.6435141653321602E-2</v>
      </c>
      <c r="E9600" s="24">
        <v>1.1192281702830542</v>
      </c>
      <c r="F9600" s="27">
        <f t="shared" si="447"/>
        <v>1.186914721886581</v>
      </c>
      <c r="G9600" s="27">
        <f t="shared" si="449"/>
        <v>186.60411472316761</v>
      </c>
      <c r="H9600" s="27" t="s">
        <v>22</v>
      </c>
    </row>
    <row r="9601" spans="1:8">
      <c r="A9601" s="27">
        <f t="shared" si="448"/>
        <v>9599</v>
      </c>
      <c r="B9601" s="27">
        <v>3</v>
      </c>
      <c r="C9601" s="22">
        <v>18712.45508271455</v>
      </c>
      <c r="D9601" s="23">
        <v>4.5516649936849798E-2</v>
      </c>
      <c r="E9601" s="24">
        <v>1.2081473667126512</v>
      </c>
      <c r="F9601" s="27">
        <f t="shared" si="447"/>
        <v>1.2034058733906252</v>
      </c>
      <c r="G9601" s="27">
        <f t="shared" si="449"/>
        <v>0.42068890402363346</v>
      </c>
      <c r="H9601" s="27" t="s">
        <v>22</v>
      </c>
    </row>
    <row r="9602" spans="1:8">
      <c r="A9602" s="27">
        <f t="shared" si="448"/>
        <v>9600</v>
      </c>
      <c r="B9602" s="27">
        <v>3</v>
      </c>
      <c r="C9602" s="22">
        <v>113962.349998951</v>
      </c>
      <c r="D9602" s="23">
        <v>0.112963309910086</v>
      </c>
      <c r="E9602" s="24">
        <v>1.5068072969918742</v>
      </c>
      <c r="F9602" s="27">
        <f t="shared" si="447"/>
        <v>1.3332700372821618</v>
      </c>
      <c r="G9602" s="27">
        <f t="shared" si="449"/>
        <v>3431.9967412837054</v>
      </c>
      <c r="H9602" s="27" t="s">
        <v>23</v>
      </c>
    </row>
    <row r="9603" spans="1:8">
      <c r="A9603" s="27">
        <f t="shared" si="448"/>
        <v>9601</v>
      </c>
      <c r="B9603" s="27">
        <v>3</v>
      </c>
      <c r="C9603" s="22">
        <v>147986.74999404</v>
      </c>
      <c r="D9603" s="23">
        <v>-2.8829130403889998E-3</v>
      </c>
      <c r="E9603" s="24">
        <v>0.88978606509614588</v>
      </c>
      <c r="F9603" s="27">
        <f t="shared" ref="F9603:F9666" si="450">$K$2*EXP($K$3*D9603)</f>
        <v>1.1180847714124564</v>
      </c>
      <c r="G9603" s="27">
        <f t="shared" si="449"/>
        <v>7713.1137029673127</v>
      </c>
      <c r="H9603" s="27" t="s">
        <v>22</v>
      </c>
    </row>
    <row r="9604" spans="1:8">
      <c r="A9604" s="27">
        <f t="shared" ref="A9604:A9667" si="451">A9603+1</f>
        <v>9602</v>
      </c>
      <c r="B9604" s="27">
        <v>3</v>
      </c>
      <c r="C9604" s="22">
        <v>127261.259980202</v>
      </c>
      <c r="D9604" s="23">
        <v>1.9185994290774101E-2</v>
      </c>
      <c r="E9604" s="24">
        <v>1.3207410972088547</v>
      </c>
      <c r="F9604" s="27">
        <f t="shared" si="450"/>
        <v>1.1562116226221844</v>
      </c>
      <c r="G9604" s="27">
        <f t="shared" ref="G9604:G9667" si="452">C9604*(E9604-F9604)^2</f>
        <v>3444.9556910668343</v>
      </c>
      <c r="H9604" s="27" t="s">
        <v>23</v>
      </c>
    </row>
    <row r="9605" spans="1:8">
      <c r="A9605" s="27">
        <f t="shared" si="451"/>
        <v>9603</v>
      </c>
      <c r="B9605" s="27">
        <v>3</v>
      </c>
      <c r="C9605" s="22">
        <v>114718.399982452</v>
      </c>
      <c r="D9605" s="23">
        <v>3.9026353250422E-3</v>
      </c>
      <c r="E9605" s="24">
        <v>1.0746100659269979</v>
      </c>
      <c r="F9605" s="27">
        <f t="shared" si="450"/>
        <v>1.1296718546120994</v>
      </c>
      <c r="G9605" s="27">
        <f t="shared" si="452"/>
        <v>347.80331082370247</v>
      </c>
      <c r="H9605" s="27" t="s">
        <v>23</v>
      </c>
    </row>
    <row r="9606" spans="1:8">
      <c r="A9606" s="27">
        <f t="shared" si="451"/>
        <v>9604</v>
      </c>
      <c r="B9606" s="27">
        <v>3</v>
      </c>
      <c r="C9606" s="22">
        <v>35826.750042378902</v>
      </c>
      <c r="D9606" s="23">
        <v>0.19007538968693999</v>
      </c>
      <c r="E9606" s="24">
        <v>1.1432742260959168</v>
      </c>
      <c r="F9606" s="27">
        <f t="shared" si="450"/>
        <v>1.4990013614741908</v>
      </c>
      <c r="G9606" s="27">
        <f t="shared" si="452"/>
        <v>4533.5812538054897</v>
      </c>
      <c r="H9606" s="27" t="s">
        <v>22</v>
      </c>
    </row>
    <row r="9607" spans="1:8">
      <c r="A9607" s="27">
        <f t="shared" si="451"/>
        <v>9605</v>
      </c>
      <c r="B9607" s="27">
        <v>3</v>
      </c>
      <c r="C9607" s="22">
        <v>20717.369997307651</v>
      </c>
      <c r="D9607" s="23">
        <v>2.08055117263049E-2</v>
      </c>
      <c r="E9607" s="24">
        <v>0.95230806692872305</v>
      </c>
      <c r="F9607" s="27">
        <f t="shared" si="450"/>
        <v>1.1590602204210045</v>
      </c>
      <c r="G9607" s="27">
        <f t="shared" si="452"/>
        <v>885.59408232857038</v>
      </c>
      <c r="H9607" s="27" t="s">
        <v>22</v>
      </c>
    </row>
    <row r="9608" spans="1:8">
      <c r="A9608" s="27">
        <f t="shared" si="451"/>
        <v>9606</v>
      </c>
      <c r="B9608" s="27">
        <v>3</v>
      </c>
      <c r="C9608" s="22">
        <v>21088.715015262351</v>
      </c>
      <c r="D9608" s="23">
        <v>-5.6029425151467903E-3</v>
      </c>
      <c r="E9608" s="24">
        <v>1.0229117287940817</v>
      </c>
      <c r="F9608" s="27">
        <f t="shared" si="450"/>
        <v>1.1134734547092779</v>
      </c>
      <c r="G9608" s="27">
        <f t="shared" si="452"/>
        <v>172.95753986609344</v>
      </c>
      <c r="H9608" s="27" t="s">
        <v>22</v>
      </c>
    </row>
    <row r="9609" spans="1:8">
      <c r="A9609" s="27">
        <f t="shared" si="451"/>
        <v>9607</v>
      </c>
      <c r="B9609" s="27">
        <v>3</v>
      </c>
      <c r="C9609" s="22">
        <v>38019.250137090698</v>
      </c>
      <c r="D9609" s="23">
        <v>3.2039944468061998E-4</v>
      </c>
      <c r="E9609" s="24">
        <v>1.0018452187126885</v>
      </c>
      <c r="F9609" s="27">
        <f t="shared" si="450"/>
        <v>1.1235399011350258</v>
      </c>
      <c r="G9609" s="27">
        <f t="shared" si="452"/>
        <v>563.04972448325179</v>
      </c>
      <c r="H9609" s="27" t="s">
        <v>22</v>
      </c>
    </row>
    <row r="9610" spans="1:8">
      <c r="A9610" s="27">
        <f t="shared" si="451"/>
        <v>9608</v>
      </c>
      <c r="B9610" s="27">
        <v>3</v>
      </c>
      <c r="C9610" s="22">
        <v>39320.510217547402</v>
      </c>
      <c r="D9610" s="23">
        <v>8.6181906500192799E-4</v>
      </c>
      <c r="E9610" s="24">
        <v>1.4788909233586189</v>
      </c>
      <c r="F9610" s="27">
        <f t="shared" si="450"/>
        <v>1.1244645457971705</v>
      </c>
      <c r="G9610" s="27">
        <f t="shared" si="452"/>
        <v>4939.3660981545208</v>
      </c>
      <c r="H9610" s="27" t="s">
        <v>22</v>
      </c>
    </row>
    <row r="9611" spans="1:8">
      <c r="A9611" s="27">
        <f t="shared" si="451"/>
        <v>9609</v>
      </c>
      <c r="B9611" s="27">
        <v>3</v>
      </c>
      <c r="C9611" s="22">
        <v>49691.170253157601</v>
      </c>
      <c r="D9611" s="23">
        <v>0.152586916510008</v>
      </c>
      <c r="E9611" s="24">
        <v>1.3189598147841906</v>
      </c>
      <c r="F9611" s="27">
        <f t="shared" si="450"/>
        <v>1.4160041558672642</v>
      </c>
      <c r="G9611" s="27">
        <f t="shared" si="452"/>
        <v>467.97177051113783</v>
      </c>
      <c r="H9611" s="27" t="s">
        <v>22</v>
      </c>
    </row>
    <row r="9612" spans="1:8">
      <c r="A9612" s="27">
        <f t="shared" si="451"/>
        <v>9610</v>
      </c>
      <c r="B9612" s="27">
        <v>3</v>
      </c>
      <c r="C9612" s="22">
        <v>23703.415115803498</v>
      </c>
      <c r="D9612" s="23">
        <v>3.2539141518685602E-2</v>
      </c>
      <c r="E9612" s="24">
        <v>1.083196544276458</v>
      </c>
      <c r="F9612" s="27">
        <f t="shared" si="450"/>
        <v>1.1799094109071917</v>
      </c>
      <c r="G9612" s="27">
        <f t="shared" si="452"/>
        <v>221.70701502581517</v>
      </c>
      <c r="H9612" s="27" t="s">
        <v>22</v>
      </c>
    </row>
    <row r="9613" spans="1:8">
      <c r="A9613" s="27">
        <f t="shared" si="451"/>
        <v>9611</v>
      </c>
      <c r="B9613" s="27">
        <v>3</v>
      </c>
      <c r="C9613" s="22">
        <v>22697.340115308751</v>
      </c>
      <c r="D9613" s="23">
        <v>-3.79429357360982E-3</v>
      </c>
      <c r="E9613" s="24">
        <v>1.02499443083092</v>
      </c>
      <c r="F9613" s="27">
        <f t="shared" si="450"/>
        <v>1.1165375675178546</v>
      </c>
      <c r="G9613" s="27">
        <f t="shared" si="452"/>
        <v>190.20702112903737</v>
      </c>
      <c r="H9613" s="27" t="s">
        <v>22</v>
      </c>
    </row>
    <row r="9614" spans="1:8">
      <c r="A9614" s="27">
        <f t="shared" si="451"/>
        <v>9612</v>
      </c>
      <c r="B9614" s="27">
        <v>3</v>
      </c>
      <c r="C9614" s="22">
        <v>36109.730254650101</v>
      </c>
      <c r="D9614" s="23">
        <v>0.15829105579500499</v>
      </c>
      <c r="E9614" s="24">
        <v>1.446837842495261</v>
      </c>
      <c r="F9614" s="27">
        <f t="shared" si="450"/>
        <v>1.4283298598582499</v>
      </c>
      <c r="G9614" s="27">
        <f t="shared" si="452"/>
        <v>12.369222762816204</v>
      </c>
      <c r="H9614" s="27" t="s">
        <v>22</v>
      </c>
    </row>
    <row r="9615" spans="1:8">
      <c r="A9615" s="27">
        <f t="shared" si="451"/>
        <v>9613</v>
      </c>
      <c r="B9615" s="27">
        <v>3</v>
      </c>
      <c r="C9615" s="22">
        <v>31853.300154209101</v>
      </c>
      <c r="D9615" s="23">
        <v>8.4584906326654302E-4</v>
      </c>
      <c r="E9615" s="24">
        <v>1.0120957309184992</v>
      </c>
      <c r="F9615" s="27">
        <f t="shared" si="450"/>
        <v>1.1244372610965994</v>
      </c>
      <c r="G9615" s="27">
        <f t="shared" si="452"/>
        <v>402.00837796805325</v>
      </c>
      <c r="H9615" s="27" t="s">
        <v>23</v>
      </c>
    </row>
    <row r="9616" spans="1:8">
      <c r="A9616" s="27">
        <f t="shared" si="451"/>
        <v>9614</v>
      </c>
      <c r="B9616" s="27">
        <v>3</v>
      </c>
      <c r="C9616" s="22">
        <v>39024.810202002504</v>
      </c>
      <c r="D9616" s="23">
        <v>-7.6364297754970105E-4</v>
      </c>
      <c r="E9616" s="24">
        <v>1.5961011591148577</v>
      </c>
      <c r="F9616" s="27">
        <f t="shared" si="450"/>
        <v>1.1216908415968627</v>
      </c>
      <c r="G9616" s="27">
        <f t="shared" si="452"/>
        <v>8783.1247371530008</v>
      </c>
      <c r="H9616" s="27" t="s">
        <v>23</v>
      </c>
    </row>
    <row r="9617" spans="1:8">
      <c r="A9617" s="27">
        <f t="shared" si="451"/>
        <v>9615</v>
      </c>
      <c r="B9617" s="27">
        <v>3</v>
      </c>
      <c r="C9617" s="22">
        <v>43759.050240397497</v>
      </c>
      <c r="D9617" s="23">
        <v>0.15436586522264401</v>
      </c>
      <c r="E9617" s="24">
        <v>1.4929610621969018</v>
      </c>
      <c r="F9617" s="27">
        <f t="shared" si="450"/>
        <v>1.4198367140414985</v>
      </c>
      <c r="G9617" s="27">
        <f t="shared" si="452"/>
        <v>233.98709350202751</v>
      </c>
      <c r="H9617" s="27" t="s">
        <v>23</v>
      </c>
    </row>
    <row r="9618" spans="1:8">
      <c r="A9618" s="27">
        <f t="shared" si="451"/>
        <v>9616</v>
      </c>
      <c r="B9618" s="27">
        <v>3</v>
      </c>
      <c r="C9618" s="22">
        <v>22518.880111932751</v>
      </c>
      <c r="D9618" s="23">
        <v>3.2381970147757302E-2</v>
      </c>
      <c r="E9618" s="24">
        <v>1.0485383844822875</v>
      </c>
      <c r="F9618" s="27">
        <f t="shared" si="450"/>
        <v>1.1796276738446856</v>
      </c>
      <c r="G9618" s="27">
        <f t="shared" si="452"/>
        <v>386.97348360382523</v>
      </c>
      <c r="H9618" s="27" t="s">
        <v>23</v>
      </c>
    </row>
    <row r="9619" spans="1:8">
      <c r="A9619" s="27">
        <f t="shared" si="451"/>
        <v>9617</v>
      </c>
      <c r="B9619" s="27">
        <v>3</v>
      </c>
      <c r="C9619" s="22">
        <v>19090.675109267249</v>
      </c>
      <c r="D9619" s="23">
        <v>-1.8984394868322701E-3</v>
      </c>
      <c r="E9619" s="24">
        <v>1.0838887125780177</v>
      </c>
      <c r="F9619" s="27">
        <f t="shared" si="450"/>
        <v>1.1197584704632841</v>
      </c>
      <c r="G9619" s="27">
        <f t="shared" si="452"/>
        <v>24.562817264243197</v>
      </c>
      <c r="H9619" s="27" t="s">
        <v>23</v>
      </c>
    </row>
    <row r="9620" spans="1:8">
      <c r="A9620" s="27">
        <f t="shared" si="451"/>
        <v>9618</v>
      </c>
      <c r="B9620" s="27">
        <v>3</v>
      </c>
      <c r="C9620" s="22">
        <v>22314.330010324698</v>
      </c>
      <c r="D9620" s="23">
        <v>3.7718459878469199E-4</v>
      </c>
      <c r="E9620" s="24">
        <v>1.0311718522826403</v>
      </c>
      <c r="F9620" s="27">
        <f t="shared" si="450"/>
        <v>1.1236368439833455</v>
      </c>
      <c r="G9620" s="27">
        <f t="shared" si="452"/>
        <v>190.78249395130064</v>
      </c>
      <c r="H9620" s="27" t="s">
        <v>23</v>
      </c>
    </row>
    <row r="9621" spans="1:8">
      <c r="A9621" s="27">
        <f t="shared" si="451"/>
        <v>9619</v>
      </c>
      <c r="B9621" s="27">
        <v>3</v>
      </c>
      <c r="C9621" s="22">
        <v>23934.930018663399</v>
      </c>
      <c r="D9621" s="23">
        <v>3.3194118835565098E-2</v>
      </c>
      <c r="E9621" s="24">
        <v>1.155633612537152</v>
      </c>
      <c r="F9621" s="27">
        <f t="shared" si="450"/>
        <v>1.1810842131679948</v>
      </c>
      <c r="G9621" s="27">
        <f t="shared" si="452"/>
        <v>15.503445760358993</v>
      </c>
      <c r="H9621" s="27" t="s">
        <v>23</v>
      </c>
    </row>
    <row r="9622" spans="1:8">
      <c r="A9622" s="27">
        <f t="shared" si="451"/>
        <v>9620</v>
      </c>
      <c r="B9622" s="27">
        <v>3</v>
      </c>
      <c r="C9622" s="22">
        <v>22928.380002081401</v>
      </c>
      <c r="D9622" s="23">
        <v>0.225169271273783</v>
      </c>
      <c r="E9622" s="24">
        <v>1.8192954725076211</v>
      </c>
      <c r="F9622" s="27">
        <f t="shared" si="450"/>
        <v>1.5811002549884998</v>
      </c>
      <c r="G9622" s="27">
        <f t="shared" si="452"/>
        <v>1300.8866168513673</v>
      </c>
      <c r="H9622" s="27" t="s">
        <v>22</v>
      </c>
    </row>
    <row r="9623" spans="1:8">
      <c r="A9623" s="27">
        <f t="shared" si="451"/>
        <v>9621</v>
      </c>
      <c r="B9623" s="27">
        <v>3</v>
      </c>
      <c r="C9623" s="22">
        <v>19787.9300046563</v>
      </c>
      <c r="D9623" s="23">
        <v>-4.4534857634280301E-3</v>
      </c>
      <c r="E9623" s="24">
        <v>1.1129512226678742</v>
      </c>
      <c r="F9623" s="27">
        <f t="shared" si="450"/>
        <v>1.1154198253070742</v>
      </c>
      <c r="G9623" s="27">
        <f t="shared" si="452"/>
        <v>0.1205876254678153</v>
      </c>
      <c r="H9623" s="27" t="s">
        <v>22</v>
      </c>
    </row>
    <row r="9624" spans="1:8">
      <c r="A9624" s="27">
        <f t="shared" si="451"/>
        <v>9622</v>
      </c>
      <c r="B9624" s="27">
        <v>3</v>
      </c>
      <c r="C9624" s="22">
        <v>125.159999966621</v>
      </c>
      <c r="D9624" s="23">
        <v>0.37392569834695999</v>
      </c>
      <c r="E9624" s="24">
        <v>1.1708860759493671</v>
      </c>
      <c r="F9624" s="27">
        <f t="shared" si="450"/>
        <v>1.9820711260721513</v>
      </c>
      <c r="G9624" s="27">
        <f t="shared" si="452"/>
        <v>82.357931560560743</v>
      </c>
      <c r="H9624" s="27" t="s">
        <v>23</v>
      </c>
    </row>
    <row r="9625" spans="1:8">
      <c r="A9625" s="27">
        <f t="shared" si="451"/>
        <v>9623</v>
      </c>
      <c r="B9625" s="27">
        <v>3</v>
      </c>
      <c r="C9625" s="22">
        <v>57363.890160322197</v>
      </c>
      <c r="D9625" s="23">
        <v>1.6819696829395801E-3</v>
      </c>
      <c r="E9625" s="24">
        <v>1.1676497157128434</v>
      </c>
      <c r="F9625" s="27">
        <f t="shared" si="450"/>
        <v>1.1258666611299228</v>
      </c>
      <c r="G9625" s="27">
        <f t="shared" si="452"/>
        <v>100.14723611391545</v>
      </c>
      <c r="H9625" s="27" t="s">
        <v>23</v>
      </c>
    </row>
    <row r="9626" spans="1:8">
      <c r="A9626" s="27">
        <f t="shared" si="451"/>
        <v>9624</v>
      </c>
      <c r="B9626" s="27">
        <v>3</v>
      </c>
      <c r="C9626" s="22">
        <v>33411.125070869901</v>
      </c>
      <c r="D9626" s="23">
        <v>3.3851185015477498E-3</v>
      </c>
      <c r="E9626" s="24">
        <v>1.2114763788478151</v>
      </c>
      <c r="F9626" s="27">
        <f t="shared" si="450"/>
        <v>1.1287839224714469</v>
      </c>
      <c r="G9626" s="27">
        <f t="shared" si="452"/>
        <v>228.46668791368387</v>
      </c>
      <c r="H9626" s="27" t="s">
        <v>22</v>
      </c>
    </row>
    <row r="9627" spans="1:8">
      <c r="A9627" s="27">
        <f t="shared" si="451"/>
        <v>9625</v>
      </c>
      <c r="B9627" s="27">
        <v>3</v>
      </c>
      <c r="C9627" s="22">
        <v>35204.605088219047</v>
      </c>
      <c r="D9627" s="23">
        <v>6.9564039875997796E-3</v>
      </c>
      <c r="E9627" s="24">
        <v>1.2069408740359897</v>
      </c>
      <c r="F9627" s="27">
        <f t="shared" si="450"/>
        <v>1.1349256131368746</v>
      </c>
      <c r="G9627" s="27">
        <f t="shared" si="452"/>
        <v>182.57804554174163</v>
      </c>
      <c r="H9627" s="27" t="s">
        <v>22</v>
      </c>
    </row>
    <row r="9628" spans="1:8">
      <c r="A9628" s="27">
        <f t="shared" si="451"/>
        <v>9626</v>
      </c>
      <c r="B9628" s="27">
        <v>3</v>
      </c>
      <c r="C9628" s="22">
        <v>34442.285083830349</v>
      </c>
      <c r="D9628" s="23">
        <v>4.76614272839354E-3</v>
      </c>
      <c r="E9628" s="24">
        <v>1.2814824596153001</v>
      </c>
      <c r="F9628" s="27">
        <f t="shared" si="450"/>
        <v>1.1311549771591294</v>
      </c>
      <c r="G9628" s="27">
        <f t="shared" si="452"/>
        <v>778.33888137536439</v>
      </c>
      <c r="H9628" s="27" t="s">
        <v>22</v>
      </c>
    </row>
    <row r="9629" spans="1:8">
      <c r="A9629" s="27">
        <f t="shared" si="451"/>
        <v>9627</v>
      </c>
      <c r="B9629" s="27">
        <v>3</v>
      </c>
      <c r="C9629" s="22">
        <v>31133.485069513299</v>
      </c>
      <c r="D9629" s="23">
        <v>-3.6219753572312098E-3</v>
      </c>
      <c r="E9629" s="24">
        <v>1.015824948715444</v>
      </c>
      <c r="F9629" s="27">
        <f t="shared" si="450"/>
        <v>1.1168299390723946</v>
      </c>
      <c r="G9629" s="27">
        <f t="shared" si="452"/>
        <v>317.6240661445724</v>
      </c>
      <c r="H9629" s="27" t="s">
        <v>22</v>
      </c>
    </row>
    <row r="9630" spans="1:8">
      <c r="A9630" s="27">
        <f t="shared" si="451"/>
        <v>9628</v>
      </c>
      <c r="B9630" s="27">
        <v>3</v>
      </c>
      <c r="C9630" s="22">
        <v>35682.645077746347</v>
      </c>
      <c r="D9630" s="23">
        <v>1.5481558170901501E-2</v>
      </c>
      <c r="E9630" s="24">
        <v>1.0667345035190368</v>
      </c>
      <c r="F9630" s="27">
        <f t="shared" si="450"/>
        <v>1.1497221183449211</v>
      </c>
      <c r="G9630" s="27">
        <f t="shared" si="452"/>
        <v>245.74438607586171</v>
      </c>
      <c r="H9630" s="27" t="s">
        <v>23</v>
      </c>
    </row>
    <row r="9631" spans="1:8">
      <c r="A9631" s="27">
        <f t="shared" si="451"/>
        <v>9629</v>
      </c>
      <c r="B9631" s="27">
        <v>3</v>
      </c>
      <c r="C9631" s="22">
        <v>48613.369994640401</v>
      </c>
      <c r="D9631" s="23">
        <v>-1.57607422836408E-3</v>
      </c>
      <c r="E9631" s="24">
        <v>1.024579831932773</v>
      </c>
      <c r="F9631" s="27">
        <f t="shared" si="450"/>
        <v>1.1203070665214039</v>
      </c>
      <c r="G9631" s="27">
        <f t="shared" si="452"/>
        <v>445.47850594646241</v>
      </c>
      <c r="H9631" s="27" t="s">
        <v>22</v>
      </c>
    </row>
    <row r="9632" spans="1:8">
      <c r="A9632" s="27">
        <f t="shared" si="451"/>
        <v>9630</v>
      </c>
      <c r="B9632" s="27">
        <v>3</v>
      </c>
      <c r="C9632" s="22">
        <v>42760.310004711202</v>
      </c>
      <c r="D9632" s="23">
        <v>0.12506404440375399</v>
      </c>
      <c r="E9632" s="24">
        <v>1.1412127684822595</v>
      </c>
      <c r="F9632" s="27">
        <f t="shared" si="450"/>
        <v>1.3580101772385953</v>
      </c>
      <c r="G9632" s="27">
        <f t="shared" si="452"/>
        <v>2009.7823096899533</v>
      </c>
      <c r="H9632" s="27" t="s">
        <v>23</v>
      </c>
    </row>
    <row r="9633" spans="1:8">
      <c r="A9633" s="27">
        <f t="shared" si="451"/>
        <v>9631</v>
      </c>
      <c r="B9633" s="27">
        <v>3</v>
      </c>
      <c r="C9633" s="22">
        <v>43719.270006358602</v>
      </c>
      <c r="D9633" s="23">
        <v>-2.8420135970689701E-2</v>
      </c>
      <c r="E9633" s="24">
        <v>1.1285652549697494</v>
      </c>
      <c r="F9633" s="27">
        <f t="shared" si="450"/>
        <v>1.0755324010236369</v>
      </c>
      <c r="G9633" s="27">
        <f t="shared" si="452"/>
        <v>122.95972979497625</v>
      </c>
      <c r="H9633" s="27" t="s">
        <v>23</v>
      </c>
    </row>
    <row r="9634" spans="1:8">
      <c r="A9634" s="27">
        <f t="shared" si="451"/>
        <v>9632</v>
      </c>
      <c r="B9634" s="27">
        <v>3</v>
      </c>
      <c r="C9634" s="22">
        <v>36586.259998321497</v>
      </c>
      <c r="D9634" s="23">
        <v>0.1087452703657</v>
      </c>
      <c r="E9634" s="24">
        <v>1.0110208017633282</v>
      </c>
      <c r="F9634" s="27">
        <f t="shared" si="450"/>
        <v>1.3247525486467382</v>
      </c>
      <c r="G9634" s="27">
        <f t="shared" si="452"/>
        <v>3601.0980939791812</v>
      </c>
      <c r="H9634" s="27" t="s">
        <v>22</v>
      </c>
    </row>
    <row r="9635" spans="1:8">
      <c r="A9635" s="27">
        <f t="shared" si="451"/>
        <v>9633</v>
      </c>
      <c r="B9635" s="27">
        <v>3</v>
      </c>
      <c r="C9635" s="22">
        <v>29534.359993482001</v>
      </c>
      <c r="D9635" s="23">
        <v>2.6458223979653199E-3</v>
      </c>
      <c r="E9635" s="24">
        <v>0.93870912514980309</v>
      </c>
      <c r="F9635" s="27">
        <f t="shared" si="450"/>
        <v>1.1275166819056004</v>
      </c>
      <c r="G9635" s="27">
        <f t="shared" si="452"/>
        <v>1052.8495330306571</v>
      </c>
      <c r="H9635" s="27" t="s">
        <v>22</v>
      </c>
    </row>
    <row r="9636" spans="1:8">
      <c r="A9636" s="27">
        <f t="shared" si="451"/>
        <v>9634</v>
      </c>
      <c r="B9636" s="27">
        <v>3</v>
      </c>
      <c r="C9636" s="22">
        <v>28503.884995579701</v>
      </c>
      <c r="D9636" s="23">
        <v>9.3940491668865599E-4</v>
      </c>
      <c r="E9636" s="24">
        <v>1.148021409142757</v>
      </c>
      <c r="F9636" s="27">
        <f t="shared" si="450"/>
        <v>1.1245971104162489</v>
      </c>
      <c r="G9636" s="27">
        <f t="shared" si="452"/>
        <v>15.640018157031879</v>
      </c>
      <c r="H9636" s="27" t="s">
        <v>23</v>
      </c>
    </row>
    <row r="9637" spans="1:8">
      <c r="A9637" s="27">
        <f t="shared" si="451"/>
        <v>9635</v>
      </c>
      <c r="B9637" s="27">
        <v>3</v>
      </c>
      <c r="C9637" s="22">
        <v>55842.8899998665</v>
      </c>
      <c r="D9637" s="23">
        <v>-3.9292271943725298E-3</v>
      </c>
      <c r="E9637" s="24">
        <v>1.0324069883226215</v>
      </c>
      <c r="F9637" s="27">
        <f t="shared" si="450"/>
        <v>1.1163086796746302</v>
      </c>
      <c r="G9637" s="27">
        <f t="shared" si="452"/>
        <v>393.10567858305313</v>
      </c>
      <c r="H9637" s="27" t="s">
        <v>22</v>
      </c>
    </row>
    <row r="9638" spans="1:8">
      <c r="A9638" s="27">
        <f t="shared" si="451"/>
        <v>9636</v>
      </c>
      <c r="B9638" s="27">
        <v>3</v>
      </c>
      <c r="C9638" s="22">
        <v>25811.065003752701</v>
      </c>
      <c r="D9638" s="23">
        <v>-5.4164431940281303E-3</v>
      </c>
      <c r="E9638" s="24">
        <v>0.9747866182674384</v>
      </c>
      <c r="F9638" s="27">
        <f t="shared" si="450"/>
        <v>1.1137890222957458</v>
      </c>
      <c r="G9638" s="27">
        <f t="shared" si="452"/>
        <v>498.7128371342713</v>
      </c>
      <c r="H9638" s="27" t="s">
        <v>22</v>
      </c>
    </row>
    <row r="9639" spans="1:8">
      <c r="A9639" s="27">
        <f t="shared" si="451"/>
        <v>9637</v>
      </c>
      <c r="B9639" s="27">
        <v>3</v>
      </c>
      <c r="C9639" s="22">
        <v>25630.464995741851</v>
      </c>
      <c r="D9639" s="23">
        <v>4.5952798020709399E-3</v>
      </c>
      <c r="E9639" s="24">
        <v>0.93209080995340532</v>
      </c>
      <c r="F9639" s="27">
        <f t="shared" si="450"/>
        <v>1.1308613560265199</v>
      </c>
      <c r="G9639" s="27">
        <f t="shared" si="452"/>
        <v>1012.6527514026185</v>
      </c>
      <c r="H9639" s="27" t="s">
        <v>23</v>
      </c>
    </row>
    <row r="9640" spans="1:8">
      <c r="A9640" s="27">
        <f t="shared" si="451"/>
        <v>9638</v>
      </c>
      <c r="B9640" s="27">
        <v>3</v>
      </c>
      <c r="C9640" s="22">
        <v>56911.869995594003</v>
      </c>
      <c r="D9640" s="23">
        <v>-1.0917834013401099E-4</v>
      </c>
      <c r="E9640" s="24">
        <v>1.1431897555296857</v>
      </c>
      <c r="F9640" s="27">
        <f t="shared" si="450"/>
        <v>1.1228068026521205</v>
      </c>
      <c r="G9640" s="27">
        <f t="shared" si="452"/>
        <v>23.644876864680295</v>
      </c>
      <c r="H9640" s="27" t="s">
        <v>23</v>
      </c>
    </row>
    <row r="9641" spans="1:8">
      <c r="A9641" s="27">
        <f t="shared" si="451"/>
        <v>9639</v>
      </c>
      <c r="B9641" s="27">
        <v>3</v>
      </c>
      <c r="C9641" s="22">
        <v>62120.489995718002</v>
      </c>
      <c r="D9641" s="23">
        <v>0.120671756690888</v>
      </c>
      <c r="E9641" s="24">
        <v>1.1276213790289678</v>
      </c>
      <c r="F9641" s="27">
        <f t="shared" si="450"/>
        <v>1.3489774442228852</v>
      </c>
      <c r="G9641" s="27">
        <f t="shared" si="452"/>
        <v>3043.811301054986</v>
      </c>
      <c r="H9641" s="27" t="s">
        <v>22</v>
      </c>
    </row>
    <row r="9642" spans="1:8">
      <c r="A9642" s="27">
        <f t="shared" si="451"/>
        <v>9640</v>
      </c>
      <c r="B9642" s="27">
        <v>3</v>
      </c>
      <c r="C9642" s="22">
        <v>81709.310015007897</v>
      </c>
      <c r="D9642" s="23">
        <v>0.153883863565069</v>
      </c>
      <c r="E9642" s="24">
        <v>0.98857280327178687</v>
      </c>
      <c r="F9642" s="27">
        <f t="shared" si="450"/>
        <v>1.4187972687283092</v>
      </c>
      <c r="G9642" s="27">
        <f t="shared" si="452"/>
        <v>15123.828727791593</v>
      </c>
      <c r="H9642" s="27" t="s">
        <v>23</v>
      </c>
    </row>
    <row r="9643" spans="1:8">
      <c r="A9643" s="27">
        <f t="shared" si="451"/>
        <v>9641</v>
      </c>
      <c r="B9643" s="27">
        <v>3</v>
      </c>
      <c r="C9643" s="22">
        <v>55037.300002336502</v>
      </c>
      <c r="D9643" s="23">
        <v>-1.5017054277759401E-2</v>
      </c>
      <c r="E9643" s="24">
        <v>1.1597086516255108</v>
      </c>
      <c r="F9643" s="27">
        <f t="shared" si="450"/>
        <v>1.097659859829256</v>
      </c>
      <c r="G9643" s="27">
        <f t="shared" si="452"/>
        <v>211.89649795523388</v>
      </c>
      <c r="H9643" s="27" t="s">
        <v>22</v>
      </c>
    </row>
    <row r="9644" spans="1:8">
      <c r="A9644" s="27">
        <f t="shared" si="451"/>
        <v>9642</v>
      </c>
      <c r="B9644" s="27">
        <v>3</v>
      </c>
      <c r="C9644" s="22">
        <v>50216.890008151502</v>
      </c>
      <c r="D9644" s="23">
        <v>0.105476988906191</v>
      </c>
      <c r="E9644" s="24">
        <v>1.1996436701969713</v>
      </c>
      <c r="F9644" s="27">
        <f t="shared" si="450"/>
        <v>1.3181903394421119</v>
      </c>
      <c r="G9644" s="27">
        <f t="shared" si="452"/>
        <v>705.71366258122623</v>
      </c>
      <c r="H9644" s="27" t="s">
        <v>22</v>
      </c>
    </row>
    <row r="9645" spans="1:8">
      <c r="A9645" s="27">
        <f t="shared" si="451"/>
        <v>9643</v>
      </c>
      <c r="B9645" s="27">
        <v>3</v>
      </c>
      <c r="C9645" s="22">
        <v>39056.884998381152</v>
      </c>
      <c r="D9645" s="23">
        <v>-5.4427297184146597E-4</v>
      </c>
      <c r="E9645" s="24">
        <v>0.9134571816946081</v>
      </c>
      <c r="F9645" s="27">
        <f t="shared" si="450"/>
        <v>1.1220647769539311</v>
      </c>
      <c r="G9645" s="27">
        <f t="shared" si="452"/>
        <v>1699.6434949965574</v>
      </c>
      <c r="H9645" s="27" t="s">
        <v>23</v>
      </c>
    </row>
    <row r="9646" spans="1:8">
      <c r="A9646" s="27">
        <f t="shared" si="451"/>
        <v>9644</v>
      </c>
      <c r="B9646" s="27">
        <v>3</v>
      </c>
      <c r="C9646" s="22">
        <v>37540.33000671865</v>
      </c>
      <c r="D9646" s="23">
        <v>1.9697105779415201E-3</v>
      </c>
      <c r="E9646" s="24">
        <v>1.1591197913183064</v>
      </c>
      <c r="F9646" s="27">
        <f t="shared" si="450"/>
        <v>1.1263589921720323</v>
      </c>
      <c r="G9646" s="27">
        <f t="shared" si="452"/>
        <v>40.290908511070491</v>
      </c>
      <c r="H9646" s="27" t="s">
        <v>23</v>
      </c>
    </row>
    <row r="9647" spans="1:8">
      <c r="A9647" s="27">
        <f t="shared" si="451"/>
        <v>9645</v>
      </c>
      <c r="B9647" s="27">
        <v>3</v>
      </c>
      <c r="C9647" s="22">
        <v>33713.049997806549</v>
      </c>
      <c r="D9647" s="23">
        <v>-1.2198848937529001E-3</v>
      </c>
      <c r="E9647" s="24">
        <v>1.020156438026474</v>
      </c>
      <c r="F9647" s="27">
        <f t="shared" si="450"/>
        <v>1.1209135364090195</v>
      </c>
      <c r="G9647" s="27">
        <f t="shared" si="452"/>
        <v>342.2546433543809</v>
      </c>
      <c r="H9647" s="27" t="s">
        <v>22</v>
      </c>
    </row>
    <row r="9648" spans="1:8">
      <c r="A9648" s="27">
        <f t="shared" si="451"/>
        <v>9646</v>
      </c>
      <c r="B9648" s="27">
        <v>3</v>
      </c>
      <c r="C9648" s="22">
        <v>34228.740002870552</v>
      </c>
      <c r="D9648" s="23">
        <v>4.1049723756730197E-3</v>
      </c>
      <c r="E9648" s="24">
        <v>0.94409384512584449</v>
      </c>
      <c r="F9648" s="27">
        <f t="shared" si="450"/>
        <v>1.1300192053410241</v>
      </c>
      <c r="G9648" s="27">
        <f t="shared" si="452"/>
        <v>1183.2272846376393</v>
      </c>
      <c r="H9648" s="27" t="s">
        <v>23</v>
      </c>
    </row>
    <row r="9649" spans="1:8">
      <c r="A9649" s="27">
        <f t="shared" si="451"/>
        <v>9647</v>
      </c>
      <c r="B9649" s="27">
        <v>3</v>
      </c>
      <c r="C9649" s="22">
        <v>75313.369995117202</v>
      </c>
      <c r="D9649" s="23">
        <v>0.114998249214045</v>
      </c>
      <c r="E9649" s="24">
        <v>1.5893002772793998</v>
      </c>
      <c r="F9649" s="27">
        <f t="shared" si="450"/>
        <v>1.3373987520488939</v>
      </c>
      <c r="G9649" s="27">
        <f t="shared" si="452"/>
        <v>4778.9630792627304</v>
      </c>
      <c r="H9649" s="27" t="s">
        <v>22</v>
      </c>
    </row>
    <row r="9650" spans="1:8">
      <c r="A9650" s="27">
        <f t="shared" si="451"/>
        <v>9648</v>
      </c>
      <c r="B9650" s="27">
        <v>3</v>
      </c>
      <c r="C9650" s="22">
        <v>94033.729986071601</v>
      </c>
      <c r="D9650" s="23">
        <v>-2.9007602301575398E-3</v>
      </c>
      <c r="E9650" s="24">
        <v>0.87447589098532497</v>
      </c>
      <c r="F9650" s="27">
        <f t="shared" si="450"/>
        <v>1.1180544525839518</v>
      </c>
      <c r="G9650" s="27">
        <f t="shared" si="452"/>
        <v>5579.0696904900515</v>
      </c>
      <c r="H9650" s="27" t="s">
        <v>22</v>
      </c>
    </row>
    <row r="9651" spans="1:8">
      <c r="A9651" s="27">
        <f t="shared" si="451"/>
        <v>9649</v>
      </c>
      <c r="B9651" s="27">
        <v>3</v>
      </c>
      <c r="C9651" s="22">
        <v>86408.249991893797</v>
      </c>
      <c r="D9651" s="23">
        <v>1.3978628452791899E-2</v>
      </c>
      <c r="E9651" s="24">
        <v>1.3121857962189336</v>
      </c>
      <c r="F9651" s="27">
        <f t="shared" si="450"/>
        <v>1.1470996544655629</v>
      </c>
      <c r="G9651" s="27">
        <f t="shared" si="452"/>
        <v>2354.9215554060288</v>
      </c>
      <c r="H9651" s="27" t="s">
        <v>22</v>
      </c>
    </row>
    <row r="9652" spans="1:8">
      <c r="A9652" s="27">
        <f t="shared" si="451"/>
        <v>9650</v>
      </c>
      <c r="B9652" s="27">
        <v>3</v>
      </c>
      <c r="C9652" s="22">
        <v>59555.839998722098</v>
      </c>
      <c r="D9652" s="23">
        <v>4.2540810526831901E-3</v>
      </c>
      <c r="E9652" s="24">
        <v>1.0216651191581554</v>
      </c>
      <c r="F9652" s="27">
        <f t="shared" si="450"/>
        <v>1.1302752476114744</v>
      </c>
      <c r="G9652" s="27">
        <f t="shared" si="452"/>
        <v>702.53021771693693</v>
      </c>
      <c r="H9652" s="27" t="s">
        <v>22</v>
      </c>
    </row>
    <row r="9653" spans="1:8">
      <c r="A9653" s="27">
        <f t="shared" si="451"/>
        <v>9651</v>
      </c>
      <c r="B9653" s="27">
        <v>3</v>
      </c>
      <c r="C9653" s="22">
        <v>41188.219660401301</v>
      </c>
      <c r="D9653" s="23">
        <v>3.8595166956448698E-2</v>
      </c>
      <c r="E9653" s="24">
        <v>1.2476657605483985</v>
      </c>
      <c r="F9653" s="27">
        <f t="shared" si="450"/>
        <v>1.1908165213855906</v>
      </c>
      <c r="G9653" s="27">
        <f t="shared" si="452"/>
        <v>133.11357080214412</v>
      </c>
      <c r="H9653" s="27" t="s">
        <v>23</v>
      </c>
    </row>
    <row r="9654" spans="1:8">
      <c r="A9654" s="27">
        <f t="shared" si="451"/>
        <v>9652</v>
      </c>
      <c r="B9654" s="27">
        <v>3</v>
      </c>
      <c r="C9654" s="22">
        <v>50922.100205302202</v>
      </c>
      <c r="D9654" s="23">
        <v>2.6905611641299301E-2</v>
      </c>
      <c r="E9654" s="24">
        <v>1.2498062152068212</v>
      </c>
      <c r="F9654" s="27">
        <f t="shared" si="450"/>
        <v>1.1698529394188406</v>
      </c>
      <c r="G9654" s="27">
        <f t="shared" si="452"/>
        <v>325.52086528358404</v>
      </c>
      <c r="H9654" s="27" t="s">
        <v>23</v>
      </c>
    </row>
    <row r="9655" spans="1:8">
      <c r="A9655" s="27">
        <f t="shared" si="451"/>
        <v>9653</v>
      </c>
      <c r="B9655" s="27">
        <v>3</v>
      </c>
      <c r="C9655" s="22">
        <v>83106.840148925796</v>
      </c>
      <c r="D9655" s="23">
        <v>2.1720818805925999E-3</v>
      </c>
      <c r="E9655" s="24">
        <v>1.0726153581267217</v>
      </c>
      <c r="F9655" s="27">
        <f t="shared" si="450"/>
        <v>1.1267053829010834</v>
      </c>
      <c r="G9655" s="27">
        <f t="shared" si="452"/>
        <v>243.1482402598194</v>
      </c>
      <c r="H9655" s="27" t="s">
        <v>22</v>
      </c>
    </row>
    <row r="9656" spans="1:8">
      <c r="A9656" s="27">
        <f t="shared" si="451"/>
        <v>9654</v>
      </c>
      <c r="B9656" s="27">
        <v>3</v>
      </c>
      <c r="C9656" s="22">
        <v>81971.890139102907</v>
      </c>
      <c r="D9656" s="23">
        <v>8.3058478599993303E-3</v>
      </c>
      <c r="E9656" s="24">
        <v>1.1412409711948481</v>
      </c>
      <c r="F9656" s="27">
        <f t="shared" si="450"/>
        <v>1.1372549980508497</v>
      </c>
      <c r="G9656" s="27">
        <f t="shared" si="452"/>
        <v>1.3023679072221963</v>
      </c>
      <c r="H9656" s="27" t="s">
        <v>22</v>
      </c>
    </row>
    <row r="9657" spans="1:8">
      <c r="A9657" s="27">
        <f t="shared" si="451"/>
        <v>9655</v>
      </c>
      <c r="B9657" s="27">
        <v>3</v>
      </c>
      <c r="C9657" s="22">
        <v>66956.930001586705</v>
      </c>
      <c r="D9657" s="23">
        <v>-2.0234423503265801E-3</v>
      </c>
      <c r="E9657" s="24">
        <v>1.1001041124414368</v>
      </c>
      <c r="F9657" s="27">
        <f t="shared" si="450"/>
        <v>1.1195458148714981</v>
      </c>
      <c r="G9657" s="27">
        <f t="shared" si="452"/>
        <v>25.308366567295273</v>
      </c>
      <c r="H9657" s="27" t="s">
        <v>23</v>
      </c>
    </row>
    <row r="9658" spans="1:8">
      <c r="A9658" s="27">
        <f t="shared" si="451"/>
        <v>9656</v>
      </c>
      <c r="B9658" s="27">
        <v>3</v>
      </c>
      <c r="C9658" s="22">
        <v>24434.770118236502</v>
      </c>
      <c r="D9658" s="23">
        <v>0.17643506171904599</v>
      </c>
      <c r="E9658" s="24">
        <v>1.5477115987460814</v>
      </c>
      <c r="F9658" s="27">
        <f t="shared" si="450"/>
        <v>1.4682539949032041</v>
      </c>
      <c r="G9658" s="27">
        <f t="shared" si="452"/>
        <v>154.26918524351731</v>
      </c>
      <c r="H9658" s="27" t="s">
        <v>23</v>
      </c>
    </row>
    <row r="9659" spans="1:8">
      <c r="A9659" s="27">
        <f t="shared" si="451"/>
        <v>9657</v>
      </c>
      <c r="B9659" s="27">
        <v>3</v>
      </c>
      <c r="C9659" s="22">
        <v>12.5</v>
      </c>
      <c r="D9659" s="23">
        <v>0.11333333333333299</v>
      </c>
      <c r="E9659" s="24">
        <v>1.8</v>
      </c>
      <c r="F9659" s="27">
        <f t="shared" si="450"/>
        <v>1.3340198333461941</v>
      </c>
      <c r="G9659" s="27">
        <f t="shared" si="452"/>
        <v>2.7142189464338591</v>
      </c>
      <c r="H9659" s="27" t="s">
        <v>22</v>
      </c>
    </row>
    <row r="9660" spans="1:8">
      <c r="A9660" s="27">
        <f t="shared" si="451"/>
        <v>9658</v>
      </c>
      <c r="B9660" s="27">
        <v>3</v>
      </c>
      <c r="C9660" s="22">
        <v>38598.260195255301</v>
      </c>
      <c r="D9660" s="23">
        <v>2.8089904692676299E-3</v>
      </c>
      <c r="E9660" s="24">
        <v>1.1095650791126659</v>
      </c>
      <c r="F9660" s="27">
        <f t="shared" si="450"/>
        <v>1.1277962487878239</v>
      </c>
      <c r="G9660" s="27">
        <f t="shared" si="452"/>
        <v>12.829117873606959</v>
      </c>
      <c r="H9660" s="27" t="s">
        <v>23</v>
      </c>
    </row>
    <row r="9661" spans="1:8">
      <c r="A9661" s="27">
        <f t="shared" si="451"/>
        <v>9659</v>
      </c>
      <c r="B9661" s="27">
        <v>3</v>
      </c>
      <c r="C9661" s="22">
        <v>31795.800147295002</v>
      </c>
      <c r="D9661" s="23">
        <v>0.10415978397569001</v>
      </c>
      <c r="E9661" s="24">
        <v>1.5207873259721556</v>
      </c>
      <c r="F9661" s="27">
        <f t="shared" si="450"/>
        <v>1.3155547929358995</v>
      </c>
      <c r="G9661" s="27">
        <f t="shared" si="452"/>
        <v>1339.2515857591329</v>
      </c>
      <c r="H9661" s="27" t="s">
        <v>23</v>
      </c>
    </row>
    <row r="9662" spans="1:8">
      <c r="A9662" s="27">
        <f t="shared" si="451"/>
        <v>9660</v>
      </c>
      <c r="B9662" s="27">
        <v>3</v>
      </c>
      <c r="C9662" s="22">
        <v>31937.140159249298</v>
      </c>
      <c r="D9662" s="23">
        <v>0.18441343576446501</v>
      </c>
      <c r="E9662" s="24">
        <v>1.4513045971518685</v>
      </c>
      <c r="F9662" s="27">
        <f t="shared" si="450"/>
        <v>1.4861610560838054</v>
      </c>
      <c r="G9662" s="27">
        <f t="shared" si="452"/>
        <v>38.802754344483112</v>
      </c>
      <c r="H9662" s="27" t="s">
        <v>22</v>
      </c>
    </row>
    <row r="9663" spans="1:8">
      <c r="A9663" s="27">
        <f t="shared" si="451"/>
        <v>9661</v>
      </c>
      <c r="B9663" s="27">
        <v>4</v>
      </c>
      <c r="C9663" s="22">
        <v>11952.130000472051</v>
      </c>
      <c r="D9663" s="23">
        <v>1.05758098738319E-3</v>
      </c>
      <c r="E9663" s="24">
        <v>0.90874905991476562</v>
      </c>
      <c r="F9663" s="27">
        <f t="shared" si="450"/>
        <v>1.1247990582649439</v>
      </c>
      <c r="G9663" s="27">
        <f t="shared" si="452"/>
        <v>557.89676466982939</v>
      </c>
      <c r="H9663" s="27" t="s">
        <v>23</v>
      </c>
    </row>
    <row r="9664" spans="1:8">
      <c r="A9664" s="27">
        <f t="shared" si="451"/>
        <v>9662</v>
      </c>
      <c r="B9664" s="27">
        <v>4</v>
      </c>
      <c r="C9664" s="22">
        <v>18096.830000102502</v>
      </c>
      <c r="D9664" s="23">
        <v>-4.6949726936811102E-4</v>
      </c>
      <c r="E9664" s="24">
        <v>1.6264329805996474</v>
      </c>
      <c r="F9664" s="27">
        <f t="shared" si="450"/>
        <v>1.1221922671630788</v>
      </c>
      <c r="G9664" s="27">
        <f t="shared" si="452"/>
        <v>4601.2764172313509</v>
      </c>
      <c r="H9664" s="27" t="s">
        <v>22</v>
      </c>
    </row>
    <row r="9665" spans="1:8">
      <c r="A9665" s="27">
        <f t="shared" si="451"/>
        <v>9663</v>
      </c>
      <c r="B9665" s="27">
        <v>3</v>
      </c>
      <c r="C9665" s="22">
        <v>1213.5</v>
      </c>
      <c r="D9665" s="23">
        <v>1.89809099263403E-2</v>
      </c>
      <c r="E9665" s="24">
        <v>0.8571428571428571</v>
      </c>
      <c r="F9665" s="27">
        <f t="shared" si="450"/>
        <v>1.1558513958801528</v>
      </c>
      <c r="G9665" s="27">
        <f t="shared" si="452"/>
        <v>108.27671101753133</v>
      </c>
      <c r="H9665" s="27" t="s">
        <v>22</v>
      </c>
    </row>
    <row r="9666" spans="1:8">
      <c r="A9666" s="27">
        <f t="shared" si="451"/>
        <v>9664</v>
      </c>
      <c r="B9666" s="27">
        <v>3</v>
      </c>
      <c r="C9666" s="22">
        <v>17231.035011276599</v>
      </c>
      <c r="D9666" s="23">
        <v>4.2524702727617398E-3</v>
      </c>
      <c r="E9666" s="24">
        <v>0.91197041562826597</v>
      </c>
      <c r="F9666" s="27">
        <f t="shared" si="450"/>
        <v>1.1302724813474803</v>
      </c>
      <c r="G9666" s="27">
        <f t="shared" si="452"/>
        <v>821.15861867207707</v>
      </c>
      <c r="H9666" s="27" t="s">
        <v>22</v>
      </c>
    </row>
    <row r="9667" spans="1:8">
      <c r="A9667" s="27">
        <f t="shared" si="451"/>
        <v>9665</v>
      </c>
      <c r="B9667" s="27">
        <v>3</v>
      </c>
      <c r="C9667" s="22">
        <v>35947.580042481401</v>
      </c>
      <c r="D9667" s="23">
        <v>0.10221346181073</v>
      </c>
      <c r="E9667" s="24">
        <v>1.4727824109173617</v>
      </c>
      <c r="F9667" s="27">
        <f t="shared" ref="F9667:F9730" si="453">$K$2*EXP($K$3*D9667)</f>
        <v>1.311670111594013</v>
      </c>
      <c r="G9667" s="27">
        <f t="shared" si="452"/>
        <v>933.09755385161748</v>
      </c>
      <c r="H9667" s="27" t="s">
        <v>23</v>
      </c>
    </row>
    <row r="9668" spans="1:8">
      <c r="A9668" s="27">
        <f t="shared" ref="A9668:A9731" si="454">A9667+1</f>
        <v>9666</v>
      </c>
      <c r="B9668" s="27">
        <v>3</v>
      </c>
      <c r="C9668" s="22">
        <v>21966.250007629402</v>
      </c>
      <c r="D9668" s="23">
        <v>-1.47384179708338E-3</v>
      </c>
      <c r="E9668" s="24">
        <v>1.0372852953498115</v>
      </c>
      <c r="F9668" s="27">
        <f t="shared" si="453"/>
        <v>1.1204811001703756</v>
      </c>
      <c r="G9668" s="27">
        <f t="shared" ref="G9668:G9731" si="455">C9668*(E9668-F9668)^2</f>
        <v>152.04032068665168</v>
      </c>
      <c r="H9668" s="27" t="s">
        <v>22</v>
      </c>
    </row>
    <row r="9669" spans="1:8">
      <c r="A9669" s="27">
        <f t="shared" si="454"/>
        <v>9667</v>
      </c>
      <c r="B9669" s="27">
        <v>3</v>
      </c>
      <c r="C9669" s="22">
        <v>30072.590246915799</v>
      </c>
      <c r="D9669" s="23">
        <v>0.15962814798630201</v>
      </c>
      <c r="E9669" s="24">
        <v>1.4760096651708665</v>
      </c>
      <c r="F9669" s="27">
        <f t="shared" si="453"/>
        <v>1.4312345835490514</v>
      </c>
      <c r="G9669" s="27">
        <f t="shared" si="455"/>
        <v>60.28976753017136</v>
      </c>
      <c r="H9669" s="27" t="s">
        <v>23</v>
      </c>
    </row>
    <row r="9670" spans="1:8">
      <c r="A9670" s="27">
        <f t="shared" si="454"/>
        <v>9668</v>
      </c>
      <c r="B9670" s="27">
        <v>3</v>
      </c>
      <c r="C9670" s="22">
        <v>27793.180221795999</v>
      </c>
      <c r="D9670" s="23">
        <v>4.2468499350044701E-2</v>
      </c>
      <c r="E9670" s="24">
        <v>1.0158635585015268</v>
      </c>
      <c r="F9670" s="27">
        <f t="shared" si="453"/>
        <v>1.1978453333326988</v>
      </c>
      <c r="G9670" s="27">
        <f t="shared" si="455"/>
        <v>920.43693201220594</v>
      </c>
      <c r="H9670" s="27" t="s">
        <v>22</v>
      </c>
    </row>
    <row r="9671" spans="1:8">
      <c r="A9671" s="27">
        <f t="shared" si="454"/>
        <v>9669</v>
      </c>
      <c r="B9671" s="27">
        <v>3</v>
      </c>
      <c r="C9671" s="22">
        <v>26984.029995143399</v>
      </c>
      <c r="D9671" s="23">
        <v>-2.5407763574542401E-3</v>
      </c>
      <c r="E9671" s="24">
        <v>1.0118295371050698</v>
      </c>
      <c r="F9671" s="27">
        <f t="shared" si="453"/>
        <v>1.1186661526226165</v>
      </c>
      <c r="G9671" s="27">
        <f t="shared" si="455"/>
        <v>307.99740257938538</v>
      </c>
      <c r="H9671" s="27" t="s">
        <v>22</v>
      </c>
    </row>
    <row r="9672" spans="1:8">
      <c r="A9672" s="27">
        <f t="shared" si="454"/>
        <v>9670</v>
      </c>
      <c r="B9672" s="27">
        <v>3</v>
      </c>
      <c r="C9672" s="22">
        <v>9265.0349993706004</v>
      </c>
      <c r="D9672" s="23">
        <v>3.36027040492703E-2</v>
      </c>
      <c r="E9672" s="24">
        <v>1.0296676332812849</v>
      </c>
      <c r="F9672" s="27">
        <f t="shared" si="453"/>
        <v>1.1818176657723005</v>
      </c>
      <c r="G9672" s="27">
        <f t="shared" si="455"/>
        <v>214.48215428827683</v>
      </c>
      <c r="H9672" s="27" t="s">
        <v>23</v>
      </c>
    </row>
    <row r="9673" spans="1:8">
      <c r="A9673" s="27">
        <f t="shared" si="454"/>
        <v>9671</v>
      </c>
      <c r="B9673" s="27">
        <v>3</v>
      </c>
      <c r="C9673" s="22">
        <v>8662.9500008253508</v>
      </c>
      <c r="D9673" s="23">
        <v>6.6029315396665296E-3</v>
      </c>
      <c r="E9673" s="24">
        <v>1.219129193433262</v>
      </c>
      <c r="F9673" s="27">
        <f t="shared" si="453"/>
        <v>1.1343162445277231</v>
      </c>
      <c r="G9673" s="27">
        <f t="shared" si="455"/>
        <v>62.314646428811791</v>
      </c>
      <c r="H9673" s="27" t="s">
        <v>23</v>
      </c>
    </row>
    <row r="9674" spans="1:8">
      <c r="A9674" s="27">
        <f t="shared" si="454"/>
        <v>9672</v>
      </c>
      <c r="B9674" s="27">
        <v>3</v>
      </c>
      <c r="C9674" s="22">
        <v>20064.190003633499</v>
      </c>
      <c r="D9674" s="23">
        <v>1.6590501069456001E-2</v>
      </c>
      <c r="E9674" s="24">
        <v>0.70708110333470564</v>
      </c>
      <c r="F9674" s="27">
        <f t="shared" si="453"/>
        <v>1.1516609572766909</v>
      </c>
      <c r="G9674" s="27">
        <f t="shared" si="455"/>
        <v>3965.7121648545349</v>
      </c>
      <c r="H9674" s="27" t="s">
        <v>22</v>
      </c>
    </row>
    <row r="9675" spans="1:8">
      <c r="A9675" s="27">
        <f t="shared" si="454"/>
        <v>9673</v>
      </c>
      <c r="B9675" s="27">
        <v>3</v>
      </c>
      <c r="C9675" s="22">
        <v>21697.400003671599</v>
      </c>
      <c r="D9675" s="23">
        <v>3.3429407934860302E-2</v>
      </c>
      <c r="E9675" s="24">
        <v>1.2087138508371384</v>
      </c>
      <c r="F9675" s="27">
        <f t="shared" si="453"/>
        <v>1.181506525764237</v>
      </c>
      <c r="G9675" s="27">
        <f t="shared" si="455"/>
        <v>16.061251648929002</v>
      </c>
      <c r="H9675" s="27" t="s">
        <v>22</v>
      </c>
    </row>
    <row r="9676" spans="1:8">
      <c r="A9676" s="27">
        <f t="shared" si="454"/>
        <v>9674</v>
      </c>
      <c r="B9676" s="27">
        <v>3</v>
      </c>
      <c r="C9676" s="22">
        <v>26627.930007696199</v>
      </c>
      <c r="D9676" s="23">
        <v>0.15111215674887399</v>
      </c>
      <c r="E9676" s="24">
        <v>1.3848648648648649</v>
      </c>
      <c r="F9676" s="27">
        <f t="shared" si="453"/>
        <v>1.4128347850497229</v>
      </c>
      <c r="G9676" s="27">
        <f t="shared" si="455"/>
        <v>20.831467278973424</v>
      </c>
      <c r="H9676" s="27" t="s">
        <v>22</v>
      </c>
    </row>
    <row r="9677" spans="1:8">
      <c r="A9677" s="27">
        <f t="shared" si="454"/>
        <v>9675</v>
      </c>
      <c r="B9677" s="27">
        <v>3</v>
      </c>
      <c r="C9677" s="22">
        <v>12281.209999442101</v>
      </c>
      <c r="D9677" s="23">
        <v>1.7447740012040601E-2</v>
      </c>
      <c r="E9677" s="24">
        <v>1.4816170354350358</v>
      </c>
      <c r="F9677" s="27">
        <f t="shared" si="453"/>
        <v>1.1531619657039491</v>
      </c>
      <c r="G9677" s="27">
        <f t="shared" si="455"/>
        <v>1324.9304972241496</v>
      </c>
      <c r="H9677" s="27" t="s">
        <v>22</v>
      </c>
    </row>
    <row r="9678" spans="1:8">
      <c r="A9678" s="27">
        <f t="shared" si="454"/>
        <v>9676</v>
      </c>
      <c r="B9678" s="27">
        <v>3</v>
      </c>
      <c r="C9678" s="22">
        <v>12619.7000029832</v>
      </c>
      <c r="D9678" s="23">
        <v>1.5110945291167299E-2</v>
      </c>
      <c r="E9678" s="24">
        <v>1.2034254322184521</v>
      </c>
      <c r="F9678" s="27">
        <f t="shared" si="453"/>
        <v>1.1490748790841332</v>
      </c>
      <c r="G9678" s="27">
        <f t="shared" si="455"/>
        <v>37.278374554225579</v>
      </c>
      <c r="H9678" s="27" t="s">
        <v>22</v>
      </c>
    </row>
    <row r="9679" spans="1:8">
      <c r="A9679" s="27">
        <f t="shared" si="454"/>
        <v>9677</v>
      </c>
      <c r="B9679" s="27">
        <v>3</v>
      </c>
      <c r="C9679" s="22">
        <v>12755.86500275135</v>
      </c>
      <c r="D9679" s="23">
        <v>2.6703071987388499E-2</v>
      </c>
      <c r="E9679" s="24">
        <v>1.2404170008019246</v>
      </c>
      <c r="F9679" s="27">
        <f t="shared" si="453"/>
        <v>1.1694929843927231</v>
      </c>
      <c r="G9679" s="27">
        <f t="shared" si="455"/>
        <v>64.164757552349357</v>
      </c>
      <c r="H9679" s="27" t="s">
        <v>23</v>
      </c>
    </row>
    <row r="9680" spans="1:8">
      <c r="A9680" s="27">
        <f t="shared" si="454"/>
        <v>9678</v>
      </c>
      <c r="B9680" s="27">
        <v>3</v>
      </c>
      <c r="C9680" s="22">
        <v>12179.06500506215</v>
      </c>
      <c r="D9680" s="23">
        <v>8.3281628694937306E-3</v>
      </c>
      <c r="E9680" s="24">
        <v>1.0644351464435147</v>
      </c>
      <c r="F9680" s="27">
        <f t="shared" si="453"/>
        <v>1.1372935579619257</v>
      </c>
      <c r="G9680" s="27">
        <f t="shared" si="455"/>
        <v>64.650716932422043</v>
      </c>
      <c r="H9680" s="27" t="s">
        <v>23</v>
      </c>
    </row>
    <row r="9681" spans="1:8">
      <c r="A9681" s="27">
        <f t="shared" si="454"/>
        <v>9679</v>
      </c>
      <c r="B9681" s="27">
        <v>3</v>
      </c>
      <c r="C9681" s="22">
        <v>32070.9802494049</v>
      </c>
      <c r="D9681" s="23">
        <v>0.15799687078430599</v>
      </c>
      <c r="E9681" s="24">
        <v>1.5105970535021969</v>
      </c>
      <c r="F9681" s="27">
        <f t="shared" si="453"/>
        <v>1.4276915585581174</v>
      </c>
      <c r="G9681" s="27">
        <f t="shared" si="455"/>
        <v>220.434144986874</v>
      </c>
      <c r="H9681" s="27" t="s">
        <v>22</v>
      </c>
    </row>
    <row r="9682" spans="1:8">
      <c r="A9682" s="27">
        <f t="shared" si="454"/>
        <v>9680</v>
      </c>
      <c r="B9682" s="27">
        <v>3</v>
      </c>
      <c r="C9682" s="22">
        <v>29758.170232296001</v>
      </c>
      <c r="D9682" s="23">
        <v>4.04565895616096E-2</v>
      </c>
      <c r="E9682" s="24">
        <v>1.0152157298686861</v>
      </c>
      <c r="F9682" s="27">
        <f t="shared" si="453"/>
        <v>1.1941892225215425</v>
      </c>
      <c r="G9682" s="27">
        <f t="shared" si="455"/>
        <v>953.1991592890231</v>
      </c>
      <c r="H9682" s="27" t="s">
        <v>22</v>
      </c>
    </row>
    <row r="9683" spans="1:8">
      <c r="A9683" s="27">
        <f t="shared" si="454"/>
        <v>9681</v>
      </c>
      <c r="B9683" s="27">
        <v>3</v>
      </c>
      <c r="C9683" s="22">
        <v>42484.740224361398</v>
      </c>
      <c r="D9683" s="23">
        <v>2.9934792835536899E-3</v>
      </c>
      <c r="E9683" s="24">
        <v>1.1209799812097998</v>
      </c>
      <c r="F9683" s="27">
        <f t="shared" si="453"/>
        <v>1.1281124294372358</v>
      </c>
      <c r="G9683" s="27">
        <f t="shared" si="455"/>
        <v>2.1612759604501282</v>
      </c>
      <c r="H9683" s="27" t="s">
        <v>23</v>
      </c>
    </row>
    <row r="9684" spans="1:8">
      <c r="A9684" s="27">
        <f t="shared" si="454"/>
        <v>9682</v>
      </c>
      <c r="B9684" s="27">
        <v>3</v>
      </c>
      <c r="C9684" s="22">
        <v>28132.6501494646</v>
      </c>
      <c r="D9684" s="23">
        <v>0.107635060820615</v>
      </c>
      <c r="E9684" s="24">
        <v>1.5450206118463874</v>
      </c>
      <c r="F9684" s="27">
        <f t="shared" si="453"/>
        <v>1.322519762101418</v>
      </c>
      <c r="G9684" s="27">
        <f t="shared" si="455"/>
        <v>1392.7526494644292</v>
      </c>
      <c r="H9684" s="27" t="s">
        <v>23</v>
      </c>
    </row>
    <row r="9685" spans="1:8">
      <c r="A9685" s="27">
        <f t="shared" si="454"/>
        <v>9683</v>
      </c>
      <c r="B9685" s="27">
        <v>3</v>
      </c>
      <c r="C9685" s="22">
        <v>28199.710152387601</v>
      </c>
      <c r="D9685" s="23">
        <v>0.185874496487517</v>
      </c>
      <c r="E9685" s="24">
        <v>1.4880745880312229</v>
      </c>
      <c r="F9685" s="27">
        <f t="shared" si="453"/>
        <v>1.4894639149598283</v>
      </c>
      <c r="G9685" s="27">
        <f t="shared" si="455"/>
        <v>5.4431907197897311E-2</v>
      </c>
      <c r="H9685" s="27" t="s">
        <v>22</v>
      </c>
    </row>
    <row r="9686" spans="1:8">
      <c r="A9686" s="27">
        <f t="shared" si="454"/>
        <v>9684</v>
      </c>
      <c r="B9686" s="27">
        <v>3</v>
      </c>
      <c r="C9686" s="22">
        <v>54424.160193920099</v>
      </c>
      <c r="D9686" s="23">
        <v>1.7965995465672E-3</v>
      </c>
      <c r="E9686" s="24">
        <v>1.1482787573467674</v>
      </c>
      <c r="F9686" s="27">
        <f t="shared" si="453"/>
        <v>1.1260627695707583</v>
      </c>
      <c r="G9686" s="27">
        <f t="shared" si="455"/>
        <v>26.861050406225978</v>
      </c>
      <c r="H9686" s="27" t="s">
        <v>23</v>
      </c>
    </row>
    <row r="9687" spans="1:8">
      <c r="A9687" s="27">
        <f t="shared" si="454"/>
        <v>9685</v>
      </c>
      <c r="B9687" s="27">
        <v>3</v>
      </c>
      <c r="C9687" s="22">
        <v>27771.235090166349</v>
      </c>
      <c r="D9687" s="23">
        <v>4.6479715735199597E-3</v>
      </c>
      <c r="E9687" s="24">
        <v>1.2750232329306292</v>
      </c>
      <c r="F9687" s="27">
        <f t="shared" si="453"/>
        <v>1.1309518966079215</v>
      </c>
      <c r="G9687" s="27">
        <f t="shared" si="455"/>
        <v>576.43502831697538</v>
      </c>
      <c r="H9687" s="27" t="s">
        <v>22</v>
      </c>
    </row>
    <row r="9688" spans="1:8">
      <c r="A9688" s="27">
        <f t="shared" si="454"/>
        <v>9686</v>
      </c>
      <c r="B9688" s="27">
        <v>3</v>
      </c>
      <c r="C9688" s="22">
        <v>26020.6050811559</v>
      </c>
      <c r="D9688" s="23">
        <v>6.0052952288440599E-3</v>
      </c>
      <c r="E9688" s="24">
        <v>1.2149997110995552</v>
      </c>
      <c r="F9688" s="27">
        <f t="shared" si="453"/>
        <v>1.1332866939352451</v>
      </c>
      <c r="G9688" s="27">
        <f t="shared" si="455"/>
        <v>173.74002700721741</v>
      </c>
      <c r="H9688" s="27" t="s">
        <v>22</v>
      </c>
    </row>
    <row r="9689" spans="1:8">
      <c r="A9689" s="27">
        <f t="shared" si="454"/>
        <v>9687</v>
      </c>
      <c r="B9689" s="27">
        <v>3</v>
      </c>
      <c r="C9689" s="22">
        <v>25359.695090413101</v>
      </c>
      <c r="D9689" s="23">
        <v>3.6162748322195199E-3</v>
      </c>
      <c r="E9689" s="24">
        <v>1.2867791758602183</v>
      </c>
      <c r="F9689" s="27">
        <f t="shared" si="453"/>
        <v>1.1291804438494473</v>
      </c>
      <c r="G9689" s="27">
        <f t="shared" si="455"/>
        <v>629.86788485509726</v>
      </c>
      <c r="H9689" s="27" t="s">
        <v>22</v>
      </c>
    </row>
    <row r="9690" spans="1:8">
      <c r="A9690" s="27">
        <f t="shared" si="454"/>
        <v>9688</v>
      </c>
      <c r="B9690" s="27">
        <v>3</v>
      </c>
      <c r="C9690" s="22">
        <v>25864.4200809002</v>
      </c>
      <c r="D9690" s="23">
        <v>1.20675314176832E-2</v>
      </c>
      <c r="E9690" s="24">
        <v>1.0579744161483393</v>
      </c>
      <c r="F9690" s="27">
        <f t="shared" si="453"/>
        <v>1.1437736162566896</v>
      </c>
      <c r="G9690" s="27">
        <f t="shared" si="455"/>
        <v>190.40099927421304</v>
      </c>
      <c r="H9690" s="27" t="s">
        <v>22</v>
      </c>
    </row>
    <row r="9691" spans="1:8">
      <c r="A9691" s="27">
        <f t="shared" si="454"/>
        <v>9689</v>
      </c>
      <c r="B9691" s="27">
        <v>3</v>
      </c>
      <c r="C9691" s="22">
        <v>42420.180219411901</v>
      </c>
      <c r="D9691" s="23">
        <v>3.8921789548416398E-3</v>
      </c>
      <c r="E9691" s="24">
        <v>1.2192625925388301</v>
      </c>
      <c r="F9691" s="27">
        <f t="shared" si="453"/>
        <v>1.1296539071295193</v>
      </c>
      <c r="G9691" s="27">
        <f t="shared" si="455"/>
        <v>340.62202107407785</v>
      </c>
      <c r="H9691" s="27" t="s">
        <v>22</v>
      </c>
    </row>
    <row r="9692" spans="1:8">
      <c r="A9692" s="27">
        <f t="shared" si="454"/>
        <v>9690</v>
      </c>
      <c r="B9692" s="27">
        <v>3</v>
      </c>
      <c r="C9692" s="22">
        <v>54452.670226693197</v>
      </c>
      <c r="D9692" s="23">
        <v>0.106746543336198</v>
      </c>
      <c r="E9692" s="24">
        <v>1.0321289668000677</v>
      </c>
      <c r="F9692" s="27">
        <f t="shared" si="453"/>
        <v>1.3207355406360011</v>
      </c>
      <c r="G9692" s="27">
        <f t="shared" si="455"/>
        <v>4535.5673436251982</v>
      </c>
      <c r="H9692" s="27" t="s">
        <v>23</v>
      </c>
    </row>
    <row r="9693" spans="1:8">
      <c r="A9693" s="27">
        <f t="shared" si="454"/>
        <v>9691</v>
      </c>
      <c r="B9693" s="27">
        <v>3</v>
      </c>
      <c r="C9693" s="22">
        <v>40727.400173902497</v>
      </c>
      <c r="D9693" s="23">
        <v>0.10421327542846499</v>
      </c>
      <c r="E9693" s="24">
        <v>1.3831417624521072</v>
      </c>
      <c r="F9693" s="27">
        <f t="shared" si="453"/>
        <v>1.3156617192789983</v>
      </c>
      <c r="G9693" s="27">
        <f t="shared" si="455"/>
        <v>185.4545066569215</v>
      </c>
      <c r="H9693" s="27" t="s">
        <v>22</v>
      </c>
    </row>
    <row r="9694" spans="1:8">
      <c r="A9694" s="27">
        <f t="shared" si="454"/>
        <v>9692</v>
      </c>
      <c r="B9694" s="27">
        <v>3</v>
      </c>
      <c r="C9694" s="22">
        <v>37404.050163745902</v>
      </c>
      <c r="D9694" s="23">
        <v>0.18887245398053301</v>
      </c>
      <c r="E9694" s="24">
        <v>1.4012947635827255</v>
      </c>
      <c r="F9694" s="27">
        <f t="shared" si="453"/>
        <v>1.4962640681095996</v>
      </c>
      <c r="G9694" s="27">
        <f t="shared" si="455"/>
        <v>337.35344231719955</v>
      </c>
      <c r="H9694" s="27" t="s">
        <v>22</v>
      </c>
    </row>
    <row r="9695" spans="1:8">
      <c r="A9695" s="27">
        <f t="shared" si="454"/>
        <v>9693</v>
      </c>
      <c r="B9695" s="27">
        <v>3</v>
      </c>
      <c r="C9695" s="22">
        <v>23906.979788303401</v>
      </c>
      <c r="D9695" s="23">
        <v>1.75569916592309E-3</v>
      </c>
      <c r="E9695" s="24">
        <v>1.319424321452719</v>
      </c>
      <c r="F9695" s="27">
        <f t="shared" si="453"/>
        <v>1.1259927933978942</v>
      </c>
      <c r="G9695" s="27">
        <f t="shared" si="455"/>
        <v>894.4977235468358</v>
      </c>
      <c r="H9695" s="27" t="s">
        <v>23</v>
      </c>
    </row>
    <row r="9696" spans="1:8">
      <c r="A9696" s="27">
        <f t="shared" si="454"/>
        <v>9694</v>
      </c>
      <c r="B9696" s="27">
        <v>3</v>
      </c>
      <c r="C9696" s="22">
        <v>7653.6499991640503</v>
      </c>
      <c r="D9696" s="23">
        <v>-2.5106605505202701E-3</v>
      </c>
      <c r="E9696" s="24">
        <v>0.91253910323253384</v>
      </c>
      <c r="F9696" s="27">
        <f t="shared" si="453"/>
        <v>1.118717341861184</v>
      </c>
      <c r="G9696" s="27">
        <f t="shared" si="455"/>
        <v>325.35257505836728</v>
      </c>
      <c r="H9696" s="27" t="s">
        <v>23</v>
      </c>
    </row>
    <row r="9697" spans="1:8">
      <c r="A9697" s="27">
        <f t="shared" si="454"/>
        <v>9695</v>
      </c>
      <c r="B9697" s="27">
        <v>3</v>
      </c>
      <c r="C9697" s="22">
        <v>5672.06999772785</v>
      </c>
      <c r="D9697" s="23">
        <v>1.8047598737309802E-2</v>
      </c>
      <c r="E9697" s="24">
        <v>0.94477573243453461</v>
      </c>
      <c r="F9697" s="27">
        <f t="shared" si="453"/>
        <v>1.154213469755472</v>
      </c>
      <c r="G9697" s="27">
        <f t="shared" si="455"/>
        <v>248.80061888959548</v>
      </c>
      <c r="H9697" s="27" t="s">
        <v>22</v>
      </c>
    </row>
    <row r="9698" spans="1:8">
      <c r="A9698" s="27">
        <f t="shared" si="454"/>
        <v>9696</v>
      </c>
      <c r="B9698" s="27">
        <v>3</v>
      </c>
      <c r="C9698" s="22">
        <v>5534.68000023065</v>
      </c>
      <c r="D9698" s="23">
        <v>1.2550311388898801E-4</v>
      </c>
      <c r="E9698" s="24">
        <v>0.81015392924655683</v>
      </c>
      <c r="F9698" s="27">
        <f t="shared" si="453"/>
        <v>1.1232072403615232</v>
      </c>
      <c r="G9698" s="27">
        <f t="shared" si="455"/>
        <v>542.41178820865537</v>
      </c>
      <c r="H9698" s="27" t="s">
        <v>22</v>
      </c>
    </row>
    <row r="9699" spans="1:8">
      <c r="A9699" s="27">
        <f t="shared" si="454"/>
        <v>9697</v>
      </c>
      <c r="B9699" s="27">
        <v>3</v>
      </c>
      <c r="C9699" s="22">
        <v>4089.7250002324599</v>
      </c>
      <c r="D9699" s="23">
        <v>-4.69655990896496E-3</v>
      </c>
      <c r="E9699" s="24">
        <v>0.93108365019011408</v>
      </c>
      <c r="F9699" s="27">
        <f t="shared" si="453"/>
        <v>1.1150079453469597</v>
      </c>
      <c r="G9699" s="27">
        <f t="shared" si="455"/>
        <v>138.34781583479239</v>
      </c>
      <c r="H9699" s="27" t="s">
        <v>23</v>
      </c>
    </row>
    <row r="9700" spans="1:8">
      <c r="A9700" s="27">
        <f t="shared" si="454"/>
        <v>9698</v>
      </c>
      <c r="B9700" s="27">
        <v>3</v>
      </c>
      <c r="C9700" s="22">
        <v>11052.9850009978</v>
      </c>
      <c r="D9700" s="23">
        <v>-2.6936837652020199E-3</v>
      </c>
      <c r="E9700" s="24">
        <v>0.97723687176019836</v>
      </c>
      <c r="F9700" s="27">
        <f t="shared" si="453"/>
        <v>1.1184062849205019</v>
      </c>
      <c r="G9700" s="27">
        <f t="shared" si="455"/>
        <v>220.27276299034332</v>
      </c>
      <c r="H9700" s="27" t="s">
        <v>23</v>
      </c>
    </row>
    <row r="9701" spans="1:8">
      <c r="A9701" s="27">
        <f t="shared" si="454"/>
        <v>9699</v>
      </c>
      <c r="B9701" s="27">
        <v>3</v>
      </c>
      <c r="C9701" s="22">
        <v>10851.179998539399</v>
      </c>
      <c r="D9701" s="23">
        <v>8.0124402023472492E-3</v>
      </c>
      <c r="E9701" s="24">
        <v>0.93874942948425377</v>
      </c>
      <c r="F9701" s="27">
        <f t="shared" si="453"/>
        <v>1.1367481167994697</v>
      </c>
      <c r="G9701" s="27">
        <f t="shared" si="455"/>
        <v>425.40401998660309</v>
      </c>
      <c r="H9701" s="27" t="s">
        <v>22</v>
      </c>
    </row>
    <row r="9702" spans="1:8">
      <c r="A9702" s="27">
        <f t="shared" si="454"/>
        <v>9700</v>
      </c>
      <c r="B9702" s="27">
        <v>3</v>
      </c>
      <c r="C9702" s="22">
        <v>11409.304999232299</v>
      </c>
      <c r="D9702" s="23">
        <v>3.32228553032995E-4</v>
      </c>
      <c r="E9702" s="24">
        <v>0.94441771985831113</v>
      </c>
      <c r="F9702" s="27">
        <f t="shared" si="453"/>
        <v>1.1235600949393756</v>
      </c>
      <c r="G9702" s="27">
        <f t="shared" si="455"/>
        <v>366.14730821383432</v>
      </c>
      <c r="H9702" s="27" t="s">
        <v>22</v>
      </c>
    </row>
    <row r="9703" spans="1:8">
      <c r="A9703" s="27">
        <f t="shared" si="454"/>
        <v>9701</v>
      </c>
      <c r="B9703" s="27">
        <v>3</v>
      </c>
      <c r="C9703" s="22">
        <v>8910.7649976163993</v>
      </c>
      <c r="D9703" s="23">
        <v>2.0990378111929501E-2</v>
      </c>
      <c r="E9703" s="24">
        <v>0.99745124113475181</v>
      </c>
      <c r="F9703" s="27">
        <f t="shared" si="453"/>
        <v>1.1593858311281555</v>
      </c>
      <c r="G9703" s="27">
        <f t="shared" si="455"/>
        <v>233.66531028596012</v>
      </c>
      <c r="H9703" s="27" t="s">
        <v>22</v>
      </c>
    </row>
    <row r="9704" spans="1:8">
      <c r="A9704" s="27">
        <f t="shared" si="454"/>
        <v>9702</v>
      </c>
      <c r="B9704" s="27">
        <v>3</v>
      </c>
      <c r="C9704" s="22">
        <v>5099.7699992656499</v>
      </c>
      <c r="D9704" s="23">
        <v>-2.6604115370916898E-3</v>
      </c>
      <c r="E9704" s="24">
        <v>0.95259505424689672</v>
      </c>
      <c r="F9704" s="27">
        <f t="shared" si="453"/>
        <v>1.1184628262729641</v>
      </c>
      <c r="G9704" s="27">
        <f t="shared" si="455"/>
        <v>140.30547295684966</v>
      </c>
      <c r="H9704" s="27" t="s">
        <v>23</v>
      </c>
    </row>
    <row r="9705" spans="1:8">
      <c r="A9705" s="27">
        <f t="shared" si="454"/>
        <v>9703</v>
      </c>
      <c r="B9705" s="27">
        <v>3</v>
      </c>
      <c r="C9705" s="22">
        <v>6917.3150025307996</v>
      </c>
      <c r="D9705" s="23">
        <v>2.3266760481601401E-3</v>
      </c>
      <c r="E9705" s="24">
        <v>1.0159391154508903</v>
      </c>
      <c r="F9705" s="27">
        <f t="shared" si="453"/>
        <v>1.1269700672198906</v>
      </c>
      <c r="G9705" s="27">
        <f t="shared" si="455"/>
        <v>85.275775669258167</v>
      </c>
      <c r="H9705" s="27" t="s">
        <v>23</v>
      </c>
    </row>
    <row r="9706" spans="1:8">
      <c r="A9706" s="27">
        <f t="shared" si="454"/>
        <v>9704</v>
      </c>
      <c r="B9706" s="27">
        <v>3</v>
      </c>
      <c r="C9706" s="22">
        <v>5191.1000022142998</v>
      </c>
      <c r="D9706" s="23">
        <v>3.1502202378531998E-3</v>
      </c>
      <c r="E9706" s="24">
        <v>1.1058241339931481</v>
      </c>
      <c r="F9706" s="27">
        <f t="shared" si="453"/>
        <v>1.1283811248902902</v>
      </c>
      <c r="G9706" s="27">
        <f t="shared" si="455"/>
        <v>2.6413242817010221</v>
      </c>
      <c r="H9706" s="27" t="s">
        <v>23</v>
      </c>
    </row>
    <row r="9707" spans="1:8">
      <c r="A9707" s="27">
        <f t="shared" si="454"/>
        <v>9705</v>
      </c>
      <c r="B9707" s="27">
        <v>3</v>
      </c>
      <c r="C9707" s="22">
        <v>17972.580011844599</v>
      </c>
      <c r="D9707" s="23">
        <v>2.40651415909971E-4</v>
      </c>
      <c r="E9707" s="24">
        <v>1.018471751208601</v>
      </c>
      <c r="F9707" s="27">
        <f t="shared" si="453"/>
        <v>1.1234037704979347</v>
      </c>
      <c r="G9707" s="27">
        <f t="shared" si="455"/>
        <v>197.8912020486955</v>
      </c>
      <c r="H9707" s="27" t="s">
        <v>23</v>
      </c>
    </row>
    <row r="9708" spans="1:8">
      <c r="A9708" s="27">
        <f t="shared" si="454"/>
        <v>9706</v>
      </c>
      <c r="B9708" s="27">
        <v>3</v>
      </c>
      <c r="C9708" s="22">
        <v>23221.100019097299</v>
      </c>
      <c r="D9708" s="23">
        <v>3.1690425354530198E-2</v>
      </c>
      <c r="E9708" s="24">
        <v>1.1394003448851311</v>
      </c>
      <c r="F9708" s="27">
        <f t="shared" si="453"/>
        <v>1.1783888462956187</v>
      </c>
      <c r="G9708" s="27">
        <f t="shared" si="455"/>
        <v>35.298469427306806</v>
      </c>
      <c r="H9708" s="27" t="s">
        <v>22</v>
      </c>
    </row>
    <row r="9709" spans="1:8">
      <c r="A9709" s="27">
        <f t="shared" si="454"/>
        <v>9707</v>
      </c>
      <c r="B9709" s="27">
        <v>3</v>
      </c>
      <c r="C9709" s="22">
        <v>20147.790010750301</v>
      </c>
      <c r="D9709" s="23">
        <v>0.220691947037645</v>
      </c>
      <c r="E9709" s="24">
        <v>1.7716646384423238</v>
      </c>
      <c r="F9709" s="27">
        <f t="shared" si="453"/>
        <v>1.5703807359880066</v>
      </c>
      <c r="G9709" s="27">
        <f t="shared" si="455"/>
        <v>816.29193097567202</v>
      </c>
      <c r="H9709" s="27" t="s">
        <v>23</v>
      </c>
    </row>
    <row r="9710" spans="1:8">
      <c r="A9710" s="27">
        <f t="shared" si="454"/>
        <v>9708</v>
      </c>
      <c r="B9710" s="27">
        <v>3</v>
      </c>
      <c r="C9710" s="22">
        <v>23917.900009036101</v>
      </c>
      <c r="D9710" s="23">
        <v>4.0709537451612099E-2</v>
      </c>
      <c r="E9710" s="24">
        <v>1.1244739397863386</v>
      </c>
      <c r="F9710" s="27">
        <f t="shared" si="453"/>
        <v>1.1946482740084541</v>
      </c>
      <c r="G9710" s="27">
        <f t="shared" si="455"/>
        <v>117.78219615614304</v>
      </c>
      <c r="H9710" s="27" t="s">
        <v>23</v>
      </c>
    </row>
    <row r="9711" spans="1:8">
      <c r="A9711" s="27">
        <f t="shared" si="454"/>
        <v>9709</v>
      </c>
      <c r="B9711" s="27">
        <v>3</v>
      </c>
      <c r="C9711" s="22">
        <v>21572.5500075743</v>
      </c>
      <c r="D9711" s="23">
        <v>0.229142839551221</v>
      </c>
      <c r="E9711" s="24">
        <v>1.6201374365103078</v>
      </c>
      <c r="F9711" s="27">
        <f t="shared" si="453"/>
        <v>1.5906749620909817</v>
      </c>
      <c r="G9711" s="27">
        <f t="shared" si="455"/>
        <v>18.725780196418778</v>
      </c>
      <c r="H9711" s="27" t="s">
        <v>23</v>
      </c>
    </row>
    <row r="9712" spans="1:8">
      <c r="A9712" s="27">
        <f t="shared" si="454"/>
        <v>9710</v>
      </c>
      <c r="B9712" s="27">
        <v>3</v>
      </c>
      <c r="C9712" s="22">
        <v>20669.940016746499</v>
      </c>
      <c r="D9712" s="23">
        <v>0.220553344637159</v>
      </c>
      <c r="E9712" s="24">
        <v>1.4975666851475389</v>
      </c>
      <c r="F9712" s="27">
        <f t="shared" si="453"/>
        <v>1.5700500591979516</v>
      </c>
      <c r="G9712" s="27">
        <f t="shared" si="455"/>
        <v>108.59654760645394</v>
      </c>
      <c r="H9712" s="27" t="s">
        <v>22</v>
      </c>
    </row>
    <row r="9713" spans="1:8">
      <c r="A9713" s="27">
        <f t="shared" si="454"/>
        <v>9711</v>
      </c>
      <c r="B9713" s="27">
        <v>3</v>
      </c>
      <c r="C9713" s="22">
        <v>46582.930254817002</v>
      </c>
      <c r="D9713" s="23">
        <v>1.32642461002586E-2</v>
      </c>
      <c r="E9713" s="24">
        <v>0.97795580110497238</v>
      </c>
      <c r="F9713" s="27">
        <f t="shared" si="453"/>
        <v>1.1458552260499231</v>
      </c>
      <c r="G9713" s="27">
        <f t="shared" si="455"/>
        <v>1313.1829075739004</v>
      </c>
      <c r="H9713" s="27" t="s">
        <v>23</v>
      </c>
    </row>
    <row r="9714" spans="1:8">
      <c r="A9714" s="27">
        <f t="shared" si="454"/>
        <v>9712</v>
      </c>
      <c r="B9714" s="27">
        <v>3</v>
      </c>
      <c r="C9714" s="22">
        <v>66563.390001773805</v>
      </c>
      <c r="D9714" s="23">
        <v>2.30333116601232E-2</v>
      </c>
      <c r="E9714" s="24">
        <v>2.2560768204296293</v>
      </c>
      <c r="F9714" s="27">
        <f t="shared" si="453"/>
        <v>1.1629902077900613</v>
      </c>
      <c r="G9714" s="27">
        <f t="shared" si="455"/>
        <v>79532.490596332878</v>
      </c>
      <c r="H9714" s="27" t="s">
        <v>22</v>
      </c>
    </row>
    <row r="9715" spans="1:8">
      <c r="A9715" s="27">
        <f t="shared" si="454"/>
        <v>9713</v>
      </c>
      <c r="B9715" s="27">
        <v>3</v>
      </c>
      <c r="C9715" s="22">
        <v>60528.700169682503</v>
      </c>
      <c r="D9715" s="23">
        <v>3.3084571358716799E-2</v>
      </c>
      <c r="E9715" s="24">
        <v>1.0082936614868709</v>
      </c>
      <c r="F9715" s="27">
        <f t="shared" si="453"/>
        <v>1.1808876415412266</v>
      </c>
      <c r="G9715" s="27">
        <f t="shared" si="455"/>
        <v>1803.0701982623129</v>
      </c>
      <c r="H9715" s="27" t="s">
        <v>23</v>
      </c>
    </row>
    <row r="9716" spans="1:8">
      <c r="A9716" s="27">
        <f t="shared" si="454"/>
        <v>9714</v>
      </c>
      <c r="B9716" s="27">
        <v>3</v>
      </c>
      <c r="C9716" s="22">
        <v>26227.620062947299</v>
      </c>
      <c r="D9716" s="23">
        <v>0.13753089477095501</v>
      </c>
      <c r="E9716" s="24">
        <v>1.0712520593080725</v>
      </c>
      <c r="F9716" s="27">
        <f t="shared" si="453"/>
        <v>1.3839790586099159</v>
      </c>
      <c r="G9716" s="27">
        <f t="shared" si="455"/>
        <v>2565.0134053989818</v>
      </c>
      <c r="H9716" s="27" t="s">
        <v>22</v>
      </c>
    </row>
    <row r="9717" spans="1:8">
      <c r="A9717" s="27">
        <f t="shared" si="454"/>
        <v>9715</v>
      </c>
      <c r="B9717" s="27">
        <v>3</v>
      </c>
      <c r="C9717" s="22">
        <v>21587.1300445497</v>
      </c>
      <c r="D9717" s="23">
        <v>3.4428138267452398E-2</v>
      </c>
      <c r="E9717" s="24">
        <v>1.5128498818813085</v>
      </c>
      <c r="F9717" s="27">
        <f t="shared" si="453"/>
        <v>1.1833007951756034</v>
      </c>
      <c r="G9717" s="27">
        <f t="shared" si="455"/>
        <v>2344.4184612181434</v>
      </c>
      <c r="H9717" s="27" t="s">
        <v>23</v>
      </c>
    </row>
    <row r="9718" spans="1:8">
      <c r="A9718" s="27">
        <f t="shared" si="454"/>
        <v>9716</v>
      </c>
      <c r="B9718" s="27">
        <v>3</v>
      </c>
      <c r="C9718" s="22">
        <v>18489.920039236498</v>
      </c>
      <c r="D9718" s="23">
        <v>4.2177877182159103E-2</v>
      </c>
      <c r="E9718" s="24">
        <v>1.1102472913737491</v>
      </c>
      <c r="F9718" s="27">
        <f t="shared" si="453"/>
        <v>1.1973165139905761</v>
      </c>
      <c r="G9718" s="27">
        <f t="shared" si="455"/>
        <v>140.17299956954449</v>
      </c>
      <c r="H9718" s="27" t="s">
        <v>22</v>
      </c>
    </row>
    <row r="9719" spans="1:8">
      <c r="A9719" s="27">
        <f t="shared" si="454"/>
        <v>9717</v>
      </c>
      <c r="B9719" s="27">
        <v>3</v>
      </c>
      <c r="C9719" s="22">
        <v>45749.659593105302</v>
      </c>
      <c r="D9719" s="23">
        <v>3.5607682643097001E-2</v>
      </c>
      <c r="E9719" s="24">
        <v>1.0937865108868827</v>
      </c>
      <c r="F9719" s="27">
        <f t="shared" si="453"/>
        <v>1.1854234159105042</v>
      </c>
      <c r="G9719" s="27">
        <f t="shared" si="455"/>
        <v>384.17463956917163</v>
      </c>
      <c r="H9719" s="27" t="s">
        <v>23</v>
      </c>
    </row>
    <row r="9720" spans="1:8">
      <c r="A9720" s="27">
        <f t="shared" si="454"/>
        <v>9718</v>
      </c>
      <c r="B9720" s="27">
        <v>3</v>
      </c>
      <c r="C9720" s="22">
        <v>51837.489607095697</v>
      </c>
      <c r="D9720" s="23">
        <v>3.4024233512315899E-2</v>
      </c>
      <c r="E9720" s="24">
        <v>1.0995413702733059</v>
      </c>
      <c r="F9720" s="27">
        <f t="shared" si="453"/>
        <v>1.1825748319892733</v>
      </c>
      <c r="G9720" s="27">
        <f t="shared" si="455"/>
        <v>357.39646278972947</v>
      </c>
      <c r="H9720" s="27" t="s">
        <v>22</v>
      </c>
    </row>
    <row r="9721" spans="1:8">
      <c r="A9721" s="27">
        <f t="shared" si="454"/>
        <v>9719</v>
      </c>
      <c r="B9721" s="27">
        <v>3</v>
      </c>
      <c r="C9721" s="22">
        <v>25500.250129461299</v>
      </c>
      <c r="D9721" s="23">
        <v>1.39996207405853E-3</v>
      </c>
      <c r="E9721" s="24">
        <v>1.1469426827809022</v>
      </c>
      <c r="F9721" s="27">
        <f t="shared" si="453"/>
        <v>1.1253843486765447</v>
      </c>
      <c r="G9721" s="27">
        <f t="shared" si="455"/>
        <v>11.851541369166123</v>
      </c>
      <c r="H9721" s="27" t="s">
        <v>23</v>
      </c>
    </row>
    <row r="9722" spans="1:8">
      <c r="A9722" s="27">
        <f t="shared" si="454"/>
        <v>9720</v>
      </c>
      <c r="B9722" s="27">
        <v>3</v>
      </c>
      <c r="C9722" s="22">
        <v>25942.090141631699</v>
      </c>
      <c r="D9722" s="23">
        <v>1.6049999168601399E-2</v>
      </c>
      <c r="E9722" s="24">
        <v>1.1160829331146773</v>
      </c>
      <c r="F9722" s="27">
        <f t="shared" si="453"/>
        <v>1.1507155536096541</v>
      </c>
      <c r="G9722" s="27">
        <f t="shared" si="455"/>
        <v>31.11542031127177</v>
      </c>
      <c r="H9722" s="27" t="s">
        <v>22</v>
      </c>
    </row>
    <row r="9723" spans="1:8">
      <c r="A9723" s="27">
        <f t="shared" si="454"/>
        <v>9721</v>
      </c>
      <c r="B9723" s="27">
        <v>3</v>
      </c>
      <c r="C9723" s="22">
        <v>23812.360128641099</v>
      </c>
      <c r="D9723" s="23">
        <v>2.1958319941881198E-2</v>
      </c>
      <c r="E9723" s="24">
        <v>1.1577347016343595</v>
      </c>
      <c r="F9723" s="27">
        <f t="shared" si="453"/>
        <v>1.1610921900000737</v>
      </c>
      <c r="G9723" s="27">
        <f t="shared" si="455"/>
        <v>0.26843026176633139</v>
      </c>
      <c r="H9723" s="27" t="s">
        <v>22</v>
      </c>
    </row>
    <row r="9724" spans="1:8">
      <c r="A9724" s="27">
        <f t="shared" si="454"/>
        <v>9722</v>
      </c>
      <c r="B9724" s="27">
        <v>3</v>
      </c>
      <c r="C9724" s="22">
        <v>12126.365066558101</v>
      </c>
      <c r="D9724" s="23">
        <v>2.0769672998583101E-2</v>
      </c>
      <c r="E9724" s="24">
        <v>1.5261714855433699</v>
      </c>
      <c r="F9724" s="27">
        <f t="shared" si="453"/>
        <v>1.1589971071787539</v>
      </c>
      <c r="G9724" s="27">
        <f t="shared" si="455"/>
        <v>1634.8404517563354</v>
      </c>
      <c r="H9724" s="27" t="s">
        <v>23</v>
      </c>
    </row>
    <row r="9725" spans="1:8">
      <c r="A9725" s="27">
        <f t="shared" si="454"/>
        <v>9723</v>
      </c>
      <c r="B9725" s="27">
        <v>3</v>
      </c>
      <c r="C9725" s="22">
        <v>12093.28006738425</v>
      </c>
      <c r="D9725" s="23">
        <v>-2.6619888125100901E-3</v>
      </c>
      <c r="E9725" s="24">
        <v>1.0751474093589262</v>
      </c>
      <c r="F9725" s="27">
        <f t="shared" si="453"/>
        <v>1.1184601458563581</v>
      </c>
      <c r="G9725" s="27">
        <f t="shared" si="455"/>
        <v>22.68691048153341</v>
      </c>
      <c r="H9725" s="27" t="s">
        <v>22</v>
      </c>
    </row>
    <row r="9726" spans="1:8">
      <c r="A9726" s="27">
        <f t="shared" si="454"/>
        <v>9724</v>
      </c>
      <c r="B9726" s="27">
        <v>3</v>
      </c>
      <c r="C9726" s="22">
        <v>13857.69006578625</v>
      </c>
      <c r="D9726" s="23">
        <v>2.3281537803700101E-2</v>
      </c>
      <c r="E9726" s="24">
        <v>1.109369898792034</v>
      </c>
      <c r="F9726" s="27">
        <f t="shared" si="453"/>
        <v>1.1634289194835148</v>
      </c>
      <c r="G9726" s="27">
        <f t="shared" si="455"/>
        <v>40.497404672893666</v>
      </c>
      <c r="H9726" s="27" t="s">
        <v>23</v>
      </c>
    </row>
    <row r="9727" spans="1:8">
      <c r="A9727" s="27">
        <f t="shared" si="454"/>
        <v>9725</v>
      </c>
      <c r="B9727" s="27">
        <v>3</v>
      </c>
      <c r="C9727" s="22">
        <v>5026.80999923125</v>
      </c>
      <c r="D9727" s="23">
        <v>3.5163958734956498E-3</v>
      </c>
      <c r="E9727" s="24">
        <v>0.96717122075879691</v>
      </c>
      <c r="F9727" s="27">
        <f t="shared" si="453"/>
        <v>1.1290090962075519</v>
      </c>
      <c r="G9727" s="27">
        <f t="shared" si="455"/>
        <v>131.65968368819591</v>
      </c>
      <c r="H9727" s="27" t="s">
        <v>23</v>
      </c>
    </row>
    <row r="9728" spans="1:8">
      <c r="A9728" s="27">
        <f t="shared" si="454"/>
        <v>9726</v>
      </c>
      <c r="B9728" s="27">
        <v>3</v>
      </c>
      <c r="C9728" s="22">
        <v>30000.859999418299</v>
      </c>
      <c r="D9728" s="23">
        <v>-1.89304374648154E-4</v>
      </c>
      <c r="E9728" s="24">
        <v>0.98203427307904922</v>
      </c>
      <c r="F9728" s="27">
        <f t="shared" si="453"/>
        <v>1.1226701160398094</v>
      </c>
      <c r="G9728" s="27">
        <f t="shared" si="455"/>
        <v>593.37021920568225</v>
      </c>
      <c r="H9728" s="27" t="s">
        <v>22</v>
      </c>
    </row>
    <row r="9729" spans="1:8">
      <c r="A9729" s="27">
        <f t="shared" si="454"/>
        <v>9727</v>
      </c>
      <c r="B9729" s="27">
        <v>3</v>
      </c>
      <c r="C9729" s="22">
        <v>34370.060001134902</v>
      </c>
      <c r="D9729" s="23">
        <v>-4.3044028065991101E-3</v>
      </c>
      <c r="E9729" s="24">
        <v>0.86826634673065384</v>
      </c>
      <c r="F9729" s="27">
        <f t="shared" si="453"/>
        <v>1.115672516017653</v>
      </c>
      <c r="G9729" s="27">
        <f t="shared" si="455"/>
        <v>2103.7849317637806</v>
      </c>
      <c r="H9729" s="27" t="s">
        <v>22</v>
      </c>
    </row>
    <row r="9730" spans="1:8">
      <c r="A9730" s="27">
        <f t="shared" si="454"/>
        <v>9728</v>
      </c>
      <c r="B9730" s="27">
        <v>3</v>
      </c>
      <c r="C9730" s="22">
        <v>25983.069999456398</v>
      </c>
      <c r="D9730" s="23">
        <v>1.1345956352400601E-2</v>
      </c>
      <c r="E9730" s="24">
        <v>1.0260828327537148</v>
      </c>
      <c r="F9730" s="27">
        <f t="shared" si="453"/>
        <v>1.1425203098151309</v>
      </c>
      <c r="G9730" s="27">
        <f t="shared" si="455"/>
        <v>352.27030604268174</v>
      </c>
      <c r="H9730" s="27" t="s">
        <v>22</v>
      </c>
    </row>
    <row r="9731" spans="1:8">
      <c r="A9731" s="27">
        <f t="shared" si="454"/>
        <v>9729</v>
      </c>
      <c r="B9731" s="27">
        <v>3</v>
      </c>
      <c r="C9731" s="22">
        <v>29801.6900029182</v>
      </c>
      <c r="D9731" s="23">
        <v>4.33946890407838E-2</v>
      </c>
      <c r="E9731" s="24">
        <v>1.3561022539857064</v>
      </c>
      <c r="F9731" s="27">
        <f t="shared" ref="F9731:F9794" si="456">$K$2*EXP($K$3*D9731)</f>
        <v>1.1995321972046955</v>
      </c>
      <c r="G9731" s="27">
        <f t="shared" si="455"/>
        <v>730.56407291645451</v>
      </c>
      <c r="H9731" s="27" t="s">
        <v>23</v>
      </c>
    </row>
    <row r="9732" spans="1:8">
      <c r="A9732" s="27">
        <f t="shared" ref="A9732:A9795" si="457">A9731+1</f>
        <v>9730</v>
      </c>
      <c r="B9732" s="27">
        <v>3</v>
      </c>
      <c r="C9732" s="22">
        <v>33573.5500028729</v>
      </c>
      <c r="D9732" s="23">
        <v>-7.9187046941842903E-3</v>
      </c>
      <c r="E9732" s="24">
        <v>1.0374161666078363</v>
      </c>
      <c r="F9732" s="27">
        <f t="shared" si="456"/>
        <v>1.1095624915106561</v>
      </c>
      <c r="G9732" s="27">
        <f t="shared" ref="G9732:G9795" si="458">C9732*(E9732-F9732)^2</f>
        <v>174.75342314498025</v>
      </c>
      <c r="H9732" s="27" t="s">
        <v>22</v>
      </c>
    </row>
    <row r="9733" spans="1:8">
      <c r="A9733" s="27">
        <f t="shared" si="457"/>
        <v>9731</v>
      </c>
      <c r="B9733" s="27">
        <v>3</v>
      </c>
      <c r="C9733" s="22">
        <v>19779.899998188001</v>
      </c>
      <c r="D9733" s="23">
        <v>-1.47204636778766E-3</v>
      </c>
      <c r="E9733" s="24">
        <v>0.99078919824157419</v>
      </c>
      <c r="F9733" s="27">
        <f t="shared" si="456"/>
        <v>1.1204841568306032</v>
      </c>
      <c r="G9733" s="27">
        <f t="shared" si="458"/>
        <v>332.71339145714126</v>
      </c>
      <c r="H9733" s="27" t="s">
        <v>23</v>
      </c>
    </row>
    <row r="9734" spans="1:8">
      <c r="A9734" s="27">
        <f t="shared" si="457"/>
        <v>9732</v>
      </c>
      <c r="B9734" s="27">
        <v>3</v>
      </c>
      <c r="C9734" s="22">
        <v>21566.759999513601</v>
      </c>
      <c r="D9734" s="23">
        <v>-2.00874381530281E-3</v>
      </c>
      <c r="E9734" s="24">
        <v>0.94585804476755309</v>
      </c>
      <c r="F9734" s="27">
        <f t="shared" si="456"/>
        <v>1.1195708180086399</v>
      </c>
      <c r="G9734" s="27">
        <f t="shared" si="458"/>
        <v>650.80130138588652</v>
      </c>
      <c r="H9734" s="27" t="s">
        <v>23</v>
      </c>
    </row>
    <row r="9735" spans="1:8">
      <c r="A9735" s="27">
        <f t="shared" si="457"/>
        <v>9733</v>
      </c>
      <c r="B9735" s="27">
        <v>3</v>
      </c>
      <c r="C9735" s="22">
        <v>16987.719998598099</v>
      </c>
      <c r="D9735" s="23">
        <v>2.1175466799538301E-2</v>
      </c>
      <c r="E9735" s="24">
        <v>1.0420798065296251</v>
      </c>
      <c r="F9735" s="27">
        <f t="shared" si="456"/>
        <v>1.1597119250201957</v>
      </c>
      <c r="G9735" s="27">
        <f t="shared" si="458"/>
        <v>235.06443785856442</v>
      </c>
      <c r="H9735" s="27" t="s">
        <v>23</v>
      </c>
    </row>
    <row r="9736" spans="1:8">
      <c r="A9736" s="27">
        <f t="shared" si="457"/>
        <v>9734</v>
      </c>
      <c r="B9736" s="27">
        <v>3</v>
      </c>
      <c r="C9736" s="22">
        <v>19595.319998860399</v>
      </c>
      <c r="D9736" s="23">
        <v>1.16671152670965E-2</v>
      </c>
      <c r="E9736" s="24">
        <v>1.3565471226021684</v>
      </c>
      <c r="F9736" s="27">
        <f t="shared" si="456"/>
        <v>1.1430779622559706</v>
      </c>
      <c r="G9736" s="27">
        <f t="shared" si="458"/>
        <v>892.94075205299873</v>
      </c>
      <c r="H9736" s="27" t="s">
        <v>23</v>
      </c>
    </row>
    <row r="9737" spans="1:8">
      <c r="A9737" s="27">
        <f t="shared" si="457"/>
        <v>9735</v>
      </c>
      <c r="B9737" s="27">
        <v>3</v>
      </c>
      <c r="C9737" s="22">
        <v>22312.5299963057</v>
      </c>
      <c r="D9737" s="23">
        <v>-3.88461218832521E-3</v>
      </c>
      <c r="E9737" s="24">
        <v>1.0458259325044406</v>
      </c>
      <c r="F9737" s="27">
        <f t="shared" si="456"/>
        <v>1.1163843548975436</v>
      </c>
      <c r="G9737" s="27">
        <f t="shared" si="458"/>
        <v>111.08272911792874</v>
      </c>
      <c r="H9737" s="27" t="s">
        <v>22</v>
      </c>
    </row>
    <row r="9738" spans="1:8">
      <c r="A9738" s="27">
        <f t="shared" si="457"/>
        <v>9736</v>
      </c>
      <c r="B9738" s="27">
        <v>3</v>
      </c>
      <c r="C9738" s="22">
        <v>21974.599998474099</v>
      </c>
      <c r="D9738" s="23">
        <v>-2.6303936141154902E-3</v>
      </c>
      <c r="E9738" s="24">
        <v>1.0128836680560818</v>
      </c>
      <c r="F9738" s="27">
        <f t="shared" si="456"/>
        <v>1.1185138398560146</v>
      </c>
      <c r="G9738" s="27">
        <f t="shared" si="458"/>
        <v>245.18672383846771</v>
      </c>
      <c r="H9738" s="27" t="s">
        <v>22</v>
      </c>
    </row>
    <row r="9739" spans="1:8">
      <c r="A9739" s="27">
        <f t="shared" si="457"/>
        <v>9737</v>
      </c>
      <c r="B9739" s="27">
        <v>3</v>
      </c>
      <c r="C9739" s="22">
        <v>25149.720000028599</v>
      </c>
      <c r="D9739" s="23">
        <v>-3.1705949552869798E-3</v>
      </c>
      <c r="E9739" s="24">
        <v>0.9369324748225194</v>
      </c>
      <c r="F9739" s="27">
        <f t="shared" si="456"/>
        <v>1.1175961571818056</v>
      </c>
      <c r="G9739" s="27">
        <f t="shared" si="458"/>
        <v>820.870918987388</v>
      </c>
      <c r="H9739" s="27" t="s">
        <v>23</v>
      </c>
    </row>
    <row r="9740" spans="1:8">
      <c r="A9740" s="27">
        <f t="shared" si="457"/>
        <v>9738</v>
      </c>
      <c r="B9740" s="27">
        <v>3</v>
      </c>
      <c r="C9740" s="22">
        <v>21109.8799982071</v>
      </c>
      <c r="D9740" s="23">
        <v>1.3927421765589001E-2</v>
      </c>
      <c r="E9740" s="24">
        <v>1.062708210856359</v>
      </c>
      <c r="F9740" s="27">
        <f t="shared" si="456"/>
        <v>1.1470104093070039</v>
      </c>
      <c r="G9740" s="27">
        <f t="shared" si="458"/>
        <v>150.02497577282602</v>
      </c>
      <c r="H9740" s="27" t="s">
        <v>22</v>
      </c>
    </row>
    <row r="9741" spans="1:8">
      <c r="A9741" s="27">
        <f t="shared" si="457"/>
        <v>9739</v>
      </c>
      <c r="B9741" s="27">
        <v>3</v>
      </c>
      <c r="C9741" s="22">
        <v>25013.109999597102</v>
      </c>
      <c r="D9741" s="23">
        <v>-5.4733533779975198E-3</v>
      </c>
      <c r="E9741" s="24">
        <v>0.99005505238856328</v>
      </c>
      <c r="F9741" s="27">
        <f t="shared" si="456"/>
        <v>1.1136927175082745</v>
      </c>
      <c r="G9741" s="27">
        <f t="shared" si="458"/>
        <v>382.35720892920472</v>
      </c>
      <c r="H9741" s="27" t="s">
        <v>23</v>
      </c>
    </row>
    <row r="9742" spans="1:8">
      <c r="A9742" s="27">
        <f t="shared" si="457"/>
        <v>9740</v>
      </c>
      <c r="B9742" s="27">
        <v>3</v>
      </c>
      <c r="C9742" s="22">
        <v>20877.730000853498</v>
      </c>
      <c r="D9742" s="23">
        <v>6.7441394430205696E-3</v>
      </c>
      <c r="E9742" s="24">
        <v>1.0267403314917127</v>
      </c>
      <c r="F9742" s="27">
        <f t="shared" si="456"/>
        <v>1.1345596405506637</v>
      </c>
      <c r="G9742" s="27">
        <f t="shared" si="458"/>
        <v>242.70368236841784</v>
      </c>
      <c r="H9742" s="27" t="s">
        <v>22</v>
      </c>
    </row>
    <row r="9743" spans="1:8">
      <c r="A9743" s="27">
        <f t="shared" si="457"/>
        <v>9741</v>
      </c>
      <c r="B9743" s="27">
        <v>3</v>
      </c>
      <c r="C9743" s="22">
        <v>17910.579999446902</v>
      </c>
      <c r="D9743" s="23">
        <v>5.4838164410785902E-5</v>
      </c>
      <c r="E9743" s="24">
        <v>0.94824016563146996</v>
      </c>
      <c r="F9743" s="27">
        <f t="shared" si="456"/>
        <v>1.1230866495095198</v>
      </c>
      <c r="G9743" s="27">
        <f t="shared" si="458"/>
        <v>547.54958761108901</v>
      </c>
      <c r="H9743" s="27" t="s">
        <v>22</v>
      </c>
    </row>
    <row r="9744" spans="1:8">
      <c r="A9744" s="27">
        <f t="shared" si="457"/>
        <v>9742</v>
      </c>
      <c r="B9744" s="27">
        <v>3</v>
      </c>
      <c r="C9744" s="22">
        <v>20850.189998894901</v>
      </c>
      <c r="D9744" s="23">
        <v>-1.1818913615282999E-3</v>
      </c>
      <c r="E9744" s="24">
        <v>1.0175473186119874</v>
      </c>
      <c r="F9744" s="27">
        <f t="shared" si="456"/>
        <v>1.1209782459101569</v>
      </c>
      <c r="G9744" s="27">
        <f t="shared" si="458"/>
        <v>223.05443024863465</v>
      </c>
      <c r="H9744" s="27" t="s">
        <v>23</v>
      </c>
    </row>
    <row r="9745" spans="1:8">
      <c r="A9745" s="27">
        <f t="shared" si="457"/>
        <v>9743</v>
      </c>
      <c r="B9745" s="27">
        <v>3</v>
      </c>
      <c r="C9745" s="22">
        <v>24473.5599970818</v>
      </c>
      <c r="D9745" s="23">
        <v>4.7303638038520297E-3</v>
      </c>
      <c r="E9745" s="24">
        <v>1.0428523602276532</v>
      </c>
      <c r="F9745" s="27">
        <f t="shared" si="456"/>
        <v>1.1310934861926067</v>
      </c>
      <c r="G9745" s="27">
        <f t="shared" si="458"/>
        <v>190.56328464808851</v>
      </c>
      <c r="H9745" s="27" t="s">
        <v>22</v>
      </c>
    </row>
    <row r="9746" spans="1:8">
      <c r="A9746" s="27">
        <f t="shared" si="457"/>
        <v>9744</v>
      </c>
      <c r="B9746" s="27">
        <v>3</v>
      </c>
      <c r="C9746" s="22">
        <v>23424.099998950998</v>
      </c>
      <c r="D9746" s="23">
        <v>4.26876392701971E-2</v>
      </c>
      <c r="E9746" s="24">
        <v>1.2924017467248907</v>
      </c>
      <c r="F9746" s="27">
        <f t="shared" si="456"/>
        <v>1.1982442372298743</v>
      </c>
      <c r="G9746" s="27">
        <f t="shared" si="458"/>
        <v>207.6695581393389</v>
      </c>
      <c r="H9746" s="27" t="s">
        <v>23</v>
      </c>
    </row>
    <row r="9747" spans="1:8">
      <c r="A9747" s="27">
        <f t="shared" si="457"/>
        <v>9745</v>
      </c>
      <c r="B9747" s="27">
        <v>3</v>
      </c>
      <c r="C9747" s="22">
        <v>18420.9599993825</v>
      </c>
      <c r="D9747" s="23">
        <v>-2.5162547130635799E-3</v>
      </c>
      <c r="E9747" s="24">
        <v>1.0435438672127613</v>
      </c>
      <c r="F9747" s="27">
        <f t="shared" si="456"/>
        <v>1.1187078330256304</v>
      </c>
      <c r="G9747" s="27">
        <f t="shared" si="458"/>
        <v>104.07145639214623</v>
      </c>
      <c r="H9747" s="27" t="s">
        <v>22</v>
      </c>
    </row>
    <row r="9748" spans="1:8">
      <c r="A9748" s="27">
        <f t="shared" si="457"/>
        <v>9746</v>
      </c>
      <c r="B9748" s="27">
        <v>3</v>
      </c>
      <c r="C9748" s="22">
        <v>18932.529996633501</v>
      </c>
      <c r="D9748" s="23">
        <v>4.7225389796248301E-3</v>
      </c>
      <c r="E9748" s="24">
        <v>1.0701146937892232</v>
      </c>
      <c r="F9748" s="27">
        <f t="shared" si="456"/>
        <v>1.1310800386093645</v>
      </c>
      <c r="G9748" s="27">
        <f t="shared" si="458"/>
        <v>70.367921406761226</v>
      </c>
      <c r="H9748" s="27" t="s">
        <v>22</v>
      </c>
    </row>
    <row r="9749" spans="1:8">
      <c r="A9749" s="27">
        <f t="shared" si="457"/>
        <v>9747</v>
      </c>
      <c r="B9749" s="27">
        <v>3</v>
      </c>
      <c r="C9749" s="22">
        <v>20739.5601633564</v>
      </c>
      <c r="D9749" s="23">
        <v>3.7719101859252598E-3</v>
      </c>
      <c r="E9749" s="24">
        <v>1.0979069365161738</v>
      </c>
      <c r="F9749" s="27">
        <f t="shared" si="456"/>
        <v>1.1294474963732399</v>
      </c>
      <c r="G9749" s="27">
        <f t="shared" si="458"/>
        <v>20.631857887320376</v>
      </c>
      <c r="H9749" s="27" t="s">
        <v>22</v>
      </c>
    </row>
    <row r="9750" spans="1:8">
      <c r="A9750" s="27">
        <f t="shared" si="457"/>
        <v>9748</v>
      </c>
      <c r="B9750" s="27">
        <v>3</v>
      </c>
      <c r="C9750" s="22">
        <v>23327.2201701999</v>
      </c>
      <c r="D9750" s="23">
        <v>1.14578206405004E-2</v>
      </c>
      <c r="E9750" s="24">
        <v>1.0545955038996788</v>
      </c>
      <c r="F9750" s="27">
        <f t="shared" si="456"/>
        <v>1.142714517330301</v>
      </c>
      <c r="G9750" s="27">
        <f t="shared" si="458"/>
        <v>181.1349438492453</v>
      </c>
      <c r="H9750" s="27" t="s">
        <v>22</v>
      </c>
    </row>
    <row r="9751" spans="1:8">
      <c r="A9751" s="27">
        <f t="shared" si="457"/>
        <v>9749</v>
      </c>
      <c r="B9751" s="27">
        <v>3</v>
      </c>
      <c r="C9751" s="22">
        <v>24930.570163607601</v>
      </c>
      <c r="D9751" s="23">
        <v>1.4567531369122901E-2</v>
      </c>
      <c r="E9751" s="24">
        <v>1.3574989317761004</v>
      </c>
      <c r="F9751" s="27">
        <f t="shared" si="456"/>
        <v>1.1481265183957949</v>
      </c>
      <c r="G9751" s="27">
        <f t="shared" si="458"/>
        <v>1092.8766047457102</v>
      </c>
      <c r="H9751" s="27" t="s">
        <v>23</v>
      </c>
    </row>
    <row r="9752" spans="1:8">
      <c r="A9752" s="27">
        <f t="shared" si="457"/>
        <v>9750</v>
      </c>
      <c r="B9752" s="27">
        <v>3</v>
      </c>
      <c r="C9752" s="22">
        <v>29284.550002068299</v>
      </c>
      <c r="D9752" s="23">
        <v>-2.9825570389323099E-3</v>
      </c>
      <c r="E9752" s="24">
        <v>0.96425178147268409</v>
      </c>
      <c r="F9752" s="27">
        <f t="shared" si="456"/>
        <v>1.1179155065804669</v>
      </c>
      <c r="G9752" s="27">
        <f t="shared" si="458"/>
        <v>691.48262042964859</v>
      </c>
      <c r="H9752" s="27" t="s">
        <v>23</v>
      </c>
    </row>
    <row r="9753" spans="1:8">
      <c r="A9753" s="27">
        <f t="shared" si="457"/>
        <v>9751</v>
      </c>
      <c r="B9753" s="27">
        <v>3</v>
      </c>
      <c r="C9753" s="22">
        <v>7541.8299993574501</v>
      </c>
      <c r="D9753" s="23">
        <v>-2.6533419284842301E-3</v>
      </c>
      <c r="E9753" s="24">
        <v>0.88281146782930375</v>
      </c>
      <c r="F9753" s="27">
        <f t="shared" si="456"/>
        <v>1.1184748404212674</v>
      </c>
      <c r="G9753" s="27">
        <f t="shared" si="458"/>
        <v>418.85231095429356</v>
      </c>
      <c r="H9753" s="27" t="s">
        <v>23</v>
      </c>
    </row>
    <row r="9754" spans="1:8">
      <c r="A9754" s="27">
        <f t="shared" si="457"/>
        <v>9752</v>
      </c>
      <c r="B9754" s="27">
        <v>3</v>
      </c>
      <c r="C9754" s="22">
        <v>20533.740168809902</v>
      </c>
      <c r="D9754" s="23">
        <v>2.0667007006385801E-4</v>
      </c>
      <c r="E9754" s="24">
        <v>0.93281343731253752</v>
      </c>
      <c r="F9754" s="27">
        <f t="shared" si="456"/>
        <v>1.123345769031753</v>
      </c>
      <c r="G9754" s="27">
        <f t="shared" si="458"/>
        <v>745.42752814321727</v>
      </c>
      <c r="H9754" s="27" t="s">
        <v>22</v>
      </c>
    </row>
    <row r="9755" spans="1:8">
      <c r="A9755" s="27">
        <f t="shared" si="457"/>
        <v>9753</v>
      </c>
      <c r="B9755" s="27">
        <v>3</v>
      </c>
      <c r="C9755" s="22">
        <v>19180.800159156301</v>
      </c>
      <c r="D9755" s="23">
        <v>2.9529805962768799E-3</v>
      </c>
      <c r="E9755" s="24">
        <v>1.2004172015404364</v>
      </c>
      <c r="F9755" s="27">
        <f t="shared" si="456"/>
        <v>1.1280430143778233</v>
      </c>
      <c r="G9755" s="27">
        <f t="shared" si="458"/>
        <v>100.46947176770927</v>
      </c>
      <c r="H9755" s="27" t="s">
        <v>23</v>
      </c>
    </row>
    <row r="9756" spans="1:8">
      <c r="A9756" s="27">
        <f t="shared" si="457"/>
        <v>9754</v>
      </c>
      <c r="B9756" s="27">
        <v>3</v>
      </c>
      <c r="C9756" s="22">
        <v>24910.1001549959</v>
      </c>
      <c r="D9756" s="23">
        <v>3.7591143255380398E-2</v>
      </c>
      <c r="E9756" s="24">
        <v>1.2219369038884813</v>
      </c>
      <c r="F9756" s="27">
        <f t="shared" si="456"/>
        <v>1.1890012927784142</v>
      </c>
      <c r="G9756" s="27">
        <f t="shared" si="458"/>
        <v>27.02134272029247</v>
      </c>
      <c r="H9756" s="27" t="s">
        <v>23</v>
      </c>
    </row>
    <row r="9757" spans="1:8">
      <c r="A9757" s="27">
        <f t="shared" si="457"/>
        <v>9755</v>
      </c>
      <c r="B9757" s="27">
        <v>3</v>
      </c>
      <c r="C9757" s="22">
        <v>20100.720133423802</v>
      </c>
      <c r="D9757" s="23">
        <v>1.2886117650801301E-2</v>
      </c>
      <c r="E9757" s="24">
        <v>1.1135200240891299</v>
      </c>
      <c r="F9757" s="27">
        <f t="shared" si="456"/>
        <v>1.1451970863588712</v>
      </c>
      <c r="G9757" s="27">
        <f t="shared" si="458"/>
        <v>20.169791716225081</v>
      </c>
      <c r="H9757" s="27" t="s">
        <v>23</v>
      </c>
    </row>
    <row r="9758" spans="1:8">
      <c r="A9758" s="27">
        <f t="shared" si="457"/>
        <v>9756</v>
      </c>
      <c r="B9758" s="27">
        <v>3</v>
      </c>
      <c r="C9758" s="22">
        <v>26439.510198831598</v>
      </c>
      <c r="D9758" s="23">
        <v>-9.6538157061585997E-4</v>
      </c>
      <c r="E9758" s="24">
        <v>0.9098722415795587</v>
      </c>
      <c r="F9758" s="27">
        <f t="shared" si="456"/>
        <v>1.1213470705205679</v>
      </c>
      <c r="G9758" s="27">
        <f t="shared" si="458"/>
        <v>1182.4172859140965</v>
      </c>
      <c r="H9758" s="27" t="s">
        <v>22</v>
      </c>
    </row>
    <row r="9759" spans="1:8">
      <c r="A9759" s="27">
        <f t="shared" si="457"/>
        <v>9757</v>
      </c>
      <c r="B9759" s="27">
        <v>3</v>
      </c>
      <c r="C9759" s="22">
        <v>24544.600186109499</v>
      </c>
      <c r="D9759" s="23">
        <v>3.75632031082155E-3</v>
      </c>
      <c r="E9759" s="24">
        <v>1.3128288649461288</v>
      </c>
      <c r="F9759" s="27">
        <f t="shared" si="456"/>
        <v>1.1294207430787326</v>
      </c>
      <c r="G9759" s="27">
        <f t="shared" si="458"/>
        <v>825.64449469697513</v>
      </c>
      <c r="H9759" s="27" t="s">
        <v>22</v>
      </c>
    </row>
    <row r="9760" spans="1:8">
      <c r="A9760" s="27">
        <f t="shared" si="457"/>
        <v>9758</v>
      </c>
      <c r="B9760" s="27">
        <v>3</v>
      </c>
      <c r="C9760" s="22">
        <v>25233.5801564455</v>
      </c>
      <c r="D9760" s="23">
        <v>3.82721915190068E-2</v>
      </c>
      <c r="E9760" s="24">
        <v>1.3591999036028437</v>
      </c>
      <c r="F9760" s="27">
        <f t="shared" si="456"/>
        <v>1.1902322945239387</v>
      </c>
      <c r="G9760" s="27">
        <f t="shared" si="458"/>
        <v>720.42004877311786</v>
      </c>
      <c r="H9760" s="27" t="s">
        <v>23</v>
      </c>
    </row>
    <row r="9761" spans="1:8">
      <c r="A9761" s="27">
        <f t="shared" si="457"/>
        <v>9759</v>
      </c>
      <c r="B9761" s="27">
        <v>3</v>
      </c>
      <c r="C9761" s="22">
        <v>21456.800149917599</v>
      </c>
      <c r="D9761" s="23">
        <v>1.4816081468159501E-2</v>
      </c>
      <c r="E9761" s="24">
        <v>1.1211565585331453</v>
      </c>
      <c r="F9761" s="27">
        <f t="shared" si="456"/>
        <v>1.1485601884432202</v>
      </c>
      <c r="G9761" s="27">
        <f t="shared" si="458"/>
        <v>16.113175730048312</v>
      </c>
      <c r="H9761" s="27" t="s">
        <v>22</v>
      </c>
    </row>
    <row r="9762" spans="1:8">
      <c r="A9762" s="27">
        <f t="shared" si="457"/>
        <v>9760</v>
      </c>
      <c r="B9762" s="27">
        <v>3</v>
      </c>
      <c r="C9762" s="22">
        <v>41815.010200977304</v>
      </c>
      <c r="D9762" s="23">
        <v>6.4939013592638E-3</v>
      </c>
      <c r="E9762" s="24">
        <v>1.180672268907563</v>
      </c>
      <c r="F9762" s="27">
        <f t="shared" si="456"/>
        <v>1.1341283480491005</v>
      </c>
      <c r="G9762" s="27">
        <f t="shared" si="458"/>
        <v>90.585385726418423</v>
      </c>
      <c r="H9762" s="27" t="s">
        <v>22</v>
      </c>
    </row>
    <row r="9763" spans="1:8">
      <c r="A9763" s="27">
        <f t="shared" si="457"/>
        <v>9761</v>
      </c>
      <c r="B9763" s="27">
        <v>3</v>
      </c>
      <c r="C9763" s="22">
        <v>49263.100199639797</v>
      </c>
      <c r="D9763" s="23">
        <v>1.23538662179884E-2</v>
      </c>
      <c r="E9763" s="24">
        <v>1.0560862642929512</v>
      </c>
      <c r="F9763" s="27">
        <f t="shared" si="456"/>
        <v>1.1442713331879346</v>
      </c>
      <c r="G9763" s="27">
        <f t="shared" si="458"/>
        <v>383.09973911468506</v>
      </c>
      <c r="H9763" s="27" t="s">
        <v>22</v>
      </c>
    </row>
    <row r="9764" spans="1:8">
      <c r="A9764" s="27">
        <f t="shared" si="457"/>
        <v>9762</v>
      </c>
      <c r="B9764" s="27">
        <v>3</v>
      </c>
      <c r="C9764" s="22">
        <v>44658.4201691747</v>
      </c>
      <c r="D9764" s="23">
        <v>3.7960805374251498E-2</v>
      </c>
      <c r="E9764" s="24">
        <v>1.4003972983710766</v>
      </c>
      <c r="F9764" s="27">
        <f t="shared" si="456"/>
        <v>1.1896693027978646</v>
      </c>
      <c r="G9764" s="27">
        <f t="shared" si="458"/>
        <v>1983.1146729406344</v>
      </c>
      <c r="H9764" s="27" t="s">
        <v>22</v>
      </c>
    </row>
    <row r="9765" spans="1:8">
      <c r="A9765" s="27">
        <f t="shared" si="457"/>
        <v>9763</v>
      </c>
      <c r="B9765" s="27">
        <v>3</v>
      </c>
      <c r="C9765" s="22">
        <v>38265.069997519298</v>
      </c>
      <c r="D9765" s="23">
        <v>-2.0517962122958799E-3</v>
      </c>
      <c r="E9765" s="24">
        <v>1.0651323569544255</v>
      </c>
      <c r="F9765" s="27">
        <f t="shared" si="456"/>
        <v>1.1194975847375821</v>
      </c>
      <c r="G9765" s="27">
        <f t="shared" si="458"/>
        <v>113.09539874373577</v>
      </c>
      <c r="H9765" s="27" t="s">
        <v>22</v>
      </c>
    </row>
    <row r="9766" spans="1:8">
      <c r="A9766" s="27">
        <f t="shared" si="457"/>
        <v>9764</v>
      </c>
      <c r="B9766" s="27">
        <v>3</v>
      </c>
      <c r="C9766" s="22">
        <v>28027.280206680301</v>
      </c>
      <c r="D9766" s="23">
        <v>-2.1164019814411701E-5</v>
      </c>
      <c r="E9766" s="24">
        <v>0.94375480610787654</v>
      </c>
      <c r="F9766" s="27">
        <f t="shared" si="456"/>
        <v>1.1229569650328368</v>
      </c>
      <c r="G9766" s="27">
        <f t="shared" si="458"/>
        <v>900.05164593894278</v>
      </c>
      <c r="H9766" s="27" t="s">
        <v>22</v>
      </c>
    </row>
    <row r="9767" spans="1:8">
      <c r="A9767" s="27">
        <f t="shared" si="457"/>
        <v>9765</v>
      </c>
      <c r="B9767" s="27">
        <v>3</v>
      </c>
      <c r="C9767" s="22">
        <v>25946.9002008438</v>
      </c>
      <c r="D9767" s="23">
        <v>4.3250183288192096E-3</v>
      </c>
      <c r="E9767" s="24">
        <v>1.3095916429249763</v>
      </c>
      <c r="F9767" s="27">
        <f t="shared" si="456"/>
        <v>1.1303970780650723</v>
      </c>
      <c r="G9767" s="27">
        <f t="shared" si="458"/>
        <v>833.17292265862261</v>
      </c>
      <c r="H9767" s="27" t="s">
        <v>23</v>
      </c>
    </row>
    <row r="9768" spans="1:8">
      <c r="A9768" s="27">
        <f t="shared" si="457"/>
        <v>9766</v>
      </c>
      <c r="B9768" s="27">
        <v>3</v>
      </c>
      <c r="C9768" s="22">
        <v>27648.480172276501</v>
      </c>
      <c r="D9768" s="23">
        <v>1.6293080050371E-2</v>
      </c>
      <c r="E9768" s="24">
        <v>1.2701212789415657</v>
      </c>
      <c r="F9768" s="27">
        <f t="shared" si="456"/>
        <v>1.1511406356149716</v>
      </c>
      <c r="G9768" s="27">
        <f t="shared" si="458"/>
        <v>391.40276461995654</v>
      </c>
      <c r="H9768" s="27" t="s">
        <v>22</v>
      </c>
    </row>
    <row r="9769" spans="1:8">
      <c r="A9769" s="27">
        <f t="shared" si="457"/>
        <v>9767</v>
      </c>
      <c r="B9769" s="27">
        <v>3</v>
      </c>
      <c r="C9769" s="22">
        <v>25862.900156676798</v>
      </c>
      <c r="D9769" s="23">
        <v>1.4828254444186799E-2</v>
      </c>
      <c r="E9769" s="24">
        <v>1.0558495002939448</v>
      </c>
      <c r="F9769" s="27">
        <f t="shared" si="456"/>
        <v>1.1485814320509158</v>
      </c>
      <c r="G9769" s="27">
        <f t="shared" si="458"/>
        <v>222.40053984811701</v>
      </c>
      <c r="H9769" s="27" t="s">
        <v>23</v>
      </c>
    </row>
    <row r="9770" spans="1:8">
      <c r="A9770" s="27">
        <f t="shared" si="457"/>
        <v>9768</v>
      </c>
      <c r="B9770" s="27">
        <v>3</v>
      </c>
      <c r="C9770" s="22">
        <v>22837.940147876699</v>
      </c>
      <c r="D9770" s="23">
        <v>8.2760763603050395E-3</v>
      </c>
      <c r="E9770" s="24">
        <v>1.3846878363832078</v>
      </c>
      <c r="F9770" s="27">
        <f t="shared" si="456"/>
        <v>1.1372035555024647</v>
      </c>
      <c r="G9770" s="27">
        <f t="shared" si="458"/>
        <v>1398.7888756355562</v>
      </c>
      <c r="H9770" s="27" t="s">
        <v>23</v>
      </c>
    </row>
    <row r="9771" spans="1:8">
      <c r="A9771" s="27">
        <f t="shared" si="457"/>
        <v>9769</v>
      </c>
      <c r="B9771" s="27">
        <v>3</v>
      </c>
      <c r="C9771" s="22">
        <v>12581.2101038694</v>
      </c>
      <c r="D9771" s="23">
        <v>5.5307824963606103E-3</v>
      </c>
      <c r="E9771" s="24">
        <v>1.4437667723835081</v>
      </c>
      <c r="F9771" s="27">
        <f t="shared" si="456"/>
        <v>1.1324699144105781</v>
      </c>
      <c r="G9771" s="27">
        <f t="shared" si="458"/>
        <v>1219.1913970038568</v>
      </c>
      <c r="H9771" s="27" t="s">
        <v>23</v>
      </c>
    </row>
    <row r="9772" spans="1:8">
      <c r="A9772" s="27">
        <f t="shared" si="457"/>
        <v>9770</v>
      </c>
      <c r="B9772" s="27">
        <v>3</v>
      </c>
      <c r="C9772" s="22">
        <v>23484.290178537402</v>
      </c>
      <c r="D9772" s="23">
        <v>4.7521039656406097E-3</v>
      </c>
      <c r="E9772" s="24">
        <v>1.1919145690312738</v>
      </c>
      <c r="F9772" s="27">
        <f t="shared" si="456"/>
        <v>1.1311308492302115</v>
      </c>
      <c r="G9772" s="27">
        <f t="shared" si="458"/>
        <v>86.766481473791728</v>
      </c>
      <c r="H9772" s="27" t="s">
        <v>22</v>
      </c>
    </row>
    <row r="9773" spans="1:8">
      <c r="A9773" s="27">
        <f t="shared" si="457"/>
        <v>9771</v>
      </c>
      <c r="B9773" s="27">
        <v>3</v>
      </c>
      <c r="C9773" s="22">
        <v>30406.8501918316</v>
      </c>
      <c r="D9773" s="23">
        <v>1.4809295018221201E-2</v>
      </c>
      <c r="E9773" s="24">
        <v>0.96193933715891788</v>
      </c>
      <c r="F9773" s="27">
        <f t="shared" si="456"/>
        <v>1.1485483452749361</v>
      </c>
      <c r="G9773" s="27">
        <f t="shared" si="458"/>
        <v>1058.8553697605628</v>
      </c>
      <c r="H9773" s="27" t="s">
        <v>22</v>
      </c>
    </row>
    <row r="9774" spans="1:8">
      <c r="A9774" s="27">
        <f t="shared" si="457"/>
        <v>9772</v>
      </c>
      <c r="B9774" s="27">
        <v>3</v>
      </c>
      <c r="C9774" s="22">
        <v>34959.910172283599</v>
      </c>
      <c r="D9774" s="23">
        <v>3.6102070794181498E-2</v>
      </c>
      <c r="E9774" s="24">
        <v>1.3776763064434296</v>
      </c>
      <c r="F9774" s="27">
        <f t="shared" si="456"/>
        <v>1.1863142122266106</v>
      </c>
      <c r="G9774" s="27">
        <f t="shared" si="458"/>
        <v>1280.2127211208451</v>
      </c>
      <c r="H9774" s="27" t="s">
        <v>23</v>
      </c>
    </row>
    <row r="9775" spans="1:8">
      <c r="A9775" s="27">
        <f t="shared" si="457"/>
        <v>9773</v>
      </c>
      <c r="B9775" s="27">
        <v>3</v>
      </c>
      <c r="C9775" s="22">
        <v>20791.299999892701</v>
      </c>
      <c r="D9775" s="23">
        <v>-3.5995460746188102E-3</v>
      </c>
      <c r="E9775" s="24">
        <v>1.0471256684491979</v>
      </c>
      <c r="F9775" s="27">
        <f t="shared" si="456"/>
        <v>1.1168680003675184</v>
      </c>
      <c r="G9775" s="27">
        <f t="shared" si="458"/>
        <v>101.12873477881197</v>
      </c>
      <c r="H9775" s="27" t="s">
        <v>22</v>
      </c>
    </row>
    <row r="9776" spans="1:8">
      <c r="A9776" s="27">
        <f t="shared" si="457"/>
        <v>9774</v>
      </c>
      <c r="B9776" s="27">
        <v>3</v>
      </c>
      <c r="C9776" s="22">
        <v>23253.610026349299</v>
      </c>
      <c r="D9776" s="23">
        <v>2.58608003676069E-2</v>
      </c>
      <c r="E9776" s="24">
        <v>1.0833721471821145</v>
      </c>
      <c r="F9776" s="27">
        <f t="shared" si="456"/>
        <v>1.167997280395255</v>
      </c>
      <c r="G9776" s="27">
        <f t="shared" si="458"/>
        <v>166.52870912394292</v>
      </c>
      <c r="H9776" s="27" t="s">
        <v>23</v>
      </c>
    </row>
    <row r="9777" spans="1:8">
      <c r="A9777" s="27">
        <f t="shared" si="457"/>
        <v>9775</v>
      </c>
      <c r="B9777" s="27">
        <v>3</v>
      </c>
      <c r="C9777" s="22">
        <v>40041.150054097197</v>
      </c>
      <c r="D9777" s="23">
        <v>-6.9344341817477201E-4</v>
      </c>
      <c r="E9777" s="24">
        <v>0.97220398336616332</v>
      </c>
      <c r="F9777" s="27">
        <f t="shared" si="456"/>
        <v>1.1218104893238978</v>
      </c>
      <c r="G9777" s="27">
        <f t="shared" si="458"/>
        <v>896.20528989368904</v>
      </c>
      <c r="H9777" s="27" t="s">
        <v>23</v>
      </c>
    </row>
    <row r="9778" spans="1:8">
      <c r="A9778" s="27">
        <f t="shared" si="457"/>
        <v>9776</v>
      </c>
      <c r="B9778" s="27">
        <v>3</v>
      </c>
      <c r="C9778" s="22">
        <v>47430.800070285797</v>
      </c>
      <c r="D9778" s="23">
        <v>6.3748805805937999E-3</v>
      </c>
      <c r="E9778" s="24">
        <v>1.1284766992079573</v>
      </c>
      <c r="F9778" s="27">
        <f t="shared" si="456"/>
        <v>1.1339232698685415</v>
      </c>
      <c r="G9778" s="27">
        <f t="shared" si="458"/>
        <v>1.4070409430883344</v>
      </c>
      <c r="H9778" s="27" t="s">
        <v>23</v>
      </c>
    </row>
    <row r="9779" spans="1:8">
      <c r="A9779" s="27">
        <f t="shared" si="457"/>
        <v>9777</v>
      </c>
      <c r="B9779" s="27">
        <v>3</v>
      </c>
      <c r="C9779" s="22">
        <v>32349.610049188101</v>
      </c>
      <c r="D9779" s="23">
        <v>3.0134712766803899E-2</v>
      </c>
      <c r="E9779" s="24">
        <v>1.0991088306778287</v>
      </c>
      <c r="F9779" s="27">
        <f t="shared" si="456"/>
        <v>1.1756067091328586</v>
      </c>
      <c r="G9779" s="27">
        <f t="shared" si="458"/>
        <v>189.30750498963485</v>
      </c>
      <c r="H9779" s="27" t="s">
        <v>22</v>
      </c>
    </row>
    <row r="9780" spans="1:8">
      <c r="A9780" s="27">
        <f t="shared" si="457"/>
        <v>9778</v>
      </c>
      <c r="B9780" s="27">
        <v>3</v>
      </c>
      <c r="C9780" s="22">
        <v>42750.130059063398</v>
      </c>
      <c r="D9780" s="23">
        <v>0.14563081505648301</v>
      </c>
      <c r="E9780" s="24">
        <v>1.1183498417236801</v>
      </c>
      <c r="F9780" s="27">
        <f t="shared" si="456"/>
        <v>1.4011170208080526</v>
      </c>
      <c r="G9780" s="27">
        <f t="shared" si="458"/>
        <v>3418.1840151721417</v>
      </c>
      <c r="H9780" s="27" t="s">
        <v>23</v>
      </c>
    </row>
    <row r="9781" spans="1:8">
      <c r="A9781" s="27">
        <f t="shared" si="457"/>
        <v>9779</v>
      </c>
      <c r="B9781" s="27">
        <v>3</v>
      </c>
      <c r="C9781" s="22">
        <v>20898.240175724</v>
      </c>
      <c r="D9781" s="23">
        <v>-7.3478081667970301E-4</v>
      </c>
      <c r="E9781" s="24">
        <v>0.92035919328720739</v>
      </c>
      <c r="F9781" s="27">
        <f t="shared" si="456"/>
        <v>1.1217400325537412</v>
      </c>
      <c r="G9781" s="27">
        <f t="shared" si="458"/>
        <v>847.51229831488297</v>
      </c>
      <c r="H9781" s="27" t="s">
        <v>22</v>
      </c>
    </row>
    <row r="9782" spans="1:8">
      <c r="A9782" s="27">
        <f t="shared" si="457"/>
        <v>9780</v>
      </c>
      <c r="B9782" s="27">
        <v>3</v>
      </c>
      <c r="C9782" s="22">
        <v>17128.050122141802</v>
      </c>
      <c r="D9782" s="23">
        <v>1.7040664623477E-2</v>
      </c>
      <c r="E9782" s="24">
        <v>1.3750443734469293</v>
      </c>
      <c r="F9782" s="27">
        <f t="shared" si="456"/>
        <v>1.1524489409859313</v>
      </c>
      <c r="G9782" s="27">
        <f t="shared" si="458"/>
        <v>848.67307187949643</v>
      </c>
      <c r="H9782" s="27" t="s">
        <v>23</v>
      </c>
    </row>
    <row r="9783" spans="1:8">
      <c r="A9783" s="27">
        <f t="shared" si="457"/>
        <v>9781</v>
      </c>
      <c r="B9783" s="27">
        <v>3</v>
      </c>
      <c r="C9783" s="22">
        <v>16250.420114517199</v>
      </c>
      <c r="D9783" s="23">
        <v>1.5753052328469401E-2</v>
      </c>
      <c r="E9783" s="24">
        <v>1.0794947994056463</v>
      </c>
      <c r="F9783" s="27">
        <f t="shared" si="456"/>
        <v>1.1501964877642912</v>
      </c>
      <c r="G9783" s="27">
        <f t="shared" si="458"/>
        <v>81.231442010907642</v>
      </c>
      <c r="H9783" s="27" t="s">
        <v>23</v>
      </c>
    </row>
    <row r="9784" spans="1:8">
      <c r="A9784" s="27">
        <f t="shared" si="457"/>
        <v>9782</v>
      </c>
      <c r="B9784" s="27">
        <v>3</v>
      </c>
      <c r="C9784" s="22">
        <v>2829.7999998927098</v>
      </c>
      <c r="D9784" s="23">
        <v>1.9058244307267899E-3</v>
      </c>
      <c r="E9784" s="24">
        <v>1.2326977401129944</v>
      </c>
      <c r="F9784" s="27">
        <f t="shared" si="456"/>
        <v>1.1262496629692165</v>
      </c>
      <c r="G9784" s="27">
        <f t="shared" si="458"/>
        <v>32.065010311288525</v>
      </c>
      <c r="H9784" s="27" t="s">
        <v>23</v>
      </c>
    </row>
    <row r="9785" spans="1:8">
      <c r="A9785" s="27">
        <f t="shared" si="457"/>
        <v>9783</v>
      </c>
      <c r="B9785" s="27">
        <v>3</v>
      </c>
      <c r="C9785" s="22">
        <v>3018.5949997007851</v>
      </c>
      <c r="D9785" s="23">
        <v>-2.07032442695231E-3</v>
      </c>
      <c r="E9785" s="24">
        <v>0.91949851534147142</v>
      </c>
      <c r="F9785" s="27">
        <f t="shared" si="456"/>
        <v>1.1194660692266409</v>
      </c>
      <c r="G9785" s="27">
        <f t="shared" si="458"/>
        <v>120.7046264938636</v>
      </c>
      <c r="H9785" s="27" t="s">
        <v>23</v>
      </c>
    </row>
    <row r="9786" spans="1:8">
      <c r="A9786" s="27">
        <f t="shared" si="457"/>
        <v>9784</v>
      </c>
      <c r="B9786" s="27">
        <v>3</v>
      </c>
      <c r="C9786" s="22">
        <v>9469.4400011897105</v>
      </c>
      <c r="D9786" s="23">
        <v>9.1841962321735804E-2</v>
      </c>
      <c r="E9786" s="24">
        <v>1.6059540258761462</v>
      </c>
      <c r="F9786" s="27">
        <f t="shared" si="456"/>
        <v>1.2911621507466851</v>
      </c>
      <c r="G9786" s="27">
        <f t="shared" si="458"/>
        <v>938.36397393212644</v>
      </c>
      <c r="H9786" s="27" t="s">
        <v>23</v>
      </c>
    </row>
    <row r="9787" spans="1:8">
      <c r="A9787" s="27">
        <f t="shared" si="457"/>
        <v>9785</v>
      </c>
      <c r="B9787" s="27">
        <v>3</v>
      </c>
      <c r="C9787" s="22">
        <v>5033.2000000178996</v>
      </c>
      <c r="D9787" s="23">
        <v>9.2898896304638998E-4</v>
      </c>
      <c r="E9787" s="24">
        <v>1.191104933981932</v>
      </c>
      <c r="F9787" s="27">
        <f t="shared" si="456"/>
        <v>1.124579312617316</v>
      </c>
      <c r="G9787" s="27">
        <f t="shared" si="458"/>
        <v>22.275223345312316</v>
      </c>
      <c r="H9787" s="27" t="s">
        <v>23</v>
      </c>
    </row>
    <row r="9788" spans="1:8">
      <c r="A9788" s="27">
        <f t="shared" si="457"/>
        <v>9786</v>
      </c>
      <c r="B9788" s="27">
        <v>3</v>
      </c>
      <c r="C9788" s="22">
        <v>4859.1900002360353</v>
      </c>
      <c r="D9788" s="23">
        <v>-1.7740163676353399E-3</v>
      </c>
      <c r="E9788" s="24">
        <v>0.89985635132361996</v>
      </c>
      <c r="F9788" s="27">
        <f t="shared" si="456"/>
        <v>1.1199701799036685</v>
      </c>
      <c r="G9788" s="27">
        <f t="shared" si="458"/>
        <v>235.42822943876655</v>
      </c>
      <c r="H9788" s="27" t="s">
        <v>23</v>
      </c>
    </row>
    <row r="9789" spans="1:8">
      <c r="A9789" s="27">
        <f t="shared" si="457"/>
        <v>9787</v>
      </c>
      <c r="B9789" s="27">
        <v>3</v>
      </c>
      <c r="C9789" s="22">
        <v>1647.5649998784049</v>
      </c>
      <c r="D9789" s="23">
        <v>6.9688868528859204E-4</v>
      </c>
      <c r="E9789" s="24">
        <v>0.71342200725513905</v>
      </c>
      <c r="F9789" s="27">
        <f t="shared" si="456"/>
        <v>1.1241827946185114</v>
      </c>
      <c r="G9789" s="27">
        <f t="shared" si="458"/>
        <v>277.98445632435687</v>
      </c>
      <c r="H9789" s="27" t="s">
        <v>22</v>
      </c>
    </row>
    <row r="9790" spans="1:8">
      <c r="A9790" s="27">
        <f t="shared" si="457"/>
        <v>9788</v>
      </c>
      <c r="B9790" s="27">
        <v>3</v>
      </c>
      <c r="C9790" s="22">
        <v>4864.4099983423948</v>
      </c>
      <c r="D9790" s="23">
        <v>7.6851148611577101E-3</v>
      </c>
      <c r="E9790" s="24">
        <v>0.88024377856780089</v>
      </c>
      <c r="F9790" s="27">
        <f t="shared" si="456"/>
        <v>1.1361829070920864</v>
      </c>
      <c r="G9790" s="27">
        <f t="shared" si="458"/>
        <v>318.64238652232257</v>
      </c>
      <c r="H9790" s="27" t="s">
        <v>23</v>
      </c>
    </row>
    <row r="9791" spans="1:8">
      <c r="A9791" s="27">
        <f t="shared" si="457"/>
        <v>9789</v>
      </c>
      <c r="B9791" s="27">
        <v>3</v>
      </c>
      <c r="C9791" s="22">
        <v>12467.81500053405</v>
      </c>
      <c r="D9791" s="23">
        <v>-3.0233433459588102E-3</v>
      </c>
      <c r="E9791" s="24">
        <v>0.91379723575936722</v>
      </c>
      <c r="F9791" s="27">
        <f t="shared" si="456"/>
        <v>1.1178462304472419</v>
      </c>
      <c r="G9791" s="27">
        <f t="shared" si="458"/>
        <v>519.10984852636591</v>
      </c>
      <c r="H9791" s="27" t="s">
        <v>22</v>
      </c>
    </row>
    <row r="9792" spans="1:8">
      <c r="A9792" s="27">
        <f t="shared" si="457"/>
        <v>9790</v>
      </c>
      <c r="B9792" s="27">
        <v>3</v>
      </c>
      <c r="C9792" s="22">
        <v>29640.019996643099</v>
      </c>
      <c r="D9792" s="23">
        <v>0.14766880752024</v>
      </c>
      <c r="E9792" s="24">
        <v>1.5824296499656829</v>
      </c>
      <c r="F9792" s="27">
        <f t="shared" si="456"/>
        <v>1.4054623560888995</v>
      </c>
      <c r="G9792" s="27">
        <f t="shared" si="458"/>
        <v>928.24904698874172</v>
      </c>
      <c r="H9792" s="27" t="s">
        <v>23</v>
      </c>
    </row>
    <row r="9793" spans="1:8">
      <c r="A9793" s="27">
        <f t="shared" si="457"/>
        <v>9791</v>
      </c>
      <c r="B9793" s="27">
        <v>3</v>
      </c>
      <c r="C9793" s="22">
        <v>35936.979998827002</v>
      </c>
      <c r="D9793" s="23">
        <v>0.14996988739531</v>
      </c>
      <c r="E9793" s="24">
        <v>1.5093489524667718</v>
      </c>
      <c r="F9793" s="27">
        <f t="shared" si="456"/>
        <v>1.4103848373389116</v>
      </c>
      <c r="G9793" s="27">
        <f t="shared" si="458"/>
        <v>351.96304764681179</v>
      </c>
      <c r="H9793" s="27" t="s">
        <v>23</v>
      </c>
    </row>
    <row r="9794" spans="1:8">
      <c r="A9794" s="27">
        <f t="shared" si="457"/>
        <v>9792</v>
      </c>
      <c r="B9794" s="27">
        <v>3</v>
      </c>
      <c r="C9794" s="22">
        <v>30408.189995050401</v>
      </c>
      <c r="D9794" s="23">
        <v>0.13563556085628101</v>
      </c>
      <c r="E9794" s="24">
        <v>1.2431433849651841</v>
      </c>
      <c r="F9794" s="27">
        <f t="shared" si="456"/>
        <v>1.3799992352464594</v>
      </c>
      <c r="G9794" s="27">
        <f t="shared" si="458"/>
        <v>569.53091689566963</v>
      </c>
      <c r="H9794" s="27" t="s">
        <v>23</v>
      </c>
    </row>
    <row r="9795" spans="1:8">
      <c r="A9795" s="27">
        <f t="shared" si="457"/>
        <v>9793</v>
      </c>
      <c r="B9795" s="27">
        <v>3</v>
      </c>
      <c r="C9795" s="22">
        <v>31857.900000751</v>
      </c>
      <c r="D9795" s="23">
        <v>0.14031896779210201</v>
      </c>
      <c r="E9795" s="24">
        <v>1.2088445463125252</v>
      </c>
      <c r="F9795" s="27">
        <f t="shared" ref="F9795:F9858" si="459">$K$2*EXP($K$3*D9795)</f>
        <v>1.3898543255134379</v>
      </c>
      <c r="G9795" s="27">
        <f t="shared" si="458"/>
        <v>1043.8094441905869</v>
      </c>
      <c r="H9795" s="27" t="s">
        <v>23</v>
      </c>
    </row>
    <row r="9796" spans="1:8">
      <c r="A9796" s="27">
        <f t="shared" ref="A9796:A9859" si="460">A9795+1</f>
        <v>9794</v>
      </c>
      <c r="B9796" s="27">
        <v>3</v>
      </c>
      <c r="C9796" s="22">
        <v>3489.4599994569999</v>
      </c>
      <c r="D9796" s="23">
        <v>-2.3316646327489702E-3</v>
      </c>
      <c r="E9796" s="24">
        <v>0.98714652956298199</v>
      </c>
      <c r="F9796" s="27">
        <f t="shared" si="459"/>
        <v>1.1190216378910671</v>
      </c>
      <c r="G9796" s="27">
        <f t="shared" ref="G9796:G9859" si="461">C9796*(E9796-F9796)^2</f>
        <v>60.685353072629745</v>
      </c>
      <c r="H9796" s="27" t="s">
        <v>23</v>
      </c>
    </row>
    <row r="9797" spans="1:8">
      <c r="A9797" s="27">
        <f t="shared" si="460"/>
        <v>9795</v>
      </c>
      <c r="B9797" s="27">
        <v>3</v>
      </c>
      <c r="C9797" s="22">
        <v>3007.1699981987499</v>
      </c>
      <c r="D9797" s="23">
        <v>2.4665985180690499E-2</v>
      </c>
      <c r="E9797" s="24">
        <v>0.90813991500490354</v>
      </c>
      <c r="F9797" s="27">
        <f t="shared" si="459"/>
        <v>1.1658788112386851</v>
      </c>
      <c r="G9797" s="27">
        <f t="shared" si="461"/>
        <v>199.76431413375826</v>
      </c>
      <c r="H9797" s="27" t="s">
        <v>22</v>
      </c>
    </row>
    <row r="9798" spans="1:8">
      <c r="A9798" s="27">
        <f t="shared" si="460"/>
        <v>9796</v>
      </c>
      <c r="B9798" s="27">
        <v>3</v>
      </c>
      <c r="C9798" s="22">
        <v>3330.1449998021149</v>
      </c>
      <c r="D9798" s="23">
        <v>1.4045722651319899E-3</v>
      </c>
      <c r="E9798" s="24">
        <v>1.1702925731432858</v>
      </c>
      <c r="F9798" s="27">
        <f t="shared" si="459"/>
        <v>1.1253922317404725</v>
      </c>
      <c r="G9798" s="27">
        <f t="shared" si="461"/>
        <v>6.71370771693348</v>
      </c>
      <c r="H9798" s="27" t="s">
        <v>23</v>
      </c>
    </row>
    <row r="9799" spans="1:8">
      <c r="A9799" s="27">
        <f t="shared" si="460"/>
        <v>9797</v>
      </c>
      <c r="B9799" s="27">
        <v>3</v>
      </c>
      <c r="C9799" s="22">
        <v>11887.230009093901</v>
      </c>
      <c r="D9799" s="23">
        <v>6.0628556347803002E-3</v>
      </c>
      <c r="E9799" s="24">
        <v>0.99924000607995134</v>
      </c>
      <c r="F9799" s="27">
        <f t="shared" si="459"/>
        <v>1.1333858128093299</v>
      </c>
      <c r="G9799" s="27">
        <f t="shared" si="461"/>
        <v>213.91186257964409</v>
      </c>
      <c r="H9799" s="27" t="s">
        <v>22</v>
      </c>
    </row>
    <row r="9800" spans="1:8">
      <c r="A9800" s="27">
        <f t="shared" si="460"/>
        <v>9798</v>
      </c>
      <c r="B9800" s="27">
        <v>3</v>
      </c>
      <c r="C9800" s="22">
        <v>4228.8550021350402</v>
      </c>
      <c r="D9800" s="23">
        <v>2.8632819363378002E-2</v>
      </c>
      <c r="E9800" s="24">
        <v>0.96333754740834387</v>
      </c>
      <c r="F9800" s="27">
        <f t="shared" si="459"/>
        <v>1.1729270505475602</v>
      </c>
      <c r="G9800" s="27">
        <f t="shared" si="461"/>
        <v>185.7641268733739</v>
      </c>
      <c r="H9800" s="27" t="s">
        <v>22</v>
      </c>
    </row>
    <row r="9801" spans="1:8">
      <c r="A9801" s="27">
        <f t="shared" si="460"/>
        <v>9799</v>
      </c>
      <c r="B9801" s="27">
        <v>3</v>
      </c>
      <c r="C9801" s="22">
        <v>15833.4600002766</v>
      </c>
      <c r="D9801" s="23">
        <v>-7.9663878591087101E-4</v>
      </c>
      <c r="E9801" s="24">
        <v>0.9502833590932509</v>
      </c>
      <c r="F9801" s="27">
        <f t="shared" si="459"/>
        <v>1.1216346081388</v>
      </c>
      <c r="G9801" s="27">
        <f t="shared" si="461"/>
        <v>464.8901861331293</v>
      </c>
      <c r="H9801" s="27" t="s">
        <v>23</v>
      </c>
    </row>
    <row r="9802" spans="1:8">
      <c r="A9802" s="27">
        <f t="shared" si="460"/>
        <v>9800</v>
      </c>
      <c r="B9802" s="27">
        <v>3</v>
      </c>
      <c r="C9802" s="22">
        <v>9978.5400006472992</v>
      </c>
      <c r="D9802" s="23">
        <v>1.60008877093917E-2</v>
      </c>
      <c r="E9802" s="24">
        <v>0.94037356321839083</v>
      </c>
      <c r="F9802" s="27">
        <f t="shared" si="459"/>
        <v>1.1506296901567801</v>
      </c>
      <c r="G9802" s="27">
        <f t="shared" si="461"/>
        <v>441.12769324881737</v>
      </c>
      <c r="H9802" s="27" t="s">
        <v>23</v>
      </c>
    </row>
    <row r="9803" spans="1:8">
      <c r="A9803" s="27">
        <f t="shared" si="460"/>
        <v>9801</v>
      </c>
      <c r="B9803" s="27">
        <v>3</v>
      </c>
      <c r="C9803" s="22">
        <v>17751.800133466699</v>
      </c>
      <c r="D9803" s="23">
        <v>3.8885514283871201E-3</v>
      </c>
      <c r="E9803" s="24">
        <v>0.96080471730835937</v>
      </c>
      <c r="F9803" s="27">
        <f t="shared" si="459"/>
        <v>1.1296476808511826</v>
      </c>
      <c r="G9803" s="27">
        <f t="shared" si="461"/>
        <v>506.06736560640547</v>
      </c>
      <c r="H9803" s="27" t="s">
        <v>22</v>
      </c>
    </row>
    <row r="9804" spans="1:8">
      <c r="A9804" s="27">
        <f t="shared" si="460"/>
        <v>9802</v>
      </c>
      <c r="B9804" s="27">
        <v>3</v>
      </c>
      <c r="C9804" s="22">
        <v>14499.4700257778</v>
      </c>
      <c r="D9804" s="23">
        <v>4.6377858770485303E-3</v>
      </c>
      <c r="E9804" s="24">
        <v>1.0510465612985904</v>
      </c>
      <c r="F9804" s="27">
        <f t="shared" si="459"/>
        <v>1.1309343939004652</v>
      </c>
      <c r="G9804" s="27">
        <f t="shared" si="461"/>
        <v>92.536571738107781</v>
      </c>
      <c r="H9804" s="27" t="s">
        <v>23</v>
      </c>
    </row>
    <row r="9805" spans="1:8">
      <c r="A9805" s="27">
        <f t="shared" si="460"/>
        <v>9803</v>
      </c>
      <c r="B9805" s="27">
        <v>3</v>
      </c>
      <c r="C9805" s="22">
        <v>9383.5000355243701</v>
      </c>
      <c r="D9805" s="23">
        <v>0.19865292035974</v>
      </c>
      <c r="E9805" s="24">
        <v>1.0994475138121547</v>
      </c>
      <c r="F9805" s="27">
        <f t="shared" si="459"/>
        <v>1.5186653284890328</v>
      </c>
      <c r="G9805" s="27">
        <f t="shared" si="461"/>
        <v>1649.0898529759284</v>
      </c>
      <c r="H9805" s="27" t="s">
        <v>23</v>
      </c>
    </row>
    <row r="9806" spans="1:8">
      <c r="A9806" s="27">
        <f t="shared" si="460"/>
        <v>9804</v>
      </c>
      <c r="B9806" s="27">
        <v>3</v>
      </c>
      <c r="C9806" s="22">
        <v>11265.6099991798</v>
      </c>
      <c r="D9806" s="23">
        <v>1.6612672947340201E-2</v>
      </c>
      <c r="E9806" s="24">
        <v>1.1386765093593461</v>
      </c>
      <c r="F9806" s="27">
        <f t="shared" si="459"/>
        <v>1.1516997551721315</v>
      </c>
      <c r="G9806" s="27">
        <f t="shared" si="461"/>
        <v>1.9107030122192434</v>
      </c>
      <c r="H9806" s="27" t="s">
        <v>22</v>
      </c>
    </row>
    <row r="9807" spans="1:8">
      <c r="A9807" s="27">
        <f t="shared" si="460"/>
        <v>9805</v>
      </c>
      <c r="B9807" s="27">
        <v>3</v>
      </c>
      <c r="C9807" s="22">
        <v>4127.4949705600748</v>
      </c>
      <c r="D9807" s="23">
        <v>1.3438107185128299E-2</v>
      </c>
      <c r="E9807" s="24">
        <v>1.3227016885553471</v>
      </c>
      <c r="F9807" s="27">
        <f t="shared" si="459"/>
        <v>1.1461579614656592</v>
      </c>
      <c r="G9807" s="27">
        <f t="shared" si="461"/>
        <v>128.64447370863712</v>
      </c>
      <c r="H9807" s="27" t="s">
        <v>22</v>
      </c>
    </row>
    <row r="9808" spans="1:8">
      <c r="A9808" s="27">
        <f t="shared" si="460"/>
        <v>9806</v>
      </c>
      <c r="B9808" s="27">
        <v>3</v>
      </c>
      <c r="C9808" s="22">
        <v>5911.8849666118504</v>
      </c>
      <c r="D9808" s="23">
        <v>5.6684958366648398E-3</v>
      </c>
      <c r="E9808" s="24">
        <v>1.1871345029239766</v>
      </c>
      <c r="F9808" s="27">
        <f t="shared" si="459"/>
        <v>1.132706899953956</v>
      </c>
      <c r="G9808" s="27">
        <f t="shared" si="461"/>
        <v>17.513154990683855</v>
      </c>
      <c r="H9808" s="27" t="s">
        <v>23</v>
      </c>
    </row>
    <row r="9809" spans="1:8">
      <c r="A9809" s="27">
        <f t="shared" si="460"/>
        <v>9807</v>
      </c>
      <c r="B9809" s="27">
        <v>3</v>
      </c>
      <c r="C9809" s="22">
        <v>4824.9799681752902</v>
      </c>
      <c r="D9809" s="23">
        <v>0.13727377081587799</v>
      </c>
      <c r="E9809" s="24">
        <v>0.93633440514469457</v>
      </c>
      <c r="F9809" s="27">
        <f t="shared" si="459"/>
        <v>1.3834384773847532</v>
      </c>
      <c r="G9809" s="27">
        <f t="shared" si="461"/>
        <v>964.5233936679773</v>
      </c>
      <c r="H9809" s="27" t="s">
        <v>23</v>
      </c>
    </row>
    <row r="9810" spans="1:8">
      <c r="A9810" s="27">
        <f t="shared" si="460"/>
        <v>9808</v>
      </c>
      <c r="B9810" s="27">
        <v>3</v>
      </c>
      <c r="C9810" s="22">
        <v>1762.9950148016201</v>
      </c>
      <c r="D9810" s="23">
        <v>2.1796977287580201E-2</v>
      </c>
      <c r="E9810" s="24">
        <v>0.89832402234636877</v>
      </c>
      <c r="F9810" s="27">
        <f t="shared" si="459"/>
        <v>1.1608075890137817</v>
      </c>
      <c r="G9810" s="27">
        <f t="shared" si="461"/>
        <v>121.46616547597924</v>
      </c>
      <c r="H9810" s="27" t="s">
        <v>22</v>
      </c>
    </row>
    <row r="9811" spans="1:8">
      <c r="A9811" s="27">
        <f t="shared" si="460"/>
        <v>9809</v>
      </c>
      <c r="B9811" s="27">
        <v>3</v>
      </c>
      <c r="C9811" s="22">
        <v>9890.3400012254697</v>
      </c>
      <c r="D9811" s="23">
        <v>2.5540111487439799E-3</v>
      </c>
      <c r="E9811" s="24">
        <v>0.95550061804697162</v>
      </c>
      <c r="F9811" s="27">
        <f t="shared" si="459"/>
        <v>1.1273594059573167</v>
      </c>
      <c r="G9811" s="27">
        <f t="shared" si="461"/>
        <v>292.1155731789168</v>
      </c>
      <c r="H9811" s="27" t="s">
        <v>22</v>
      </c>
    </row>
    <row r="9812" spans="1:8">
      <c r="A9812" s="27">
        <f t="shared" si="460"/>
        <v>9810</v>
      </c>
      <c r="B9812" s="27">
        <v>3</v>
      </c>
      <c r="C9812" s="22">
        <v>10251.9199991226</v>
      </c>
      <c r="D9812" s="23">
        <v>2.42544117746196E-3</v>
      </c>
      <c r="E9812" s="24">
        <v>1.031604938271605</v>
      </c>
      <c r="F9812" s="27">
        <f t="shared" si="459"/>
        <v>1.1271391978766576</v>
      </c>
      <c r="G9812" s="27">
        <f t="shared" si="461"/>
        <v>93.567169710355259</v>
      </c>
      <c r="H9812" s="27" t="s">
        <v>23</v>
      </c>
    </row>
    <row r="9813" spans="1:8">
      <c r="A9813" s="27">
        <f t="shared" si="460"/>
        <v>9811</v>
      </c>
      <c r="B9813" s="27">
        <v>3</v>
      </c>
      <c r="C9813" s="22">
        <v>5555.0849987864503</v>
      </c>
      <c r="D9813" s="23">
        <v>1.7482791995681801E-3</v>
      </c>
      <c r="E9813" s="24">
        <v>1.0496083550913837</v>
      </c>
      <c r="F9813" s="27">
        <f t="shared" si="459"/>
        <v>1.1259800990957809</v>
      </c>
      <c r="G9813" s="27">
        <f t="shared" si="461"/>
        <v>32.400829200628273</v>
      </c>
      <c r="H9813" s="27" t="s">
        <v>22</v>
      </c>
    </row>
    <row r="9814" spans="1:8">
      <c r="A9814" s="27">
        <f t="shared" si="460"/>
        <v>9812</v>
      </c>
      <c r="B9814" s="27">
        <v>3</v>
      </c>
      <c r="C9814" s="22">
        <v>4645.6499997675401</v>
      </c>
      <c r="D9814" s="23">
        <v>1.8740480586068701E-2</v>
      </c>
      <c r="E9814" s="24">
        <v>1.1337303735787765</v>
      </c>
      <c r="F9814" s="27">
        <f t="shared" si="459"/>
        <v>1.1554292292770161</v>
      </c>
      <c r="G9814" s="27">
        <f t="shared" si="461"/>
        <v>2.1873594189681476</v>
      </c>
      <c r="H9814" s="27" t="s">
        <v>22</v>
      </c>
    </row>
    <row r="9815" spans="1:8">
      <c r="A9815" s="27">
        <f t="shared" si="460"/>
        <v>9813</v>
      </c>
      <c r="B9815" s="27">
        <v>3</v>
      </c>
      <c r="C9815" s="22">
        <v>19003.139996767</v>
      </c>
      <c r="D9815" s="23">
        <v>2.76468832524677E-3</v>
      </c>
      <c r="E9815" s="24">
        <v>1.012255428940013</v>
      </c>
      <c r="F9815" s="27">
        <f t="shared" si="459"/>
        <v>1.1277203360762307</v>
      </c>
      <c r="G9815" s="27">
        <f t="shared" si="461"/>
        <v>253.35261371103852</v>
      </c>
      <c r="H9815" s="27" t="s">
        <v>22</v>
      </c>
    </row>
    <row r="9816" spans="1:8">
      <c r="A9816" s="27">
        <f t="shared" si="460"/>
        <v>9814</v>
      </c>
      <c r="B9816" s="27">
        <v>3</v>
      </c>
      <c r="C9816" s="22">
        <v>22003.4799959064</v>
      </c>
      <c r="D9816" s="23">
        <v>-1.29642133303227E-3</v>
      </c>
      <c r="E9816" s="24">
        <v>1.1070703341332842</v>
      </c>
      <c r="F9816" s="27">
        <f t="shared" si="459"/>
        <v>1.1207831930686414</v>
      </c>
      <c r="G9816" s="27">
        <f t="shared" si="461"/>
        <v>4.1375893911130053</v>
      </c>
      <c r="H9816" s="27" t="s">
        <v>22</v>
      </c>
    </row>
    <row r="9817" spans="1:8">
      <c r="A9817" s="27">
        <f t="shared" si="460"/>
        <v>9815</v>
      </c>
      <c r="B9817" s="27">
        <v>3</v>
      </c>
      <c r="C9817" s="22">
        <v>11935.114995718001</v>
      </c>
      <c r="D9817" s="23">
        <v>2.72550368114176E-3</v>
      </c>
      <c r="E9817" s="24">
        <v>1.049886151935417</v>
      </c>
      <c r="F9817" s="27">
        <f t="shared" si="459"/>
        <v>1.1276531965733199</v>
      </c>
      <c r="G9817" s="27">
        <f t="shared" si="461"/>
        <v>72.180152881626853</v>
      </c>
      <c r="H9817" s="27" t="s">
        <v>23</v>
      </c>
    </row>
    <row r="9818" spans="1:8">
      <c r="A9818" s="27">
        <f t="shared" si="460"/>
        <v>9816</v>
      </c>
      <c r="B9818" s="27">
        <v>3</v>
      </c>
      <c r="C9818" s="22">
        <v>8928.0599986314992</v>
      </c>
      <c r="D9818" s="23">
        <v>1.58506613150616E-2</v>
      </c>
      <c r="E9818" s="24">
        <v>0.99294781382228492</v>
      </c>
      <c r="F9818" s="27">
        <f t="shared" si="459"/>
        <v>1.1503670833451667</v>
      </c>
      <c r="G9818" s="27">
        <f t="shared" si="461"/>
        <v>221.24470506769921</v>
      </c>
      <c r="H9818" s="27" t="s">
        <v>22</v>
      </c>
    </row>
    <row r="9819" spans="1:8">
      <c r="A9819" s="27">
        <f t="shared" si="460"/>
        <v>9817</v>
      </c>
      <c r="B9819" s="27">
        <v>3</v>
      </c>
      <c r="C9819" s="22">
        <v>8668.3800691366196</v>
      </c>
      <c r="D9819" s="23">
        <v>0.29835198042924899</v>
      </c>
      <c r="E9819" s="24">
        <v>1.3240544629349471</v>
      </c>
      <c r="F9819" s="27">
        <f t="shared" si="459"/>
        <v>1.7670565369821614</v>
      </c>
      <c r="G9819" s="27">
        <f t="shared" si="461"/>
        <v>1701.1768492910487</v>
      </c>
      <c r="H9819" s="27" t="s">
        <v>22</v>
      </c>
    </row>
    <row r="9820" spans="1:8">
      <c r="A9820" s="27">
        <f t="shared" si="460"/>
        <v>9818</v>
      </c>
      <c r="B9820" s="27">
        <v>3</v>
      </c>
      <c r="C9820" s="22">
        <v>8258.2100750207901</v>
      </c>
      <c r="D9820" s="23">
        <v>0.25052594289303098</v>
      </c>
      <c r="E9820" s="24">
        <v>1.274968394437421</v>
      </c>
      <c r="F9820" s="27">
        <f t="shared" si="459"/>
        <v>1.6432040718701615</v>
      </c>
      <c r="G9820" s="27">
        <f t="shared" si="461"/>
        <v>1119.7927573720569</v>
      </c>
      <c r="H9820" s="27" t="s">
        <v>22</v>
      </c>
    </row>
    <row r="9821" spans="1:8">
      <c r="A9821" s="27">
        <f t="shared" si="460"/>
        <v>9819</v>
      </c>
      <c r="B9821" s="27">
        <v>3</v>
      </c>
      <c r="C9821" s="22">
        <v>9463.5800759494305</v>
      </c>
      <c r="D9821" s="23">
        <v>0.23213431553550101</v>
      </c>
      <c r="E9821" s="24">
        <v>1.1518850013561162</v>
      </c>
      <c r="F9821" s="27">
        <f t="shared" si="459"/>
        <v>1.5979214581867887</v>
      </c>
      <c r="G9821" s="27">
        <f t="shared" si="461"/>
        <v>1882.7652577912611</v>
      </c>
      <c r="H9821" s="27" t="s">
        <v>22</v>
      </c>
    </row>
    <row r="9822" spans="1:8">
      <c r="A9822" s="27">
        <f t="shared" si="460"/>
        <v>9820</v>
      </c>
      <c r="B9822" s="27">
        <v>3</v>
      </c>
      <c r="C9822" s="22">
        <v>9602.0200633704699</v>
      </c>
      <c r="D9822" s="23">
        <v>0.222529260845166</v>
      </c>
      <c r="E9822" s="24">
        <v>1.1779141104294479</v>
      </c>
      <c r="F9822" s="27">
        <f t="shared" si="459"/>
        <v>1.5747707748384467</v>
      </c>
      <c r="G9822" s="27">
        <f t="shared" si="461"/>
        <v>1512.2721863329912</v>
      </c>
      <c r="H9822" s="27" t="s">
        <v>22</v>
      </c>
    </row>
    <row r="9823" spans="1:8">
      <c r="A9823" s="27">
        <f t="shared" si="460"/>
        <v>9821</v>
      </c>
      <c r="B9823" s="27">
        <v>3</v>
      </c>
      <c r="C9823" s="22">
        <v>10450.480067610701</v>
      </c>
      <c r="D9823" s="23">
        <v>0.23876257996546299</v>
      </c>
      <c r="E9823" s="24">
        <v>1.1124186279419128</v>
      </c>
      <c r="F9823" s="27">
        <f t="shared" si="459"/>
        <v>1.6140954685087687</v>
      </c>
      <c r="G9823" s="27">
        <f t="shared" si="461"/>
        <v>2630.1731904233106</v>
      </c>
      <c r="H9823" s="27" t="s">
        <v>23</v>
      </c>
    </row>
    <row r="9824" spans="1:8">
      <c r="A9824" s="27">
        <f t="shared" si="460"/>
        <v>9822</v>
      </c>
      <c r="B9824" s="27">
        <v>3</v>
      </c>
      <c r="C9824" s="22">
        <v>12846.6001002789</v>
      </c>
      <c r="D9824" s="23">
        <v>0.30194047958476899</v>
      </c>
      <c r="E9824" s="24">
        <v>1.3683778234086241</v>
      </c>
      <c r="F9824" s="27">
        <f t="shared" si="459"/>
        <v>1.7767175247649101</v>
      </c>
      <c r="G9824" s="27">
        <f t="shared" si="461"/>
        <v>2142.0589516539117</v>
      </c>
      <c r="H9824" s="27" t="s">
        <v>23</v>
      </c>
    </row>
    <row r="9825" spans="1:8">
      <c r="A9825" s="27">
        <f t="shared" si="460"/>
        <v>9823</v>
      </c>
      <c r="B9825" s="27">
        <v>3</v>
      </c>
      <c r="C9825" s="22">
        <v>12859.0401027799</v>
      </c>
      <c r="D9825" s="23">
        <v>0.25057611808861802</v>
      </c>
      <c r="E9825" s="24">
        <v>1.2286995515695067</v>
      </c>
      <c r="F9825" s="27">
        <f t="shared" si="459"/>
        <v>1.6433293487309524</v>
      </c>
      <c r="G9825" s="27">
        <f t="shared" si="461"/>
        <v>2210.6987679224158</v>
      </c>
      <c r="H9825" s="27" t="s">
        <v>22</v>
      </c>
    </row>
    <row r="9826" spans="1:8">
      <c r="A9826" s="27">
        <f t="shared" si="460"/>
        <v>9824</v>
      </c>
      <c r="B9826" s="27">
        <v>3</v>
      </c>
      <c r="C9826" s="22">
        <v>14846.000096261499</v>
      </c>
      <c r="D9826" s="23">
        <v>0.237305700772934</v>
      </c>
      <c r="E9826" s="24">
        <v>1.1642706872370268</v>
      </c>
      <c r="F9826" s="27">
        <f t="shared" si="459"/>
        <v>1.6105264738041756</v>
      </c>
      <c r="G9826" s="27">
        <f t="shared" si="461"/>
        <v>2956.4952138750136</v>
      </c>
      <c r="H9826" s="27" t="s">
        <v>23</v>
      </c>
    </row>
    <row r="9827" spans="1:8">
      <c r="A9827" s="27">
        <f t="shared" si="460"/>
        <v>9825</v>
      </c>
      <c r="B9827" s="27">
        <v>3</v>
      </c>
      <c r="C9827" s="22">
        <v>16663.520093739</v>
      </c>
      <c r="D9827" s="23">
        <v>0.22995581356074901</v>
      </c>
      <c r="E9827" s="24">
        <v>1.2342803912435958</v>
      </c>
      <c r="F9827" s="27">
        <f t="shared" si="459"/>
        <v>1.5926410371493684</v>
      </c>
      <c r="G9827" s="27">
        <f t="shared" si="461"/>
        <v>2139.9684519355856</v>
      </c>
      <c r="H9827" s="27" t="s">
        <v>23</v>
      </c>
    </row>
    <row r="9828" spans="1:8">
      <c r="A9828" s="27">
        <f t="shared" si="460"/>
        <v>9826</v>
      </c>
      <c r="B9828" s="27">
        <v>3</v>
      </c>
      <c r="C9828" s="22">
        <v>18991.840100377802</v>
      </c>
      <c r="D9828" s="23">
        <v>0.241579297247553</v>
      </c>
      <c r="E9828" s="24">
        <v>1.0410902047592696</v>
      </c>
      <c r="F9828" s="27">
        <f t="shared" si="459"/>
        <v>1.6210181742551129</v>
      </c>
      <c r="G9828" s="27">
        <f t="shared" si="461"/>
        <v>6387.2682377961701</v>
      </c>
      <c r="H9828" s="27" t="s">
        <v>22</v>
      </c>
    </row>
    <row r="9829" spans="1:8">
      <c r="A9829" s="27">
        <f t="shared" si="460"/>
        <v>9827</v>
      </c>
      <c r="B9829" s="27">
        <v>3</v>
      </c>
      <c r="C9829" s="22">
        <v>8335.5900310277902</v>
      </c>
      <c r="D9829" s="23">
        <v>0.192892215472561</v>
      </c>
      <c r="E9829" s="24">
        <v>1.1657932348737494</v>
      </c>
      <c r="F9829" s="27">
        <f t="shared" si="459"/>
        <v>1.5054306874578087</v>
      </c>
      <c r="G9829" s="27">
        <f t="shared" si="461"/>
        <v>961.54031151626646</v>
      </c>
      <c r="H9829" s="27" t="s">
        <v>22</v>
      </c>
    </row>
    <row r="9830" spans="1:8">
      <c r="A9830" s="27">
        <f t="shared" si="460"/>
        <v>9828</v>
      </c>
      <c r="B9830" s="27">
        <v>3</v>
      </c>
      <c r="C9830" s="22">
        <v>9894.3499992191792</v>
      </c>
      <c r="D9830" s="23">
        <v>1.8955879297879102E-2</v>
      </c>
      <c r="E9830" s="24">
        <v>1.07421875</v>
      </c>
      <c r="F9830" s="27">
        <f t="shared" si="459"/>
        <v>1.1558074377482035</v>
      </c>
      <c r="G9830" s="27">
        <f t="shared" si="461"/>
        <v>65.863857848771545</v>
      </c>
      <c r="H9830" s="27" t="s">
        <v>23</v>
      </c>
    </row>
    <row r="9831" spans="1:8">
      <c r="A9831" s="27">
        <f t="shared" si="460"/>
        <v>9829</v>
      </c>
      <c r="B9831" s="27">
        <v>3</v>
      </c>
      <c r="C9831" s="22">
        <v>4070.8799780607201</v>
      </c>
      <c r="D9831" s="23">
        <v>2.5030762208910401E-2</v>
      </c>
      <c r="E9831" s="24">
        <v>0.96721004309537195</v>
      </c>
      <c r="F9831" s="27">
        <f t="shared" si="459"/>
        <v>1.1665251719937273</v>
      </c>
      <c r="G9831" s="27">
        <f t="shared" si="461"/>
        <v>161.72189734017937</v>
      </c>
      <c r="H9831" s="27" t="s">
        <v>22</v>
      </c>
    </row>
    <row r="9832" spans="1:8">
      <c r="A9832" s="27">
        <f t="shared" si="460"/>
        <v>9830</v>
      </c>
      <c r="B9832" s="27">
        <v>3</v>
      </c>
      <c r="C9832" s="22">
        <v>12158.5999980867</v>
      </c>
      <c r="D9832" s="23">
        <v>0.113626732760262</v>
      </c>
      <c r="E9832" s="24">
        <v>1.3530325322870689</v>
      </c>
      <c r="F9832" s="27">
        <f t="shared" si="459"/>
        <v>1.3346146622794297</v>
      </c>
      <c r="G9832" s="27">
        <f t="shared" si="461"/>
        <v>4.1244151913595699</v>
      </c>
      <c r="H9832" s="27" t="s">
        <v>22</v>
      </c>
    </row>
    <row r="9833" spans="1:8">
      <c r="A9833" s="27">
        <f t="shared" si="460"/>
        <v>9831</v>
      </c>
      <c r="B9833" s="27">
        <v>3</v>
      </c>
      <c r="C9833" s="22">
        <v>5862.6400195360002</v>
      </c>
      <c r="D9833" s="23">
        <v>1.7847754936073001E-2</v>
      </c>
      <c r="E9833" s="24">
        <v>1.2769978401727862</v>
      </c>
      <c r="F9833" s="27">
        <f t="shared" si="459"/>
        <v>1.1538630531990857</v>
      </c>
      <c r="G9833" s="27">
        <f t="shared" si="461"/>
        <v>88.89037841174617</v>
      </c>
      <c r="H9833" s="27" t="s">
        <v>23</v>
      </c>
    </row>
    <row r="9834" spans="1:8">
      <c r="A9834" s="27">
        <f t="shared" si="460"/>
        <v>9832</v>
      </c>
      <c r="B9834" s="27">
        <v>3</v>
      </c>
      <c r="C9834" s="22">
        <v>8844.4950234890002</v>
      </c>
      <c r="D9834" s="23">
        <v>1.6082247621650399E-2</v>
      </c>
      <c r="E9834" s="24">
        <v>1.2961834796631428</v>
      </c>
      <c r="F9834" s="27">
        <f t="shared" si="459"/>
        <v>1.1507719383053232</v>
      </c>
      <c r="G9834" s="27">
        <f t="shared" si="461"/>
        <v>187.01256972060494</v>
      </c>
      <c r="H9834" s="27" t="s">
        <v>22</v>
      </c>
    </row>
    <row r="9835" spans="1:8">
      <c r="A9835" s="27">
        <f t="shared" si="460"/>
        <v>9833</v>
      </c>
      <c r="B9835" s="27">
        <v>3</v>
      </c>
      <c r="C9835" s="22">
        <v>10607.019998133201</v>
      </c>
      <c r="D9835" s="23">
        <v>0.11423060002096599</v>
      </c>
      <c r="E9835" s="24">
        <v>1.4105016408813877</v>
      </c>
      <c r="F9835" s="27">
        <f t="shared" si="459"/>
        <v>1.3358397589493685</v>
      </c>
      <c r="G9835" s="27">
        <f t="shared" si="461"/>
        <v>59.127736358307757</v>
      </c>
      <c r="H9835" s="27" t="s">
        <v>22</v>
      </c>
    </row>
    <row r="9836" spans="1:8">
      <c r="A9836" s="27">
        <f t="shared" si="460"/>
        <v>9834</v>
      </c>
      <c r="B9836" s="27">
        <v>3</v>
      </c>
      <c r="C9836" s="22">
        <v>24268.720043778401</v>
      </c>
      <c r="D9836" s="23">
        <v>0.184015384904723</v>
      </c>
      <c r="E9836" s="24">
        <v>1.1971240263630916</v>
      </c>
      <c r="F9836" s="27">
        <f t="shared" si="459"/>
        <v>1.4852624965636489</v>
      </c>
      <c r="G9836" s="27">
        <f t="shared" si="461"/>
        <v>2014.8808254897856</v>
      </c>
      <c r="H9836" s="27" t="s">
        <v>23</v>
      </c>
    </row>
    <row r="9837" spans="1:8">
      <c r="A9837" s="27">
        <f t="shared" si="460"/>
        <v>9835</v>
      </c>
      <c r="B9837" s="27">
        <v>3</v>
      </c>
      <c r="C9837" s="22">
        <v>25966.890000701002</v>
      </c>
      <c r="D9837" s="23">
        <v>9.7894552165243304E-3</v>
      </c>
      <c r="E9837" s="24">
        <v>1.0801009869176039</v>
      </c>
      <c r="F9837" s="27">
        <f t="shared" si="459"/>
        <v>1.1398214914339666</v>
      </c>
      <c r="G9837" s="27">
        <f t="shared" si="461"/>
        <v>92.611917059389143</v>
      </c>
      <c r="H9837" s="27" t="s">
        <v>23</v>
      </c>
    </row>
    <row r="9838" spans="1:8">
      <c r="A9838" s="27">
        <f t="shared" si="460"/>
        <v>9836</v>
      </c>
      <c r="B9838" s="27">
        <v>3</v>
      </c>
      <c r="C9838" s="22">
        <v>21045.3899986744</v>
      </c>
      <c r="D9838" s="23">
        <v>4.9212042510453097E-3</v>
      </c>
      <c r="E9838" s="24">
        <v>0.96077316657191592</v>
      </c>
      <c r="F9838" s="27">
        <f t="shared" si="459"/>
        <v>1.1314215101957779</v>
      </c>
      <c r="G9838" s="27">
        <f t="shared" si="461"/>
        <v>612.85979648178966</v>
      </c>
      <c r="H9838" s="27" t="s">
        <v>23</v>
      </c>
    </row>
    <row r="9839" spans="1:8">
      <c r="A9839" s="27">
        <f t="shared" si="460"/>
        <v>9837</v>
      </c>
      <c r="B9839" s="27">
        <v>3</v>
      </c>
      <c r="C9839" s="22">
        <v>12795.349999666199</v>
      </c>
      <c r="D9839" s="23">
        <v>0.19014797456808599</v>
      </c>
      <c r="E9839" s="24">
        <v>1.6782676550916895</v>
      </c>
      <c r="F9839" s="27">
        <f t="shared" si="459"/>
        <v>1.4991666892704651</v>
      </c>
      <c r="G9839" s="27">
        <f t="shared" si="461"/>
        <v>410.43843747770831</v>
      </c>
      <c r="H9839" s="27" t="s">
        <v>23</v>
      </c>
    </row>
    <row r="9840" spans="1:8">
      <c r="A9840" s="27">
        <f t="shared" si="460"/>
        <v>9838</v>
      </c>
      <c r="B9840" s="27">
        <v>3</v>
      </c>
      <c r="C9840" s="22">
        <v>7162.8649993426998</v>
      </c>
      <c r="D9840" s="23">
        <v>-3.3309631541378398E-3</v>
      </c>
      <c r="E9840" s="24">
        <v>0.85722226082123254</v>
      </c>
      <c r="F9840" s="27">
        <f t="shared" si="459"/>
        <v>1.1173238720216696</v>
      </c>
      <c r="G9840" s="27">
        <f t="shared" si="461"/>
        <v>484.58821811277232</v>
      </c>
      <c r="H9840" s="27" t="s">
        <v>22</v>
      </c>
    </row>
    <row r="9841" spans="1:8">
      <c r="A9841" s="27">
        <f t="shared" si="460"/>
        <v>9839</v>
      </c>
      <c r="B9841" s="27">
        <v>3</v>
      </c>
      <c r="C9841" s="22">
        <v>11265.1700003147</v>
      </c>
      <c r="D9841" s="23">
        <v>0.18959928135513701</v>
      </c>
      <c r="E9841" s="24">
        <v>1.5611982628733494</v>
      </c>
      <c r="F9841" s="27">
        <f t="shared" si="459"/>
        <v>1.4979173734984703</v>
      </c>
      <c r="G9841" s="27">
        <f t="shared" si="461"/>
        <v>45.111046126575999</v>
      </c>
      <c r="H9841" s="27" t="s">
        <v>22</v>
      </c>
    </row>
    <row r="9842" spans="1:8">
      <c r="A9842" s="27">
        <f t="shared" si="460"/>
        <v>9840</v>
      </c>
      <c r="B9842" s="27">
        <v>3</v>
      </c>
      <c r="C9842" s="22">
        <v>6012.6749992556997</v>
      </c>
      <c r="D9842" s="23">
        <v>-2.8817832570195599E-3</v>
      </c>
      <c r="E9842" s="24">
        <v>0.86610913306284676</v>
      </c>
      <c r="F9842" s="27">
        <f t="shared" si="459"/>
        <v>1.1180866907175406</v>
      </c>
      <c r="G9842" s="27">
        <f t="shared" si="461"/>
        <v>381.7609071626834</v>
      </c>
      <c r="H9842" s="27" t="s">
        <v>23</v>
      </c>
    </row>
    <row r="9843" spans="1:8">
      <c r="A9843" s="27">
        <f t="shared" si="460"/>
        <v>9841</v>
      </c>
      <c r="B9843" s="27">
        <v>3</v>
      </c>
      <c r="C9843" s="22">
        <v>3034.2000001370898</v>
      </c>
      <c r="D9843" s="23">
        <v>-3.6245568356080798E-3</v>
      </c>
      <c r="E9843" s="24">
        <v>0.84103572599147824</v>
      </c>
      <c r="F9843" s="27">
        <f t="shared" si="459"/>
        <v>1.1168255585246454</v>
      </c>
      <c r="G9843" s="27">
        <f t="shared" si="461"/>
        <v>230.78134828156476</v>
      </c>
      <c r="H9843" s="27" t="s">
        <v>23</v>
      </c>
    </row>
    <row r="9844" spans="1:8">
      <c r="A9844" s="27">
        <f t="shared" si="460"/>
        <v>9842</v>
      </c>
      <c r="B9844" s="27">
        <v>3</v>
      </c>
      <c r="C9844" s="22">
        <v>8006.0450004339</v>
      </c>
      <c r="D9844" s="23">
        <v>1.94656726611738E-2</v>
      </c>
      <c r="E9844" s="24">
        <v>1.3642999336429993</v>
      </c>
      <c r="F9844" s="27">
        <f t="shared" si="459"/>
        <v>1.1567030532514377</v>
      </c>
      <c r="G9844" s="27">
        <f t="shared" si="461"/>
        <v>345.03223613456959</v>
      </c>
      <c r="H9844" s="27" t="s">
        <v>23</v>
      </c>
    </row>
    <row r="9845" spans="1:8">
      <c r="A9845" s="27">
        <f t="shared" si="460"/>
        <v>9843</v>
      </c>
      <c r="B9845" s="27">
        <v>3</v>
      </c>
      <c r="C9845" s="22">
        <v>4332.4850006103497</v>
      </c>
      <c r="D9845" s="23">
        <v>1.6947638709316201E-2</v>
      </c>
      <c r="E9845" s="24">
        <v>1.402786190187765</v>
      </c>
      <c r="F9845" s="27">
        <f t="shared" si="459"/>
        <v>1.1522860606416585</v>
      </c>
      <c r="G9845" s="27">
        <f t="shared" si="461"/>
        <v>271.86479809916045</v>
      </c>
      <c r="H9845" s="27" t="s">
        <v>22</v>
      </c>
    </row>
    <row r="9846" spans="1:8">
      <c r="A9846" s="27">
        <f t="shared" si="460"/>
        <v>9844</v>
      </c>
      <c r="B9846" s="27">
        <v>3</v>
      </c>
      <c r="C9846" s="22">
        <v>5537.1500549614402</v>
      </c>
      <c r="D9846" s="23">
        <v>0.136574352621957</v>
      </c>
      <c r="E9846" s="24">
        <v>1.2895223991114402</v>
      </c>
      <c r="F9846" s="27">
        <f t="shared" si="459"/>
        <v>1.3819690782999428</v>
      </c>
      <c r="G9846" s="27">
        <f t="shared" si="461"/>
        <v>47.322635513636634</v>
      </c>
      <c r="H9846" s="27" t="s">
        <v>23</v>
      </c>
    </row>
    <row r="9847" spans="1:8">
      <c r="A9847" s="27">
        <f t="shared" si="460"/>
        <v>9845</v>
      </c>
      <c r="B9847" s="27">
        <v>3</v>
      </c>
      <c r="C9847" s="22">
        <v>5049.0350009500999</v>
      </c>
      <c r="D9847" s="23">
        <v>-3.2869429812456201E-3</v>
      </c>
      <c r="E9847" s="24">
        <v>0.85883280757097791</v>
      </c>
      <c r="F9847" s="27">
        <f t="shared" si="459"/>
        <v>1.1173986061677492</v>
      </c>
      <c r="G9847" s="27">
        <f t="shared" si="461"/>
        <v>337.55965839097308</v>
      </c>
      <c r="H9847" s="27" t="s">
        <v>23</v>
      </c>
    </row>
    <row r="9848" spans="1:8">
      <c r="A9848" s="27">
        <f t="shared" si="460"/>
        <v>9846</v>
      </c>
      <c r="B9848" s="27">
        <v>3</v>
      </c>
      <c r="C9848" s="22">
        <v>11788.5200397968</v>
      </c>
      <c r="D9848" s="23">
        <v>5.0408068624756899E-3</v>
      </c>
      <c r="E9848" s="24">
        <v>1.0211153221440172</v>
      </c>
      <c r="F9848" s="27">
        <f t="shared" si="459"/>
        <v>1.1316271363182819</v>
      </c>
      <c r="G9848" s="27">
        <f t="shared" si="461"/>
        <v>143.97155749155434</v>
      </c>
      <c r="H9848" s="27" t="s">
        <v>22</v>
      </c>
    </row>
    <row r="9849" spans="1:8">
      <c r="A9849" s="27">
        <f t="shared" si="460"/>
        <v>9847</v>
      </c>
      <c r="B9849" s="27">
        <v>3</v>
      </c>
      <c r="C9849" s="22">
        <v>10973.2900400162</v>
      </c>
      <c r="D9849" s="23">
        <v>0.20495753330879399</v>
      </c>
      <c r="E9849" s="24">
        <v>1.5705165409170052</v>
      </c>
      <c r="F9849" s="27">
        <f t="shared" si="459"/>
        <v>1.5332829263513377</v>
      </c>
      <c r="G9849" s="27">
        <f t="shared" si="461"/>
        <v>15.212733449095413</v>
      </c>
      <c r="H9849" s="27" t="s">
        <v>22</v>
      </c>
    </row>
    <row r="9850" spans="1:8">
      <c r="A9850" s="27">
        <f t="shared" si="460"/>
        <v>9848</v>
      </c>
      <c r="B9850" s="27">
        <v>3</v>
      </c>
      <c r="C9850" s="22">
        <v>11152.2300345898</v>
      </c>
      <c r="D9850" s="23">
        <v>0.25039587052095502</v>
      </c>
      <c r="E9850" s="24">
        <v>1.9233607720692592</v>
      </c>
      <c r="F9850" s="27">
        <f t="shared" si="459"/>
        <v>1.6428793531106838</v>
      </c>
      <c r="G9850" s="27">
        <f t="shared" si="461"/>
        <v>877.3440005823303</v>
      </c>
      <c r="H9850" s="27" t="s">
        <v>23</v>
      </c>
    </row>
    <row r="9851" spans="1:8">
      <c r="A9851" s="27">
        <f t="shared" si="460"/>
        <v>9849</v>
      </c>
      <c r="B9851" s="27">
        <v>3</v>
      </c>
      <c r="C9851" s="22">
        <v>10602.390028715099</v>
      </c>
      <c r="D9851" s="23">
        <v>0.20450486095800199</v>
      </c>
      <c r="E9851" s="24">
        <v>1.5067766647024161</v>
      </c>
      <c r="F9851" s="27">
        <f t="shared" si="459"/>
        <v>1.5322287077969601</v>
      </c>
      <c r="G9851" s="27">
        <f t="shared" si="461"/>
        <v>6.8682971516084432</v>
      </c>
      <c r="H9851" s="27" t="s">
        <v>22</v>
      </c>
    </row>
    <row r="9852" spans="1:8">
      <c r="A9852" s="27">
        <f t="shared" si="460"/>
        <v>9850</v>
      </c>
      <c r="B9852" s="27">
        <v>3</v>
      </c>
      <c r="C9852" s="22">
        <v>12080.4400228262</v>
      </c>
      <c r="D9852" s="23">
        <v>0.20767119129901701</v>
      </c>
      <c r="E9852" s="24">
        <v>1.3645806284082056</v>
      </c>
      <c r="F9852" s="27">
        <f t="shared" si="459"/>
        <v>1.5396179286945983</v>
      </c>
      <c r="G9852" s="27">
        <f t="shared" si="461"/>
        <v>370.12120386211649</v>
      </c>
      <c r="H9852" s="27" t="s">
        <v>22</v>
      </c>
    </row>
    <row r="9853" spans="1:8">
      <c r="A9853" s="27">
        <f t="shared" si="460"/>
        <v>9851</v>
      </c>
      <c r="B9853" s="27">
        <v>3</v>
      </c>
      <c r="C9853" s="22">
        <v>3946.0200168490401</v>
      </c>
      <c r="D9853" s="23">
        <v>2.0618403999046301E-2</v>
      </c>
      <c r="E9853" s="24">
        <v>1.3151999999999999</v>
      </c>
      <c r="F9853" s="27">
        <f t="shared" si="459"/>
        <v>1.1587307550883057</v>
      </c>
      <c r="G9853" s="27">
        <f t="shared" si="461"/>
        <v>96.608926749369061</v>
      </c>
      <c r="H9853" s="27" t="s">
        <v>23</v>
      </c>
    </row>
    <row r="9854" spans="1:8">
      <c r="A9854" s="27">
        <f t="shared" si="460"/>
        <v>9852</v>
      </c>
      <c r="B9854" s="27">
        <v>3</v>
      </c>
      <c r="C9854" s="22">
        <v>3539.0050045326352</v>
      </c>
      <c r="D9854" s="23">
        <v>2.1774788416891799E-2</v>
      </c>
      <c r="E9854" s="24">
        <v>1.4611992945326278</v>
      </c>
      <c r="F9854" s="27">
        <f t="shared" si="459"/>
        <v>1.1607684543282724</v>
      </c>
      <c r="G9854" s="27">
        <f t="shared" si="461"/>
        <v>319.42595471328059</v>
      </c>
      <c r="H9854" s="27" t="s">
        <v>23</v>
      </c>
    </row>
    <row r="9855" spans="1:8">
      <c r="A9855" s="27">
        <f t="shared" si="460"/>
        <v>9853</v>
      </c>
      <c r="B9855" s="27">
        <v>3</v>
      </c>
      <c r="C9855" s="22">
        <v>18182.939996838599</v>
      </c>
      <c r="D9855" s="23">
        <v>0.114134913390041</v>
      </c>
      <c r="E9855" s="24">
        <v>1.3731131043535332</v>
      </c>
      <c r="F9855" s="27">
        <f t="shared" si="459"/>
        <v>1.3356455595912931</v>
      </c>
      <c r="G9855" s="27">
        <f t="shared" si="461"/>
        <v>25.525518650359167</v>
      </c>
      <c r="H9855" s="27" t="s">
        <v>22</v>
      </c>
    </row>
    <row r="9856" spans="1:8">
      <c r="A9856" s="27">
        <f t="shared" si="460"/>
        <v>9854</v>
      </c>
      <c r="B9856" s="27">
        <v>3</v>
      </c>
      <c r="C9856" s="22">
        <v>19068.979998588598</v>
      </c>
      <c r="D9856" s="23">
        <v>0.189961819682893</v>
      </c>
      <c r="E9856" s="24">
        <v>1.5069884311364707</v>
      </c>
      <c r="F9856" s="27">
        <f t="shared" si="459"/>
        <v>1.4987427177592623</v>
      </c>
      <c r="G9856" s="27">
        <f t="shared" si="461"/>
        <v>1.2965340663985114</v>
      </c>
      <c r="H9856" s="27" t="s">
        <v>22</v>
      </c>
    </row>
    <row r="9857" spans="1:8">
      <c r="A9857" s="27">
        <f t="shared" si="460"/>
        <v>9855</v>
      </c>
      <c r="B9857" s="27">
        <v>3</v>
      </c>
      <c r="C9857" s="22">
        <v>9496.7200000285993</v>
      </c>
      <c r="D9857" s="23">
        <v>-2.9931120604779699E-3</v>
      </c>
      <c r="E9857" s="24">
        <v>0.85598909167191106</v>
      </c>
      <c r="F9857" s="27">
        <f t="shared" si="459"/>
        <v>1.1178975783117473</v>
      </c>
      <c r="G9857" s="27">
        <f t="shared" si="461"/>
        <v>651.43753099304331</v>
      </c>
      <c r="H9857" s="27" t="s">
        <v>22</v>
      </c>
    </row>
    <row r="9858" spans="1:8">
      <c r="A9858" s="27">
        <f t="shared" si="460"/>
        <v>9856</v>
      </c>
      <c r="B9858" s="27">
        <v>3</v>
      </c>
      <c r="C9858" s="22">
        <v>18243.789999544599</v>
      </c>
      <c r="D9858" s="23">
        <v>0.18996075705155999</v>
      </c>
      <c r="E9858" s="24">
        <v>1.6071350404902605</v>
      </c>
      <c r="F9858" s="27">
        <f t="shared" si="459"/>
        <v>1.4987402979391398</v>
      </c>
      <c r="G9858" s="27">
        <f t="shared" si="461"/>
        <v>214.35395497733643</v>
      </c>
      <c r="H9858" s="27" t="s">
        <v>22</v>
      </c>
    </row>
    <row r="9859" spans="1:8">
      <c r="A9859" s="27">
        <f t="shared" si="460"/>
        <v>9857</v>
      </c>
      <c r="B9859" s="27">
        <v>3</v>
      </c>
      <c r="C9859" s="22">
        <v>9158.6199981160498</v>
      </c>
      <c r="D9859" s="23">
        <v>-3.83027308393239E-3</v>
      </c>
      <c r="E9859" s="24">
        <v>0.86164547331811758</v>
      </c>
      <c r="F9859" s="27">
        <f t="shared" ref="F9859:F9922" si="462">$K$2*EXP($K$3*D9859)</f>
        <v>1.1164765309016738</v>
      </c>
      <c r="G9859" s="27">
        <f t="shared" si="461"/>
        <v>594.75041428779184</v>
      </c>
      <c r="H9859" s="27" t="s">
        <v>23</v>
      </c>
    </row>
    <row r="9860" spans="1:8">
      <c r="A9860" s="27">
        <f t="shared" ref="A9860:A9923" si="463">A9859+1</f>
        <v>9858</v>
      </c>
      <c r="B9860" s="27">
        <v>3</v>
      </c>
      <c r="C9860" s="22">
        <v>3751.9299999475502</v>
      </c>
      <c r="D9860" s="23">
        <v>-3.9673608728399597E-3</v>
      </c>
      <c r="E9860" s="24">
        <v>0.86989931107578167</v>
      </c>
      <c r="F9860" s="27">
        <f t="shared" si="462"/>
        <v>1.1162440020366062</v>
      </c>
      <c r="G9860" s="27">
        <f t="shared" ref="G9860:G9923" si="464">C9860*(E9860-F9860)^2</f>
        <v>227.68852377806328</v>
      </c>
      <c r="H9860" s="27" t="s">
        <v>23</v>
      </c>
    </row>
    <row r="9861" spans="1:8">
      <c r="A9861" s="27">
        <f t="shared" si="463"/>
        <v>9859</v>
      </c>
      <c r="B9861" s="27">
        <v>3</v>
      </c>
      <c r="C9861" s="22">
        <v>16803.350165486299</v>
      </c>
      <c r="D9861" s="23">
        <v>0.18866368331960701</v>
      </c>
      <c r="E9861" s="24">
        <v>1.6658974358974359</v>
      </c>
      <c r="F9861" s="27">
        <f t="shared" si="462"/>
        <v>1.4957895174678613</v>
      </c>
      <c r="G9861" s="27">
        <f t="shared" si="464"/>
        <v>486.23356847577401</v>
      </c>
      <c r="H9861" s="27" t="s">
        <v>22</v>
      </c>
    </row>
    <row r="9862" spans="1:8">
      <c r="A9862" s="27">
        <f t="shared" si="463"/>
        <v>9860</v>
      </c>
      <c r="B9862" s="27">
        <v>3</v>
      </c>
      <c r="C9862" s="22">
        <v>20039.590214490901</v>
      </c>
      <c r="D9862" s="23">
        <v>5.3421088225508802E-4</v>
      </c>
      <c r="E9862" s="24">
        <v>0.98777742039240912</v>
      </c>
      <c r="F9862" s="27">
        <f t="shared" si="462"/>
        <v>1.1239049606822249</v>
      </c>
      <c r="G9862" s="27">
        <f t="shared" si="464"/>
        <v>371.34777918082824</v>
      </c>
      <c r="H9862" s="27" t="s">
        <v>22</v>
      </c>
    </row>
    <row r="9863" spans="1:8">
      <c r="A9863" s="27">
        <f t="shared" si="463"/>
        <v>9861</v>
      </c>
      <c r="B9863" s="27">
        <v>3</v>
      </c>
      <c r="C9863" s="22">
        <v>15798.1201717854</v>
      </c>
      <c r="D9863" s="23">
        <v>3.6351004820064203E-2</v>
      </c>
      <c r="E9863" s="24">
        <v>1.1719340896812533</v>
      </c>
      <c r="F9863" s="27">
        <f t="shared" si="462"/>
        <v>1.186762998806586</v>
      </c>
      <c r="G9863" s="27">
        <f t="shared" si="464"/>
        <v>3.4739520566573239</v>
      </c>
      <c r="H9863" s="27" t="s">
        <v>22</v>
      </c>
    </row>
    <row r="9864" spans="1:8">
      <c r="A9864" s="27">
        <f t="shared" si="463"/>
        <v>9862</v>
      </c>
      <c r="B9864" s="27">
        <v>3</v>
      </c>
      <c r="C9864" s="22">
        <v>14782.380138218399</v>
      </c>
      <c r="D9864" s="23">
        <v>1.19298548733958E-2</v>
      </c>
      <c r="E9864" s="24">
        <v>1.1084731305089566</v>
      </c>
      <c r="F9864" s="27">
        <f t="shared" si="462"/>
        <v>1.1435343792618129</v>
      </c>
      <c r="G9864" s="27">
        <f t="shared" si="464"/>
        <v>18.171849288422145</v>
      </c>
      <c r="H9864" s="27" t="s">
        <v>22</v>
      </c>
    </row>
    <row r="9865" spans="1:8">
      <c r="A9865" s="27">
        <f t="shared" si="463"/>
        <v>9863</v>
      </c>
      <c r="B9865" s="27">
        <v>3</v>
      </c>
      <c r="C9865" s="22">
        <v>14203.795000255101</v>
      </c>
      <c r="D9865" s="23">
        <v>2.30780940145403E-2</v>
      </c>
      <c r="E9865" s="24">
        <v>1.4628244610646723</v>
      </c>
      <c r="F9865" s="27">
        <f t="shared" si="462"/>
        <v>1.1630693433149295</v>
      </c>
      <c r="G9865" s="27">
        <f t="shared" si="464"/>
        <v>1276.2554474173169</v>
      </c>
      <c r="H9865" s="27" t="s">
        <v>22</v>
      </c>
    </row>
    <row r="9866" spans="1:8">
      <c r="A9866" s="27">
        <f t="shared" si="463"/>
        <v>9864</v>
      </c>
      <c r="B9866" s="27">
        <v>3</v>
      </c>
      <c r="C9866" s="22">
        <v>16049.174996614451</v>
      </c>
      <c r="D9866" s="23">
        <v>-7.9637408472539703E-4</v>
      </c>
      <c r="E9866" s="24">
        <v>1.0628593330778076</v>
      </c>
      <c r="F9866" s="27">
        <f t="shared" si="462"/>
        <v>1.1216350592473991</v>
      </c>
      <c r="G9866" s="27">
        <f t="shared" si="464"/>
        <v>55.44325504240841</v>
      </c>
      <c r="H9866" s="27" t="s">
        <v>23</v>
      </c>
    </row>
    <row r="9867" spans="1:8">
      <c r="A9867" s="27">
        <f t="shared" si="463"/>
        <v>9865</v>
      </c>
      <c r="B9867" s="27">
        <v>3</v>
      </c>
      <c r="C9867" s="22">
        <v>15457.6349976659</v>
      </c>
      <c r="D9867" s="23">
        <v>5.2079409258887297E-3</v>
      </c>
      <c r="E9867" s="24">
        <v>1.1956305858987091</v>
      </c>
      <c r="F9867" s="27">
        <f t="shared" si="462"/>
        <v>1.1319145432251987</v>
      </c>
      <c r="G9867" s="27">
        <f t="shared" si="464"/>
        <v>62.753887812208276</v>
      </c>
      <c r="H9867" s="27" t="s">
        <v>22</v>
      </c>
    </row>
    <row r="9868" spans="1:8">
      <c r="A9868" s="27">
        <f t="shared" si="463"/>
        <v>9866</v>
      </c>
      <c r="B9868" s="27">
        <v>3</v>
      </c>
      <c r="C9868" s="22">
        <v>33712.539999485001</v>
      </c>
      <c r="D9868" s="23">
        <v>4.49555655002982E-4</v>
      </c>
      <c r="E9868" s="24">
        <v>1.0987449243263196</v>
      </c>
      <c r="F9868" s="27">
        <f t="shared" si="462"/>
        <v>1.1237604069967724</v>
      </c>
      <c r="G9868" s="27">
        <f t="shared" si="464"/>
        <v>21.09644358836189</v>
      </c>
      <c r="H9868" s="27" t="s">
        <v>23</v>
      </c>
    </row>
    <row r="9869" spans="1:8">
      <c r="A9869" s="27">
        <f t="shared" si="463"/>
        <v>9867</v>
      </c>
      <c r="B9869" s="27">
        <v>3</v>
      </c>
      <c r="C9869" s="22">
        <v>16723.55999851225</v>
      </c>
      <c r="D9869" s="23">
        <v>8.0857320383300405E-3</v>
      </c>
      <c r="E9869" s="24">
        <v>1.1642124883504195</v>
      </c>
      <c r="F9869" s="27">
        <f t="shared" si="462"/>
        <v>1.136874712150471</v>
      </c>
      <c r="G9869" s="27">
        <f t="shared" si="464"/>
        <v>12.498419585532645</v>
      </c>
      <c r="H9869" s="27" t="s">
        <v>22</v>
      </c>
    </row>
    <row r="9870" spans="1:8">
      <c r="A9870" s="27">
        <f t="shared" si="463"/>
        <v>9868</v>
      </c>
      <c r="B9870" s="27">
        <v>3</v>
      </c>
      <c r="C9870" s="22">
        <v>15662.06499934195</v>
      </c>
      <c r="D9870" s="23">
        <v>9.7808351095523601E-3</v>
      </c>
      <c r="E9870" s="24">
        <v>1.0255081705858908</v>
      </c>
      <c r="F9870" s="27">
        <f t="shared" si="462"/>
        <v>1.1398065627892104</v>
      </c>
      <c r="G9870" s="27">
        <f t="shared" si="464"/>
        <v>204.61113513201585</v>
      </c>
      <c r="H9870" s="27" t="s">
        <v>23</v>
      </c>
    </row>
    <row r="9871" spans="1:8">
      <c r="A9871" s="27">
        <f t="shared" si="463"/>
        <v>9869</v>
      </c>
      <c r="B9871" s="27">
        <v>3</v>
      </c>
      <c r="C9871" s="22">
        <v>15211.010004274551</v>
      </c>
      <c r="D9871" s="23">
        <v>-1.15606437084924E-3</v>
      </c>
      <c r="E9871" s="24">
        <v>1.0156281713009945</v>
      </c>
      <c r="F9871" s="27">
        <f t="shared" si="462"/>
        <v>1.121022235837303</v>
      </c>
      <c r="G9871" s="27">
        <f t="shared" si="464"/>
        <v>168.96251248395419</v>
      </c>
      <c r="H9871" s="27" t="s">
        <v>22</v>
      </c>
    </row>
    <row r="9872" spans="1:8">
      <c r="A9872" s="27">
        <f t="shared" si="463"/>
        <v>9870</v>
      </c>
      <c r="B9872" s="27">
        <v>3</v>
      </c>
      <c r="C9872" s="22">
        <v>10653.74003487825</v>
      </c>
      <c r="D9872" s="23">
        <v>1.37435971460769E-2</v>
      </c>
      <c r="E9872" s="24">
        <v>1.2898722898722899</v>
      </c>
      <c r="F9872" s="27">
        <f t="shared" si="462"/>
        <v>1.1466900892616569</v>
      </c>
      <c r="G9872" s="27">
        <f t="shared" si="464"/>
        <v>218.41384337690474</v>
      </c>
      <c r="H9872" s="27" t="s">
        <v>22</v>
      </c>
    </row>
    <row r="9873" spans="1:8">
      <c r="A9873" s="27">
        <f t="shared" si="463"/>
        <v>9871</v>
      </c>
      <c r="B9873" s="27">
        <v>3</v>
      </c>
      <c r="C9873" s="22">
        <v>6415.5550230741501</v>
      </c>
      <c r="D9873" s="23">
        <v>1.9026317023321301E-2</v>
      </c>
      <c r="E9873" s="24">
        <v>1.2589484078005431</v>
      </c>
      <c r="F9873" s="27">
        <f t="shared" si="462"/>
        <v>1.1559311428979631</v>
      </c>
      <c r="G9873" s="27">
        <f t="shared" si="464"/>
        <v>68.085442522210997</v>
      </c>
      <c r="H9873" s="27" t="s">
        <v>23</v>
      </c>
    </row>
    <row r="9874" spans="1:8">
      <c r="A9874" s="27">
        <f t="shared" si="463"/>
        <v>9872</v>
      </c>
      <c r="B9874" s="27">
        <v>3</v>
      </c>
      <c r="C9874" s="22">
        <v>16902.8199971914</v>
      </c>
      <c r="D9874" s="23">
        <v>0.114375815386625</v>
      </c>
      <c r="E9874" s="24">
        <v>1.3877515001764913</v>
      </c>
      <c r="F9874" s="27">
        <f t="shared" si="462"/>
        <v>1.3361345325468097</v>
      </c>
      <c r="G9874" s="27">
        <f t="shared" si="464"/>
        <v>45.034375119609166</v>
      </c>
      <c r="H9874" s="27" t="s">
        <v>22</v>
      </c>
    </row>
    <row r="9875" spans="1:8">
      <c r="A9875" s="27">
        <f t="shared" si="463"/>
        <v>9873</v>
      </c>
      <c r="B9875" s="27">
        <v>3</v>
      </c>
      <c r="C9875" s="22">
        <v>7585.2599993348003</v>
      </c>
      <c r="D9875" s="23">
        <v>1.8724338685841401E-2</v>
      </c>
      <c r="E9875" s="24">
        <v>1.3620146904512067</v>
      </c>
      <c r="F9875" s="27">
        <f t="shared" si="462"/>
        <v>1.1554008914585565</v>
      </c>
      <c r="G9875" s="27">
        <f t="shared" si="464"/>
        <v>323.80915095042531</v>
      </c>
      <c r="H9875" s="27" t="s">
        <v>23</v>
      </c>
    </row>
    <row r="9876" spans="1:8">
      <c r="A9876" s="27">
        <f t="shared" si="463"/>
        <v>9874</v>
      </c>
      <c r="B9876" s="27">
        <v>3</v>
      </c>
      <c r="C9876" s="22">
        <v>4405.8100020885449</v>
      </c>
      <c r="D9876" s="23">
        <v>1.44502340901809E-2</v>
      </c>
      <c r="E9876" s="24">
        <v>1.2201780415430268</v>
      </c>
      <c r="F9876" s="27">
        <f t="shared" si="462"/>
        <v>1.1479219150568767</v>
      </c>
      <c r="G9876" s="27">
        <f t="shared" si="464"/>
        <v>23.002504102751164</v>
      </c>
      <c r="H9876" s="27" t="s">
        <v>23</v>
      </c>
    </row>
    <row r="9877" spans="1:8">
      <c r="A9877" s="27">
        <f t="shared" si="463"/>
        <v>9875</v>
      </c>
      <c r="B9877" s="27">
        <v>3</v>
      </c>
      <c r="C9877" s="22">
        <v>15379.565000236051</v>
      </c>
      <c r="D9877" s="23">
        <v>2.0609753937491902E-2</v>
      </c>
      <c r="E9877" s="24">
        <v>1.4259560618388933</v>
      </c>
      <c r="F9877" s="27">
        <f t="shared" si="462"/>
        <v>1.1587155260454352</v>
      </c>
      <c r="G9877" s="27">
        <f t="shared" si="464"/>
        <v>1098.3701444792962</v>
      </c>
      <c r="H9877" s="27" t="s">
        <v>22</v>
      </c>
    </row>
    <row r="9878" spans="1:8">
      <c r="A9878" s="27">
        <f t="shared" si="463"/>
        <v>9876</v>
      </c>
      <c r="B9878" s="27">
        <v>3</v>
      </c>
      <c r="C9878" s="22">
        <v>16131.904997527599</v>
      </c>
      <c r="D9878" s="23">
        <v>-3.8703803846746798E-3</v>
      </c>
      <c r="E9878" s="24">
        <v>1.048</v>
      </c>
      <c r="F9878" s="27">
        <f t="shared" si="462"/>
        <v>1.1164084957227558</v>
      </c>
      <c r="G9878" s="27">
        <f t="shared" si="464"/>
        <v>75.492835349507914</v>
      </c>
      <c r="H9878" s="27" t="s">
        <v>23</v>
      </c>
    </row>
    <row r="9879" spans="1:8">
      <c r="A9879" s="27">
        <f t="shared" si="463"/>
        <v>9877</v>
      </c>
      <c r="B9879" s="27">
        <v>3</v>
      </c>
      <c r="C9879" s="22">
        <v>14210.874998152251</v>
      </c>
      <c r="D9879" s="23">
        <v>3.5149697253325E-3</v>
      </c>
      <c r="E9879" s="24">
        <v>1.1893644617380026</v>
      </c>
      <c r="F9879" s="27">
        <f t="shared" si="462"/>
        <v>1.1290066497631615</v>
      </c>
      <c r="G9879" s="27">
        <f t="shared" si="464"/>
        <v>51.771147952957442</v>
      </c>
      <c r="H9879" s="27" t="s">
        <v>22</v>
      </c>
    </row>
    <row r="9880" spans="1:8">
      <c r="A9880" s="27">
        <f t="shared" si="463"/>
        <v>9878</v>
      </c>
      <c r="B9880" s="27">
        <v>3</v>
      </c>
      <c r="C9880" s="22">
        <v>30017.299998521801</v>
      </c>
      <c r="D9880" s="23">
        <v>-2.3814303322014101E-4</v>
      </c>
      <c r="E9880" s="24">
        <v>1.0991102834678255</v>
      </c>
      <c r="F9880" s="27">
        <f t="shared" si="462"/>
        <v>1.1225868105721168</v>
      </c>
      <c r="G9880" s="27">
        <f t="shared" si="464"/>
        <v>16.543954594261525</v>
      </c>
      <c r="H9880" s="27" t="s">
        <v>23</v>
      </c>
    </row>
    <row r="9881" spans="1:8">
      <c r="A9881" s="27">
        <f t="shared" si="463"/>
        <v>9879</v>
      </c>
      <c r="B9881" s="27">
        <v>3</v>
      </c>
      <c r="C9881" s="22">
        <v>15297.724997758851</v>
      </c>
      <c r="D9881" s="23">
        <v>6.3058200715836602E-3</v>
      </c>
      <c r="E9881" s="24">
        <v>1.1365853658536584</v>
      </c>
      <c r="F9881" s="27">
        <f t="shared" si="462"/>
        <v>1.1338042924919725</v>
      </c>
      <c r="G9881" s="27">
        <f t="shared" si="464"/>
        <v>0.11831825065220744</v>
      </c>
      <c r="H9881" s="27" t="s">
        <v>22</v>
      </c>
    </row>
    <row r="9882" spans="1:8">
      <c r="A9882" s="27">
        <f t="shared" si="463"/>
        <v>9880</v>
      </c>
      <c r="B9882" s="27">
        <v>3</v>
      </c>
      <c r="C9882" s="22">
        <v>17424.309999942801</v>
      </c>
      <c r="D9882" s="23">
        <v>8.6102618209005603E-3</v>
      </c>
      <c r="E9882" s="24">
        <v>0.99642346208869814</v>
      </c>
      <c r="F9882" s="27">
        <f t="shared" si="462"/>
        <v>1.1377811323222105</v>
      </c>
      <c r="G9882" s="27">
        <f t="shared" si="464"/>
        <v>348.17240444738644</v>
      </c>
      <c r="H9882" s="27" t="s">
        <v>22</v>
      </c>
    </row>
    <row r="9883" spans="1:8">
      <c r="A9883" s="27">
        <f t="shared" si="463"/>
        <v>9881</v>
      </c>
      <c r="B9883" s="27">
        <v>3</v>
      </c>
      <c r="C9883" s="22">
        <v>16632.2050025463</v>
      </c>
      <c r="D9883" s="23">
        <v>4.0267091925543403E-4</v>
      </c>
      <c r="E9883" s="24">
        <v>1.0329916123019571</v>
      </c>
      <c r="F9883" s="27">
        <f t="shared" si="462"/>
        <v>1.1236803566050371</v>
      </c>
      <c r="G9883" s="27">
        <f t="shared" si="464"/>
        <v>136.79071087810917</v>
      </c>
      <c r="H9883" s="27" t="s">
        <v>23</v>
      </c>
    </row>
    <row r="9884" spans="1:8">
      <c r="A9884" s="27">
        <f t="shared" si="463"/>
        <v>9882</v>
      </c>
      <c r="B9884" s="27">
        <v>3</v>
      </c>
      <c r="C9884" s="22">
        <v>14247.340000093</v>
      </c>
      <c r="D9884" s="23">
        <v>0.188727739201558</v>
      </c>
      <c r="E9884" s="24">
        <v>1.487524530417718</v>
      </c>
      <c r="F9884" s="27">
        <f t="shared" si="462"/>
        <v>1.4959351050608873</v>
      </c>
      <c r="G9884" s="27">
        <f t="shared" si="464"/>
        <v>1.0078250006030693</v>
      </c>
      <c r="H9884" s="27" t="s">
        <v>22</v>
      </c>
    </row>
    <row r="9885" spans="1:8">
      <c r="A9885" s="27">
        <f t="shared" si="463"/>
        <v>9883</v>
      </c>
      <c r="B9885" s="27">
        <v>3</v>
      </c>
      <c r="C9885" s="22">
        <v>5808.1350004971</v>
      </c>
      <c r="D9885" s="23">
        <v>-3.6994200932339099E-3</v>
      </c>
      <c r="E9885" s="24">
        <v>0.87531065215528325</v>
      </c>
      <c r="F9885" s="27">
        <f t="shared" si="462"/>
        <v>1.1166985294610257</v>
      </c>
      <c r="G9885" s="27">
        <f t="shared" si="464"/>
        <v>338.42903348093182</v>
      </c>
      <c r="H9885" s="27" t="s">
        <v>22</v>
      </c>
    </row>
    <row r="9886" spans="1:8">
      <c r="A9886" s="27">
        <f t="shared" si="463"/>
        <v>9884</v>
      </c>
      <c r="B9886" s="27">
        <v>3</v>
      </c>
      <c r="C9886" s="22">
        <v>8748.1400001645106</v>
      </c>
      <c r="D9886" s="23">
        <v>0.188935981376914</v>
      </c>
      <c r="E9886" s="24">
        <v>1.6147700034242667</v>
      </c>
      <c r="F9886" s="27">
        <f t="shared" si="462"/>
        <v>1.49640850029891</v>
      </c>
      <c r="G9886" s="27">
        <f t="shared" si="464"/>
        <v>122.55658987714047</v>
      </c>
      <c r="H9886" s="27" t="s">
        <v>23</v>
      </c>
    </row>
    <row r="9887" spans="1:8">
      <c r="A9887" s="27">
        <f t="shared" si="463"/>
        <v>9885</v>
      </c>
      <c r="B9887" s="27">
        <v>3</v>
      </c>
      <c r="C9887" s="22">
        <v>3937.32500015199</v>
      </c>
      <c r="D9887" s="23">
        <v>-4.1624028056665603E-3</v>
      </c>
      <c r="E9887" s="24">
        <v>0.8606060606060606</v>
      </c>
      <c r="F9887" s="27">
        <f t="shared" si="462"/>
        <v>1.1159132545810064</v>
      </c>
      <c r="G9887" s="27">
        <f t="shared" si="464"/>
        <v>256.64178617681273</v>
      </c>
      <c r="H9887" s="27" t="s">
        <v>23</v>
      </c>
    </row>
    <row r="9888" spans="1:8">
      <c r="A9888" s="27">
        <f t="shared" si="463"/>
        <v>9886</v>
      </c>
      <c r="B9888" s="27">
        <v>3</v>
      </c>
      <c r="C9888" s="22">
        <v>25889.9902222157</v>
      </c>
      <c r="D9888" s="23">
        <v>0.185581366066597</v>
      </c>
      <c r="E9888" s="24">
        <v>1.7707159429897248</v>
      </c>
      <c r="F9888" s="27">
        <f t="shared" si="462"/>
        <v>1.4888006792544719</v>
      </c>
      <c r="G9888" s="27">
        <f t="shared" si="464"/>
        <v>2057.6384532465895</v>
      </c>
      <c r="H9888" s="27" t="s">
        <v>22</v>
      </c>
    </row>
    <row r="9889" spans="1:8">
      <c r="A9889" s="27">
        <f t="shared" si="463"/>
        <v>9887</v>
      </c>
      <c r="B9889" s="27">
        <v>3</v>
      </c>
      <c r="C9889" s="22">
        <v>28842.230232358001</v>
      </c>
      <c r="D9889" s="23">
        <v>1.7333207251335201E-3</v>
      </c>
      <c r="E9889" s="24">
        <v>0.99312046661182984</v>
      </c>
      <c r="F9889" s="27">
        <f t="shared" si="462"/>
        <v>1.1259545081218731</v>
      </c>
      <c r="G9889" s="27">
        <f t="shared" si="464"/>
        <v>508.91776590753432</v>
      </c>
      <c r="H9889" s="27" t="s">
        <v>23</v>
      </c>
    </row>
    <row r="9890" spans="1:8">
      <c r="A9890" s="27">
        <f t="shared" si="463"/>
        <v>9888</v>
      </c>
      <c r="B9890" s="27">
        <v>3</v>
      </c>
      <c r="C9890" s="22">
        <v>5372.4300324618998</v>
      </c>
      <c r="D9890" s="23">
        <v>3.4183840685567603E-2</v>
      </c>
      <c r="E9890" s="24">
        <v>0.84057142857142852</v>
      </c>
      <c r="F9890" s="27">
        <f t="shared" si="462"/>
        <v>1.1828616506674774</v>
      </c>
      <c r="G9890" s="27">
        <f t="shared" si="464"/>
        <v>629.44785019750725</v>
      </c>
      <c r="H9890" s="27" t="s">
        <v>23</v>
      </c>
    </row>
    <row r="9891" spans="1:8">
      <c r="A9891" s="27">
        <f t="shared" si="463"/>
        <v>9889</v>
      </c>
      <c r="B9891" s="27">
        <v>3</v>
      </c>
      <c r="C9891" s="22">
        <v>9321.3500520885009</v>
      </c>
      <c r="D9891" s="23">
        <v>1.5283910049050701E-2</v>
      </c>
      <c r="E9891" s="24">
        <v>1.1629726205997393</v>
      </c>
      <c r="F9891" s="27">
        <f t="shared" si="462"/>
        <v>1.1493768998141232</v>
      </c>
      <c r="G9891" s="27">
        <f t="shared" si="464"/>
        <v>1.7229921212218391</v>
      </c>
      <c r="H9891" s="27" t="s">
        <v>22</v>
      </c>
    </row>
    <row r="9892" spans="1:8">
      <c r="A9892" s="27">
        <f t="shared" si="463"/>
        <v>9890</v>
      </c>
      <c r="B9892" s="27">
        <v>3</v>
      </c>
      <c r="C9892" s="22">
        <v>22676.380201041698</v>
      </c>
      <c r="D9892" s="23">
        <v>0.18651383179772901</v>
      </c>
      <c r="E9892" s="24">
        <v>1.812997347480106</v>
      </c>
      <c r="F9892" s="27">
        <f t="shared" si="462"/>
        <v>1.490911497592871</v>
      </c>
      <c r="G9892" s="27">
        <f t="shared" si="464"/>
        <v>2352.4316883502893</v>
      </c>
      <c r="H9892" s="27" t="s">
        <v>23</v>
      </c>
    </row>
    <row r="9893" spans="1:8">
      <c r="A9893" s="27">
        <f t="shared" si="463"/>
        <v>9891</v>
      </c>
      <c r="B9893" s="27">
        <v>3</v>
      </c>
      <c r="C9893" s="22">
        <v>25663.910222411199</v>
      </c>
      <c r="D9893" s="23">
        <v>2.46996191068526E-3</v>
      </c>
      <c r="E9893" s="24">
        <v>0.99343876177658141</v>
      </c>
      <c r="F9893" s="27">
        <f t="shared" si="462"/>
        <v>1.127215445845938</v>
      </c>
      <c r="G9893" s="27">
        <f t="shared" si="464"/>
        <v>459.28650093421214</v>
      </c>
      <c r="H9893" s="27" t="s">
        <v>22</v>
      </c>
    </row>
    <row r="9894" spans="1:8">
      <c r="A9894" s="27">
        <f t="shared" si="463"/>
        <v>9892</v>
      </c>
      <c r="B9894" s="27">
        <v>3</v>
      </c>
      <c r="C9894" s="22">
        <v>4197.6950256526452</v>
      </c>
      <c r="D9894" s="23">
        <v>3.9651571134268399E-2</v>
      </c>
      <c r="E9894" s="24">
        <v>0.86005089058524176</v>
      </c>
      <c r="F9894" s="27">
        <f t="shared" si="462"/>
        <v>1.1927294434812192</v>
      </c>
      <c r="G9894" s="27">
        <f t="shared" si="464"/>
        <v>464.57997905826727</v>
      </c>
      <c r="H9894" s="27" t="s">
        <v>23</v>
      </c>
    </row>
    <row r="9895" spans="1:8">
      <c r="A9895" s="27">
        <f t="shared" si="463"/>
        <v>9893</v>
      </c>
      <c r="B9895" s="27">
        <v>3</v>
      </c>
      <c r="C9895" s="22">
        <v>7522.0900403857204</v>
      </c>
      <c r="D9895" s="23">
        <v>-3.0626892932587701E-3</v>
      </c>
      <c r="E9895" s="24">
        <v>1.1323877068557919</v>
      </c>
      <c r="F9895" s="27">
        <f t="shared" si="462"/>
        <v>1.1177794048541203</v>
      </c>
      <c r="G9895" s="27">
        <f t="shared" si="464"/>
        <v>1.6052327248547857</v>
      </c>
      <c r="H9895" s="27" t="s">
        <v>22</v>
      </c>
    </row>
    <row r="9896" spans="1:8">
      <c r="A9896" s="27">
        <f t="shared" si="463"/>
        <v>9894</v>
      </c>
      <c r="B9896" s="27">
        <v>3</v>
      </c>
      <c r="C9896" s="22">
        <v>14187.900039672901</v>
      </c>
      <c r="D9896" s="23">
        <v>6.2948017688528998E-3</v>
      </c>
      <c r="E9896" s="24">
        <v>1.0051650572647652</v>
      </c>
      <c r="F9896" s="27">
        <f t="shared" si="462"/>
        <v>1.133785311325717</v>
      </c>
      <c r="G9896" s="27">
        <f t="shared" si="464"/>
        <v>234.71283881907738</v>
      </c>
      <c r="H9896" s="27" t="s">
        <v>23</v>
      </c>
    </row>
    <row r="9897" spans="1:8">
      <c r="A9897" s="27">
        <f t="shared" si="463"/>
        <v>9895</v>
      </c>
      <c r="B9897" s="27">
        <v>3</v>
      </c>
      <c r="C9897" s="22">
        <v>13249.2200407982</v>
      </c>
      <c r="D9897" s="23">
        <v>0.20407588527196899</v>
      </c>
      <c r="E9897" s="24">
        <v>1.4805288461538462</v>
      </c>
      <c r="F9897" s="27">
        <f t="shared" si="462"/>
        <v>1.5312303447973388</v>
      </c>
      <c r="G9897" s="27">
        <f t="shared" si="464"/>
        <v>34.059001036368194</v>
      </c>
      <c r="H9897" s="27" t="s">
        <v>22</v>
      </c>
    </row>
    <row r="9898" spans="1:8">
      <c r="A9898" s="27">
        <f t="shared" si="463"/>
        <v>9896</v>
      </c>
      <c r="B9898" s="27">
        <v>3</v>
      </c>
      <c r="C9898" s="22">
        <v>12675.010043382599</v>
      </c>
      <c r="D9898" s="23">
        <v>0.24010349954666499</v>
      </c>
      <c r="E9898" s="24">
        <v>1.8423547019206785</v>
      </c>
      <c r="F9898" s="27">
        <f t="shared" si="462"/>
        <v>1.6173873801758245</v>
      </c>
      <c r="G9898" s="27">
        <f t="shared" si="464"/>
        <v>641.48600823600725</v>
      </c>
      <c r="H9898" s="27" t="s">
        <v>23</v>
      </c>
    </row>
    <row r="9899" spans="1:8">
      <c r="A9899" s="27">
        <f t="shared" si="463"/>
        <v>9897</v>
      </c>
      <c r="B9899" s="27">
        <v>3</v>
      </c>
      <c r="C9899" s="22">
        <v>12449.530038327001</v>
      </c>
      <c r="D9899" s="23">
        <v>0.208699710009011</v>
      </c>
      <c r="E9899" s="24">
        <v>1.4934409687184662</v>
      </c>
      <c r="F9899" s="27">
        <f t="shared" si="462"/>
        <v>1.5420258277453449</v>
      </c>
      <c r="G9899" s="27">
        <f t="shared" si="464"/>
        <v>29.386972817800793</v>
      </c>
      <c r="H9899" s="27" t="s">
        <v>23</v>
      </c>
    </row>
    <row r="9900" spans="1:8">
      <c r="A9900" s="27">
        <f t="shared" si="463"/>
        <v>9898</v>
      </c>
      <c r="B9900" s="27">
        <v>3</v>
      </c>
      <c r="C9900" s="22">
        <v>14507.740039467801</v>
      </c>
      <c r="D9900" s="23">
        <v>0.20541718877034901</v>
      </c>
      <c r="E9900" s="24">
        <v>1.3058493416792576</v>
      </c>
      <c r="F9900" s="27">
        <f t="shared" si="462"/>
        <v>1.534354149923159</v>
      </c>
      <c r="G9900" s="27">
        <f t="shared" si="464"/>
        <v>757.51362904703365</v>
      </c>
      <c r="H9900" s="27" t="s">
        <v>22</v>
      </c>
    </row>
    <row r="9901" spans="1:8">
      <c r="A9901" s="27">
        <f t="shared" si="463"/>
        <v>9899</v>
      </c>
      <c r="B9901" s="27">
        <v>3</v>
      </c>
      <c r="C9901" s="22">
        <v>7825.1149503290499</v>
      </c>
      <c r="D9901" s="23">
        <v>2.4519029154102898E-2</v>
      </c>
      <c r="E9901" s="24">
        <v>0.9689240165259565</v>
      </c>
      <c r="F9901" s="27">
        <f t="shared" si="462"/>
        <v>1.1656185161004393</v>
      </c>
      <c r="G9901" s="27">
        <f t="shared" si="464"/>
        <v>302.74372950615287</v>
      </c>
      <c r="H9901" s="27" t="s">
        <v>23</v>
      </c>
    </row>
    <row r="9902" spans="1:8">
      <c r="A9902" s="27">
        <f t="shared" si="463"/>
        <v>9900</v>
      </c>
      <c r="B9902" s="27">
        <v>3</v>
      </c>
      <c r="C9902" s="22">
        <v>6286.8749639391999</v>
      </c>
      <c r="D9902" s="23">
        <v>-1.95016724698014E-2</v>
      </c>
      <c r="E9902" s="24">
        <v>0.92461641094062708</v>
      </c>
      <c r="F9902" s="27">
        <f t="shared" si="462"/>
        <v>1.0902058802769004</v>
      </c>
      <c r="G9902" s="27">
        <f t="shared" si="464"/>
        <v>172.3853090234893</v>
      </c>
      <c r="H9902" s="27" t="s">
        <v>22</v>
      </c>
    </row>
    <row r="9903" spans="1:8">
      <c r="A9903" s="27">
        <f t="shared" si="463"/>
        <v>9901</v>
      </c>
      <c r="B9903" s="27">
        <v>3</v>
      </c>
      <c r="C9903" s="22">
        <v>4260.0950177907953</v>
      </c>
      <c r="D9903" s="23">
        <v>2.0699574177685E-2</v>
      </c>
      <c r="E9903" s="24">
        <v>1.3602369492780451</v>
      </c>
      <c r="F9903" s="27">
        <f t="shared" si="462"/>
        <v>1.1588736706590852</v>
      </c>
      <c r="G9903" s="27">
        <f t="shared" si="464"/>
        <v>172.73479680102753</v>
      </c>
      <c r="H9903" s="27" t="s">
        <v>23</v>
      </c>
    </row>
    <row r="9904" spans="1:8">
      <c r="A9904" s="27">
        <f t="shared" si="463"/>
        <v>9902</v>
      </c>
      <c r="B9904" s="27">
        <v>3</v>
      </c>
      <c r="C9904" s="22">
        <v>3694.4500072635701</v>
      </c>
      <c r="D9904" s="23">
        <v>2.1998476871378299E-2</v>
      </c>
      <c r="E9904" s="24">
        <v>1.5168918918918919</v>
      </c>
      <c r="F9904" s="27">
        <f t="shared" si="462"/>
        <v>1.1611630358120586</v>
      </c>
      <c r="G9904" s="27">
        <f t="shared" si="464"/>
        <v>467.50685764054538</v>
      </c>
      <c r="H9904" s="27" t="s">
        <v>23</v>
      </c>
    </row>
    <row r="9905" spans="1:8">
      <c r="A9905" s="27">
        <f t="shared" si="463"/>
        <v>9903</v>
      </c>
      <c r="B9905" s="27">
        <v>3</v>
      </c>
      <c r="C9905" s="22">
        <v>8119.4199998080503</v>
      </c>
      <c r="D9905" s="23">
        <v>-2.8633327011771902E-3</v>
      </c>
      <c r="E9905" s="24">
        <v>0.85553033556223546</v>
      </c>
      <c r="F9905" s="27">
        <f t="shared" si="462"/>
        <v>1.118118035463233</v>
      </c>
      <c r="G9905" s="27">
        <f t="shared" si="464"/>
        <v>559.85268478377009</v>
      </c>
      <c r="H9905" s="27" t="s">
        <v>23</v>
      </c>
    </row>
    <row r="9906" spans="1:8">
      <c r="A9906" s="27">
        <f t="shared" si="463"/>
        <v>9904</v>
      </c>
      <c r="B9906" s="27">
        <v>3</v>
      </c>
      <c r="C9906" s="22">
        <v>5294.4500100016503</v>
      </c>
      <c r="D9906" s="23">
        <v>3.5560605751947999E-2</v>
      </c>
      <c r="E9906" s="24">
        <v>1.0201919894074809</v>
      </c>
      <c r="F9906" s="27">
        <f t="shared" si="462"/>
        <v>1.1853386269178037</v>
      </c>
      <c r="G9906" s="27">
        <f t="shared" si="464"/>
        <v>144.39771580595928</v>
      </c>
      <c r="H9906" s="27" t="s">
        <v>22</v>
      </c>
    </row>
    <row r="9907" spans="1:8">
      <c r="A9907" s="27">
        <f t="shared" si="463"/>
        <v>9905</v>
      </c>
      <c r="B9907" s="27">
        <v>3</v>
      </c>
      <c r="C9907" s="22">
        <v>7074.69006687403</v>
      </c>
      <c r="D9907" s="23">
        <v>0.12733614961350401</v>
      </c>
      <c r="E9907" s="24">
        <v>1.2736655853730463</v>
      </c>
      <c r="F9907" s="27">
        <f t="shared" si="462"/>
        <v>1.3627064688410753</v>
      </c>
      <c r="G9907" s="27">
        <f t="shared" si="464"/>
        <v>56.090116184755374</v>
      </c>
      <c r="H9907" s="27" t="s">
        <v>22</v>
      </c>
    </row>
    <row r="9908" spans="1:8">
      <c r="A9908" s="27">
        <f t="shared" si="463"/>
        <v>9906</v>
      </c>
      <c r="B9908" s="27">
        <v>3</v>
      </c>
      <c r="C9908" s="22">
        <v>12734.250082492799</v>
      </c>
      <c r="D9908" s="23">
        <v>8.2657768075577304E-4</v>
      </c>
      <c r="E9908" s="24">
        <v>0.90274434280211846</v>
      </c>
      <c r="F9908" s="27">
        <f t="shared" si="462"/>
        <v>1.1244043368782619</v>
      </c>
      <c r="G9908" s="27">
        <f t="shared" si="464"/>
        <v>625.67385731020181</v>
      </c>
      <c r="H9908" s="27" t="s">
        <v>22</v>
      </c>
    </row>
    <row r="9909" spans="1:8">
      <c r="A9909" s="27">
        <f t="shared" si="463"/>
        <v>9907</v>
      </c>
      <c r="B9909" s="27">
        <v>3</v>
      </c>
      <c r="C9909" s="22">
        <v>12152.3800213635</v>
      </c>
      <c r="D9909" s="23">
        <v>6.2248447902613401E-3</v>
      </c>
      <c r="E9909" s="24">
        <v>1.05</v>
      </c>
      <c r="F9909" s="27">
        <f t="shared" si="462"/>
        <v>1.1336648042575723</v>
      </c>
      <c r="G9909" s="27">
        <f t="shared" si="464"/>
        <v>85.064223250495587</v>
      </c>
      <c r="H9909" s="27" t="s">
        <v>23</v>
      </c>
    </row>
    <row r="9910" spans="1:8">
      <c r="A9910" s="27">
        <f t="shared" si="463"/>
        <v>9908</v>
      </c>
      <c r="B9910" s="27">
        <v>3</v>
      </c>
      <c r="C9910" s="22">
        <v>6977.8150000572005</v>
      </c>
      <c r="D9910" s="23">
        <v>2.9893679098176001E-2</v>
      </c>
      <c r="E9910" s="24">
        <v>1.1404411764705882</v>
      </c>
      <c r="F9910" s="27">
        <f t="shared" si="462"/>
        <v>1.1751762479696066</v>
      </c>
      <c r="G9910" s="27">
        <f t="shared" si="464"/>
        <v>8.4189095829770277</v>
      </c>
      <c r="H9910" s="27" t="s">
        <v>22</v>
      </c>
    </row>
    <row r="9911" spans="1:8">
      <c r="A9911" s="27">
        <f t="shared" si="463"/>
        <v>9909</v>
      </c>
      <c r="B9911" s="27">
        <v>3</v>
      </c>
      <c r="C9911" s="22">
        <v>15208.789999484999</v>
      </c>
      <c r="D9911" s="23">
        <v>4.1089798241840904E-3</v>
      </c>
      <c r="E9911" s="24">
        <v>0.98012798922196021</v>
      </c>
      <c r="F9911" s="27">
        <f t="shared" si="462"/>
        <v>1.1300260859809157</v>
      </c>
      <c r="G9911" s="27">
        <f t="shared" si="464"/>
        <v>341.73298542260846</v>
      </c>
      <c r="H9911" s="27" t="s">
        <v>23</v>
      </c>
    </row>
    <row r="9912" spans="1:8">
      <c r="A9912" s="27">
        <f t="shared" si="463"/>
        <v>9910</v>
      </c>
      <c r="B9912" s="27">
        <v>3</v>
      </c>
      <c r="C9912" s="22">
        <v>18077.459998607599</v>
      </c>
      <c r="D9912" s="23">
        <v>-1.2324906603914599E-4</v>
      </c>
      <c r="E9912" s="24">
        <v>1.1398305084745763</v>
      </c>
      <c r="F9912" s="27">
        <f t="shared" si="462"/>
        <v>1.1227827982647267</v>
      </c>
      <c r="G9912" s="27">
        <f t="shared" si="464"/>
        <v>5.2537513886140257</v>
      </c>
      <c r="H9912" s="27" t="s">
        <v>23</v>
      </c>
    </row>
    <row r="9913" spans="1:8">
      <c r="A9913" s="27">
        <f t="shared" si="463"/>
        <v>9911</v>
      </c>
      <c r="B9913" s="27">
        <v>3</v>
      </c>
      <c r="C9913" s="22">
        <v>15056.960000991799</v>
      </c>
      <c r="D9913" s="23">
        <v>1.1065579120489701E-2</v>
      </c>
      <c r="E9913" s="24">
        <v>1.2239460370994941</v>
      </c>
      <c r="F9913" s="27">
        <f t="shared" si="462"/>
        <v>1.1420336921160479</v>
      </c>
      <c r="G9913" s="27">
        <f t="shared" si="464"/>
        <v>101.02666457053</v>
      </c>
      <c r="H9913" s="27" t="s">
        <v>22</v>
      </c>
    </row>
    <row r="9914" spans="1:8">
      <c r="A9914" s="27">
        <f t="shared" si="463"/>
        <v>9912</v>
      </c>
      <c r="B9914" s="27">
        <v>3</v>
      </c>
      <c r="C9914" s="22">
        <v>9882.1050010323506</v>
      </c>
      <c r="D9914" s="23">
        <v>3.3391252399437E-3</v>
      </c>
      <c r="E9914" s="24">
        <v>0.99150000000000005</v>
      </c>
      <c r="F9914" s="27">
        <f t="shared" si="462"/>
        <v>1.1287050430748016</v>
      </c>
      <c r="G9914" s="27">
        <f t="shared" si="464"/>
        <v>186.03283870579074</v>
      </c>
      <c r="H9914" s="27" t="s">
        <v>23</v>
      </c>
    </row>
    <row r="9915" spans="1:8">
      <c r="A9915" s="27">
        <f t="shared" si="463"/>
        <v>9913</v>
      </c>
      <c r="B9915" s="27">
        <v>3</v>
      </c>
      <c r="C9915" s="22">
        <v>6964.2199994325501</v>
      </c>
      <c r="D9915" s="23">
        <v>1.15129431871949E-2</v>
      </c>
      <c r="E9915" s="24">
        <v>1.1474219317356573</v>
      </c>
      <c r="F9915" s="27">
        <f t="shared" si="462"/>
        <v>1.1428102276874568</v>
      </c>
      <c r="G9915" s="27">
        <f t="shared" si="464"/>
        <v>0.14811373719217227</v>
      </c>
      <c r="H9915" s="27" t="s">
        <v>23</v>
      </c>
    </row>
    <row r="9916" spans="1:8">
      <c r="A9916" s="27">
        <f t="shared" si="463"/>
        <v>9914</v>
      </c>
      <c r="B9916" s="27">
        <v>3</v>
      </c>
      <c r="C9916" s="22">
        <v>21993.43500065805</v>
      </c>
      <c r="D9916" s="23">
        <v>2.8912887456077601E-2</v>
      </c>
      <c r="E9916" s="24">
        <v>1.0508040083896528</v>
      </c>
      <c r="F9916" s="27">
        <f t="shared" si="462"/>
        <v>1.1734262806617086</v>
      </c>
      <c r="G9916" s="27">
        <f t="shared" si="464"/>
        <v>330.69816367228339</v>
      </c>
      <c r="H9916" s="27" t="s">
        <v>22</v>
      </c>
    </row>
    <row r="9917" spans="1:8">
      <c r="A9917" s="27">
        <f t="shared" si="463"/>
        <v>9915</v>
      </c>
      <c r="B9917" s="27">
        <v>3</v>
      </c>
      <c r="C9917" s="22">
        <v>42874.950002074198</v>
      </c>
      <c r="D9917" s="23">
        <v>6.8495889138236602E-3</v>
      </c>
      <c r="E9917" s="24">
        <v>1.0275317213310988</v>
      </c>
      <c r="F9917" s="27">
        <f t="shared" si="462"/>
        <v>1.1347414348489091</v>
      </c>
      <c r="G9917" s="27">
        <f t="shared" si="464"/>
        <v>492.80135991418661</v>
      </c>
      <c r="H9917" s="27" t="s">
        <v>23</v>
      </c>
    </row>
    <row r="9918" spans="1:8">
      <c r="A9918" s="27">
        <f t="shared" si="463"/>
        <v>9916</v>
      </c>
      <c r="B9918" s="27">
        <v>3</v>
      </c>
      <c r="C9918" s="22">
        <v>41005.3799986839</v>
      </c>
      <c r="D9918" s="23">
        <v>2.7033069250390198E-4</v>
      </c>
      <c r="E9918" s="24">
        <v>1.0744946343898178</v>
      </c>
      <c r="F9918" s="27">
        <f t="shared" si="462"/>
        <v>1.1234544313758696</v>
      </c>
      <c r="G9918" s="27">
        <f t="shared" si="464"/>
        <v>98.292426746435424</v>
      </c>
      <c r="H9918" s="27" t="s">
        <v>22</v>
      </c>
    </row>
    <row r="9919" spans="1:8">
      <c r="A9919" s="27">
        <f t="shared" si="463"/>
        <v>9917</v>
      </c>
      <c r="B9919" s="27">
        <v>3</v>
      </c>
      <c r="C9919" s="22">
        <v>35432.439998686299</v>
      </c>
      <c r="D9919" s="23">
        <v>1.3177916714472399E-2</v>
      </c>
      <c r="E9919" s="24">
        <v>1.1473896740698011</v>
      </c>
      <c r="F9919" s="27">
        <f t="shared" si="462"/>
        <v>1.1457049348163317</v>
      </c>
      <c r="G9919" s="27">
        <f t="shared" si="464"/>
        <v>0.10056953681912405</v>
      </c>
      <c r="H9919" s="27" t="s">
        <v>23</v>
      </c>
    </row>
    <row r="9920" spans="1:8">
      <c r="A9920" s="27">
        <f t="shared" si="463"/>
        <v>9918</v>
      </c>
      <c r="B9920" s="27">
        <v>3</v>
      </c>
      <c r="C9920" s="22">
        <v>20616.2499997616</v>
      </c>
      <c r="D9920" s="23">
        <v>9.8173269814834504E-4</v>
      </c>
      <c r="E9920" s="24">
        <v>1.0099587077969394</v>
      </c>
      <c r="F9920" s="27">
        <f t="shared" si="462"/>
        <v>1.1246694390340926</v>
      </c>
      <c r="G9920" s="27">
        <f t="shared" si="464"/>
        <v>271.27999480042865</v>
      </c>
      <c r="H9920" s="27" t="s">
        <v>23</v>
      </c>
    </row>
    <row r="9921" spans="1:8">
      <c r="A9921" s="27">
        <f t="shared" si="463"/>
        <v>9919</v>
      </c>
      <c r="B9921" s="27">
        <v>3</v>
      </c>
      <c r="C9921" s="22">
        <v>17459.58500288615</v>
      </c>
      <c r="D9921" s="23">
        <v>8.8188414114140096E-4</v>
      </c>
      <c r="E9921" s="24">
        <v>0.98793078377199361</v>
      </c>
      <c r="F9921" s="27">
        <f t="shared" si="462"/>
        <v>1.1244988278586994</v>
      </c>
      <c r="G9921" s="27">
        <f t="shared" si="464"/>
        <v>325.6357633816732</v>
      </c>
      <c r="H9921" s="27" t="s">
        <v>22</v>
      </c>
    </row>
    <row r="9922" spans="1:8">
      <c r="A9922" s="27">
        <f t="shared" si="463"/>
        <v>9920</v>
      </c>
      <c r="B9922" s="27">
        <v>3</v>
      </c>
      <c r="C9922" s="22">
        <v>13041.890051603301</v>
      </c>
      <c r="D9922" s="23">
        <v>0.196224603590371</v>
      </c>
      <c r="E9922" s="24">
        <v>1.192225283134374</v>
      </c>
      <c r="F9922" s="27">
        <f t="shared" si="462"/>
        <v>1.5130723878706296</v>
      </c>
      <c r="G9922" s="27">
        <f t="shared" si="464"/>
        <v>1342.5695219403151</v>
      </c>
      <c r="H9922" s="27" t="s">
        <v>23</v>
      </c>
    </row>
    <row r="9923" spans="1:8">
      <c r="A9923" s="27">
        <f t="shared" si="463"/>
        <v>9921</v>
      </c>
      <c r="B9923" s="27">
        <v>3</v>
      </c>
      <c r="C9923" s="22">
        <v>11387.030001163501</v>
      </c>
      <c r="D9923" s="23">
        <v>1.0723283317440799E-2</v>
      </c>
      <c r="E9923" s="24">
        <v>1.0281543274244005</v>
      </c>
      <c r="F9923" s="27">
        <f t="shared" ref="F9923:F9986" si="465">$K$2*EXP($K$3*D9923)</f>
        <v>1.141439890614478</v>
      </c>
      <c r="G9923" s="27">
        <f t="shared" si="464"/>
        <v>146.13680260988272</v>
      </c>
      <c r="H9923" s="27" t="s">
        <v>22</v>
      </c>
    </row>
    <row r="9924" spans="1:8">
      <c r="A9924" s="27">
        <f t="shared" ref="A9924:A9987" si="466">A9923+1</f>
        <v>9922</v>
      </c>
      <c r="B9924" s="27">
        <v>3</v>
      </c>
      <c r="C9924" s="22">
        <v>13181.950096368801</v>
      </c>
      <c r="D9924" s="23">
        <v>5.0225619796605003E-3</v>
      </c>
      <c r="E9924" s="24">
        <v>0.92650489967335514</v>
      </c>
      <c r="F9924" s="27">
        <f t="shared" si="465"/>
        <v>1.1315957664898837</v>
      </c>
      <c r="G9924" s="27">
        <f t="shared" ref="G9924:G9987" si="467">C9924*(E9924-F9924)^2</f>
        <v>554.46266039510601</v>
      </c>
      <c r="H9924" s="27" t="s">
        <v>22</v>
      </c>
    </row>
    <row r="9925" spans="1:8">
      <c r="A9925" s="27">
        <f t="shared" si="466"/>
        <v>9923</v>
      </c>
      <c r="B9925" s="27">
        <v>3</v>
      </c>
      <c r="C9925" s="22">
        <v>11979.8900694847</v>
      </c>
      <c r="D9925" s="23">
        <v>3.2951942378670697E-2</v>
      </c>
      <c r="E9925" s="24">
        <v>1.1267245784363822</v>
      </c>
      <c r="F9925" s="27">
        <f t="shared" si="465"/>
        <v>1.180649696323739</v>
      </c>
      <c r="G9925" s="27">
        <f t="shared" si="467"/>
        <v>34.836542034239109</v>
      </c>
      <c r="H9925" s="27" t="s">
        <v>23</v>
      </c>
    </row>
    <row r="9926" spans="1:8">
      <c r="A9926" s="27">
        <f t="shared" si="466"/>
        <v>9924</v>
      </c>
      <c r="B9926" s="27">
        <v>3</v>
      </c>
      <c r="C9926" s="22">
        <v>9502.2800177037698</v>
      </c>
      <c r="D9926" s="23">
        <v>1.22767509860511E-2</v>
      </c>
      <c r="E9926" s="24">
        <v>1.0064329366355742</v>
      </c>
      <c r="F9926" s="27">
        <f t="shared" si="465"/>
        <v>1.1441372675511345</v>
      </c>
      <c r="G9926" s="27">
        <f t="shared" si="467"/>
        <v>180.18682094895442</v>
      </c>
      <c r="H9926" s="27" t="s">
        <v>23</v>
      </c>
    </row>
    <row r="9927" spans="1:8">
      <c r="A9927" s="27">
        <f t="shared" si="466"/>
        <v>9925</v>
      </c>
      <c r="B9927" s="27">
        <v>3</v>
      </c>
      <c r="C9927" s="22">
        <v>17268.140120506301</v>
      </c>
      <c r="D9927" s="23">
        <v>6.7101917171881499E-3</v>
      </c>
      <c r="E9927" s="24">
        <v>0.90078236130867706</v>
      </c>
      <c r="F9927" s="27">
        <f t="shared" si="465"/>
        <v>1.1345011210587068</v>
      </c>
      <c r="G9927" s="27">
        <f t="shared" si="467"/>
        <v>943.26280613200663</v>
      </c>
      <c r="H9927" s="27" t="s">
        <v>23</v>
      </c>
    </row>
    <row r="9928" spans="1:8">
      <c r="A9928" s="27">
        <f t="shared" si="466"/>
        <v>9926</v>
      </c>
      <c r="B9928" s="27">
        <v>3</v>
      </c>
      <c r="C9928" s="22">
        <v>13335.670075178101</v>
      </c>
      <c r="D9928" s="23">
        <v>3.7030364172683503E-2</v>
      </c>
      <c r="E9928" s="24">
        <v>1.2345679012345678</v>
      </c>
      <c r="F9928" s="27">
        <f t="shared" si="465"/>
        <v>1.1879886346421948</v>
      </c>
      <c r="G9928" s="27">
        <f t="shared" si="467"/>
        <v>28.933444211158164</v>
      </c>
      <c r="H9928" s="27" t="s">
        <v>22</v>
      </c>
    </row>
    <row r="9929" spans="1:8">
      <c r="A9929" s="27">
        <f t="shared" si="466"/>
        <v>9927</v>
      </c>
      <c r="B9929" s="27">
        <v>3</v>
      </c>
      <c r="C9929" s="22">
        <v>13149.440010726499</v>
      </c>
      <c r="D9929" s="23">
        <v>5.7218590975719897E-3</v>
      </c>
      <c r="E9929" s="24">
        <v>0.98402037980546553</v>
      </c>
      <c r="F9929" s="27">
        <f t="shared" si="465"/>
        <v>1.132798744050006</v>
      </c>
      <c r="G9929" s="27">
        <f t="shared" si="467"/>
        <v>291.06287656124471</v>
      </c>
      <c r="H9929" s="27" t="s">
        <v>23</v>
      </c>
    </row>
    <row r="9930" spans="1:8">
      <c r="A9930" s="27">
        <f t="shared" si="466"/>
        <v>9928</v>
      </c>
      <c r="B9930" s="27">
        <v>3</v>
      </c>
      <c r="C9930" s="22">
        <v>4173.7199766039848</v>
      </c>
      <c r="D9930" s="23">
        <v>1.8503170262184E-3</v>
      </c>
      <c r="E9930" s="24">
        <v>1.2044198895027625</v>
      </c>
      <c r="F9930" s="27">
        <f t="shared" si="465"/>
        <v>1.1261546810344463</v>
      </c>
      <c r="G9930" s="27">
        <f t="shared" si="467"/>
        <v>25.565883216091656</v>
      </c>
      <c r="H9930" s="27" t="s">
        <v>22</v>
      </c>
    </row>
    <row r="9931" spans="1:8">
      <c r="A9931" s="27">
        <f t="shared" si="466"/>
        <v>9929</v>
      </c>
      <c r="B9931" s="27">
        <v>3</v>
      </c>
      <c r="C9931" s="22">
        <v>1913.8199855089199</v>
      </c>
      <c r="D9931" s="23">
        <v>1.16520965783188E-2</v>
      </c>
      <c r="E9931" s="24">
        <v>1.3226452905811623</v>
      </c>
      <c r="F9931" s="27">
        <f t="shared" si="465"/>
        <v>1.1430518781085768</v>
      </c>
      <c r="G9931" s="27">
        <f t="shared" si="467"/>
        <v>61.727955189714393</v>
      </c>
      <c r="H9931" s="27" t="s">
        <v>22</v>
      </c>
    </row>
    <row r="9932" spans="1:8">
      <c r="A9932" s="27">
        <f t="shared" si="466"/>
        <v>9930</v>
      </c>
      <c r="B9932" s="27">
        <v>3</v>
      </c>
      <c r="C9932" s="22">
        <v>20165.490006685301</v>
      </c>
      <c r="D9932" s="23">
        <v>-3.0929515029308199E-3</v>
      </c>
      <c r="E9932" s="24">
        <v>0.94661813770094028</v>
      </c>
      <c r="F9932" s="27">
        <f t="shared" si="465"/>
        <v>1.117728009899615</v>
      </c>
      <c r="G9932" s="27">
        <f t="shared" si="467"/>
        <v>590.41708106100486</v>
      </c>
      <c r="H9932" s="27" t="s">
        <v>23</v>
      </c>
    </row>
    <row r="9933" spans="1:8">
      <c r="A9933" s="27">
        <f t="shared" si="466"/>
        <v>9931</v>
      </c>
      <c r="B9933" s="27">
        <v>3</v>
      </c>
      <c r="C9933" s="22">
        <v>18670.829999594</v>
      </c>
      <c r="D9933" s="23">
        <v>1.03243894460428E-2</v>
      </c>
      <c r="E9933" s="24">
        <v>0.86094674556213013</v>
      </c>
      <c r="F9933" s="27">
        <f t="shared" si="465"/>
        <v>1.1407482945095404</v>
      </c>
      <c r="G9933" s="27">
        <f t="shared" si="467"/>
        <v>1461.7188695930715</v>
      </c>
      <c r="H9933" s="27" t="s">
        <v>22</v>
      </c>
    </row>
    <row r="9934" spans="1:8">
      <c r="A9934" s="27">
        <f t="shared" si="466"/>
        <v>9932</v>
      </c>
      <c r="B9934" s="27">
        <v>3</v>
      </c>
      <c r="C9934" s="22">
        <v>6809.7299977242901</v>
      </c>
      <c r="D9934" s="23">
        <v>3.5897927735091303E-2</v>
      </c>
      <c r="E9934" s="24">
        <v>1.3050847457627119</v>
      </c>
      <c r="F9934" s="27">
        <f t="shared" si="465"/>
        <v>1.1859463029565904</v>
      </c>
      <c r="G9934" s="27">
        <f t="shared" si="467"/>
        <v>96.65709345075058</v>
      </c>
      <c r="H9934" s="27" t="s">
        <v>22</v>
      </c>
    </row>
    <row r="9935" spans="1:8">
      <c r="A9935" s="27">
        <f t="shared" si="466"/>
        <v>9933</v>
      </c>
      <c r="B9935" s="27">
        <v>3</v>
      </c>
      <c r="C9935" s="22">
        <v>5207.5099988430502</v>
      </c>
      <c r="D9935" s="23">
        <v>1.25958656602248E-3</v>
      </c>
      <c r="E9935" s="24">
        <v>0.84360730593607303</v>
      </c>
      <c r="F9935" s="27">
        <f t="shared" si="465"/>
        <v>1.1251443440414806</v>
      </c>
      <c r="G9935" s="27">
        <f t="shared" si="467"/>
        <v>412.76340570888516</v>
      </c>
      <c r="H9935" s="27" t="s">
        <v>23</v>
      </c>
    </row>
    <row r="9936" spans="1:8">
      <c r="A9936" s="27">
        <f t="shared" si="466"/>
        <v>9934</v>
      </c>
      <c r="B9936" s="27">
        <v>3</v>
      </c>
      <c r="C9936" s="22">
        <v>3663.1900001764302</v>
      </c>
      <c r="D9936" s="23">
        <v>2.9587107234582601E-2</v>
      </c>
      <c r="E9936" s="24">
        <v>1.0946502057613168</v>
      </c>
      <c r="F9936" s="27">
        <f t="shared" si="465"/>
        <v>1.174628970101939</v>
      </c>
      <c r="G9936" s="27">
        <f t="shared" si="467"/>
        <v>23.431971212243749</v>
      </c>
      <c r="H9936" s="27" t="s">
        <v>22</v>
      </c>
    </row>
    <row r="9937" spans="1:8">
      <c r="A9937" s="27">
        <f t="shared" si="466"/>
        <v>9935</v>
      </c>
      <c r="B9937" s="27">
        <v>3</v>
      </c>
      <c r="C9937" s="22">
        <v>6100.4899996519098</v>
      </c>
      <c r="D9937" s="23">
        <v>2.3284094630825199E-2</v>
      </c>
      <c r="E9937" s="24">
        <v>0.99112426035502954</v>
      </c>
      <c r="F9937" s="27">
        <f t="shared" si="465"/>
        <v>1.1634334392478887</v>
      </c>
      <c r="G9937" s="27">
        <f t="shared" si="467"/>
        <v>181.12631240916022</v>
      </c>
      <c r="H9937" s="27" t="s">
        <v>23</v>
      </c>
    </row>
    <row r="9938" spans="1:8">
      <c r="A9938" s="27">
        <f t="shared" si="466"/>
        <v>9936</v>
      </c>
      <c r="B9938" s="27">
        <v>3</v>
      </c>
      <c r="C9938" s="22">
        <v>26937.290000200301</v>
      </c>
      <c r="D9938" s="23">
        <v>1.69413898516618E-3</v>
      </c>
      <c r="E9938" s="24">
        <v>0.92291904218928167</v>
      </c>
      <c r="F9938" s="27">
        <f t="shared" si="465"/>
        <v>1.1258874787166324</v>
      </c>
      <c r="G9938" s="27">
        <f t="shared" si="467"/>
        <v>1109.7136152816413</v>
      </c>
      <c r="H9938" s="27" t="s">
        <v>23</v>
      </c>
    </row>
    <row r="9939" spans="1:8">
      <c r="A9939" s="27">
        <f t="shared" si="466"/>
        <v>9937</v>
      </c>
      <c r="B9939" s="27">
        <v>3</v>
      </c>
      <c r="C9939" s="22">
        <v>25943.819999515999</v>
      </c>
      <c r="D9939" s="23">
        <v>6.8554143257726101E-3</v>
      </c>
      <c r="E9939" s="24">
        <v>0.8885485391140433</v>
      </c>
      <c r="F9939" s="27">
        <f t="shared" si="465"/>
        <v>1.1347514786755641</v>
      </c>
      <c r="G9939" s="27">
        <f t="shared" si="467"/>
        <v>1572.6076730808729</v>
      </c>
      <c r="H9939" s="27" t="s">
        <v>23</v>
      </c>
    </row>
    <row r="9940" spans="1:8">
      <c r="A9940" s="27">
        <f t="shared" si="466"/>
        <v>9938</v>
      </c>
      <c r="B9940" s="27">
        <v>3</v>
      </c>
      <c r="C9940" s="22">
        <v>7556.9200000763003</v>
      </c>
      <c r="D9940" s="23">
        <v>1.1615632632117101E-2</v>
      </c>
      <c r="E9940" s="24">
        <v>0.88641779189833203</v>
      </c>
      <c r="F9940" s="27">
        <f t="shared" si="465"/>
        <v>1.14298855075943</v>
      </c>
      <c r="G9940" s="27">
        <f t="shared" si="467"/>
        <v>497.46111858512182</v>
      </c>
      <c r="H9940" s="27" t="s">
        <v>23</v>
      </c>
    </row>
    <row r="9941" spans="1:8">
      <c r="A9941" s="27">
        <f t="shared" si="466"/>
        <v>9939</v>
      </c>
      <c r="B9941" s="27">
        <v>3</v>
      </c>
      <c r="C9941" s="22">
        <v>5531.0049994587998</v>
      </c>
      <c r="D9941" s="23">
        <v>1.57740996286703E-2</v>
      </c>
      <c r="E9941" s="24">
        <v>1.1706783369803064</v>
      </c>
      <c r="F9941" s="27">
        <f t="shared" si="465"/>
        <v>1.150233270930362</v>
      </c>
      <c r="G9941" s="27">
        <f t="shared" si="467"/>
        <v>2.3119641041030423</v>
      </c>
      <c r="H9941" s="27" t="s">
        <v>23</v>
      </c>
    </row>
    <row r="9942" spans="1:8">
      <c r="A9942" s="27">
        <f t="shared" si="466"/>
        <v>9940</v>
      </c>
      <c r="B9942" s="27">
        <v>3</v>
      </c>
      <c r="C9942" s="22">
        <v>11402.239997267699</v>
      </c>
      <c r="D9942" s="23">
        <v>2.23311600499752E-2</v>
      </c>
      <c r="E9942" s="24">
        <v>0.90552016985138006</v>
      </c>
      <c r="F9942" s="27">
        <f t="shared" si="465"/>
        <v>1.1617501296793846</v>
      </c>
      <c r="G9942" s="27">
        <f t="shared" si="467"/>
        <v>748.60029668884977</v>
      </c>
      <c r="H9942" s="27" t="s">
        <v>22</v>
      </c>
    </row>
    <row r="9943" spans="1:8">
      <c r="A9943" s="27">
        <f t="shared" si="466"/>
        <v>9941</v>
      </c>
      <c r="B9943" s="27">
        <v>3</v>
      </c>
      <c r="C9943" s="22">
        <v>19986.7100108862</v>
      </c>
      <c r="D9943" s="23">
        <v>-2.5504523729462602E-3</v>
      </c>
      <c r="E9943" s="24">
        <v>0.93730886850152906</v>
      </c>
      <c r="F9943" s="27">
        <f t="shared" si="465"/>
        <v>1.1186497063459639</v>
      </c>
      <c r="G9943" s="27">
        <f t="shared" si="467"/>
        <v>657.25295476246185</v>
      </c>
      <c r="H9943" s="27" t="s">
        <v>23</v>
      </c>
    </row>
    <row r="9944" spans="1:8">
      <c r="A9944" s="27">
        <f t="shared" si="466"/>
        <v>9942</v>
      </c>
      <c r="B9944" s="27">
        <v>3</v>
      </c>
      <c r="C9944" s="22">
        <v>20073.000000715299</v>
      </c>
      <c r="D9944" s="23">
        <v>5.9405809733227297E-3</v>
      </c>
      <c r="E9944" s="24">
        <v>0.87804878048780488</v>
      </c>
      <c r="F9944" s="27">
        <f t="shared" si="465"/>
        <v>1.1331752665014216</v>
      </c>
      <c r="G9944" s="27">
        <f t="shared" si="467"/>
        <v>1306.5420126018751</v>
      </c>
      <c r="H9944" s="27" t="s">
        <v>22</v>
      </c>
    </row>
    <row r="9945" spans="1:8">
      <c r="A9945" s="27">
        <f t="shared" si="466"/>
        <v>9943</v>
      </c>
      <c r="B9945" s="27">
        <v>3</v>
      </c>
      <c r="C9945" s="22">
        <v>9773.5999956726992</v>
      </c>
      <c r="D9945" s="23">
        <v>4.05681210025403E-2</v>
      </c>
      <c r="E9945" s="24">
        <v>1.2464008859357696</v>
      </c>
      <c r="F9945" s="27">
        <f t="shared" si="465"/>
        <v>1.1943916087653463</v>
      </c>
      <c r="G9945" s="27">
        <f t="shared" si="467"/>
        <v>26.437245050164659</v>
      </c>
      <c r="H9945" s="27" t="s">
        <v>22</v>
      </c>
    </row>
    <row r="9946" spans="1:8">
      <c r="A9946" s="27">
        <f t="shared" si="466"/>
        <v>9944</v>
      </c>
      <c r="B9946" s="27">
        <v>3</v>
      </c>
      <c r="C9946" s="22">
        <v>6694.7599997222496</v>
      </c>
      <c r="D9946" s="23">
        <v>1.3762052245152799E-2</v>
      </c>
      <c r="E9946" s="24">
        <v>0.88211564320932312</v>
      </c>
      <c r="F9946" s="27">
        <f t="shared" si="465"/>
        <v>1.1467222437986264</v>
      </c>
      <c r="G9946" s="27">
        <f t="shared" si="467"/>
        <v>468.74468832379904</v>
      </c>
      <c r="H9946" s="27" t="s">
        <v>22</v>
      </c>
    </row>
    <row r="9947" spans="1:8">
      <c r="A9947" s="27">
        <f t="shared" si="466"/>
        <v>9945</v>
      </c>
      <c r="B9947" s="27">
        <v>3</v>
      </c>
      <c r="C9947" s="22">
        <v>4837.9699995517749</v>
      </c>
      <c r="D9947" s="23">
        <v>1.4654369616878901E-2</v>
      </c>
      <c r="E9947" s="24">
        <v>1.181704260651629</v>
      </c>
      <c r="F9947" s="27">
        <f t="shared" si="465"/>
        <v>1.1482780150989511</v>
      </c>
      <c r="G9947" s="27">
        <f t="shared" si="467"/>
        <v>5.4055310883588801</v>
      </c>
      <c r="H9947" s="27" t="s">
        <v>22</v>
      </c>
    </row>
    <row r="9948" spans="1:8">
      <c r="A9948" s="27">
        <f t="shared" si="466"/>
        <v>9946</v>
      </c>
      <c r="B9948" s="27">
        <v>3</v>
      </c>
      <c r="C9948" s="22">
        <v>8639.9600012302399</v>
      </c>
      <c r="D9948" s="23">
        <v>2.1981612929655701E-2</v>
      </c>
      <c r="E9948" s="24">
        <v>1.0406732117812061</v>
      </c>
      <c r="F9948" s="27">
        <f t="shared" si="465"/>
        <v>1.1611332835177119</v>
      </c>
      <c r="G9948" s="27">
        <f t="shared" si="467"/>
        <v>125.37125313977839</v>
      </c>
      <c r="H9948" s="27" t="s">
        <v>22</v>
      </c>
    </row>
    <row r="9949" spans="1:8">
      <c r="A9949" s="27">
        <f t="shared" si="466"/>
        <v>9947</v>
      </c>
      <c r="B9949" s="27">
        <v>3</v>
      </c>
      <c r="C9949" s="22">
        <v>12920.370008111</v>
      </c>
      <c r="D9949" s="23">
        <v>-2.8701294449252801E-3</v>
      </c>
      <c r="E9949" s="24">
        <v>0.99197734780556868</v>
      </c>
      <c r="F9949" s="27">
        <f t="shared" si="465"/>
        <v>1.1181064887059267</v>
      </c>
      <c r="G9949" s="27">
        <f t="shared" si="467"/>
        <v>205.54448387697218</v>
      </c>
      <c r="H9949" s="27" t="s">
        <v>22</v>
      </c>
    </row>
    <row r="9950" spans="1:8">
      <c r="A9950" s="27">
        <f t="shared" si="466"/>
        <v>9948</v>
      </c>
      <c r="B9950" s="27">
        <v>3</v>
      </c>
      <c r="C9950" s="22">
        <v>13543.930000305199</v>
      </c>
      <c r="D9950" s="23">
        <v>1.0401160327433301E-2</v>
      </c>
      <c r="E9950" s="24">
        <v>0.86063348416289598</v>
      </c>
      <c r="F9950" s="27">
        <f t="shared" si="465"/>
        <v>1.1408813661208226</v>
      </c>
      <c r="G9950" s="27">
        <f t="shared" si="467"/>
        <v>1063.7250299334432</v>
      </c>
      <c r="H9950" s="27" t="s">
        <v>23</v>
      </c>
    </row>
    <row r="9951" spans="1:8">
      <c r="A9951" s="27">
        <f t="shared" si="466"/>
        <v>9949</v>
      </c>
      <c r="B9951" s="27">
        <v>3</v>
      </c>
      <c r="C9951" s="22">
        <v>5196.8399982452402</v>
      </c>
      <c r="D9951" s="23">
        <v>7.3397651278506596E-3</v>
      </c>
      <c r="E9951" s="24">
        <v>1.2302371541501975</v>
      </c>
      <c r="F9951" s="27">
        <f t="shared" si="465"/>
        <v>1.135586878396039</v>
      </c>
      <c r="G9951" s="27">
        <f t="shared" si="467"/>
        <v>46.556799013985497</v>
      </c>
      <c r="H9951" s="27" t="s">
        <v>23</v>
      </c>
    </row>
    <row r="9952" spans="1:8">
      <c r="A9952" s="27">
        <f t="shared" si="466"/>
        <v>9950</v>
      </c>
      <c r="B9952" s="27">
        <v>3</v>
      </c>
      <c r="C9952" s="22">
        <v>3775.7900004386902</v>
      </c>
      <c r="D9952" s="23">
        <v>2.57950318283976E-2</v>
      </c>
      <c r="E9952" s="24">
        <v>0.90180675569520818</v>
      </c>
      <c r="F9952" s="27">
        <f t="shared" si="465"/>
        <v>1.1678805693229388</v>
      </c>
      <c r="G9952" s="27">
        <f t="shared" si="467"/>
        <v>267.3080887742293</v>
      </c>
      <c r="H9952" s="27" t="s">
        <v>22</v>
      </c>
    </row>
    <row r="9953" spans="1:8">
      <c r="A9953" s="27">
        <f t="shared" si="466"/>
        <v>9951</v>
      </c>
      <c r="B9953" s="27">
        <v>3</v>
      </c>
      <c r="C9953" s="22">
        <v>2999.6750004887599</v>
      </c>
      <c r="D9953" s="23">
        <v>4.4463269193499204E-3</v>
      </c>
      <c r="E9953" s="24">
        <v>1.2229930624380574</v>
      </c>
      <c r="F9953" s="27">
        <f t="shared" si="465"/>
        <v>1.130605448615323</v>
      </c>
      <c r="G9953" s="27">
        <f t="shared" si="467"/>
        <v>25.603639539611862</v>
      </c>
      <c r="H9953" s="27" t="s">
        <v>23</v>
      </c>
    </row>
    <row r="9954" spans="1:8">
      <c r="A9954" s="27">
        <f t="shared" si="466"/>
        <v>9952</v>
      </c>
      <c r="B9954" s="27">
        <v>3</v>
      </c>
      <c r="C9954" s="22">
        <v>6022.1800004243896</v>
      </c>
      <c r="D9954" s="23">
        <v>1.07119164861398E-2</v>
      </c>
      <c r="E9954" s="24">
        <v>0.98602794411177641</v>
      </c>
      <c r="F9954" s="27">
        <f t="shared" si="465"/>
        <v>1.1414201771733004</v>
      </c>
      <c r="G9954" s="27">
        <f t="shared" si="467"/>
        <v>145.41605141373537</v>
      </c>
      <c r="H9954" s="27" t="s">
        <v>23</v>
      </c>
    </row>
    <row r="9955" spans="1:8">
      <c r="A9955" s="27">
        <f t="shared" si="466"/>
        <v>9953</v>
      </c>
      <c r="B9955" s="27">
        <v>3</v>
      </c>
      <c r="C9955" s="22">
        <v>13048.860015988301</v>
      </c>
      <c r="D9955" s="23">
        <v>-4.7752563881993003E-3</v>
      </c>
      <c r="E9955" s="24">
        <v>0.9140083217753121</v>
      </c>
      <c r="F9955" s="27">
        <f t="shared" si="465"/>
        <v>1.1148746297284773</v>
      </c>
      <c r="G9955" s="27">
        <f t="shared" si="467"/>
        <v>526.4859261562018</v>
      </c>
      <c r="H9955" s="27" t="s">
        <v>23</v>
      </c>
    </row>
    <row r="9956" spans="1:8">
      <c r="A9956" s="27">
        <f t="shared" si="466"/>
        <v>9954</v>
      </c>
      <c r="B9956" s="27">
        <v>3</v>
      </c>
      <c r="C9956" s="22">
        <v>10921.8400005698</v>
      </c>
      <c r="D9956" s="23">
        <v>1.74092517334089E-2</v>
      </c>
      <c r="E9956" s="24">
        <v>0.94553621560920831</v>
      </c>
      <c r="F9956" s="27">
        <f t="shared" si="465"/>
        <v>1.1530945315628647</v>
      </c>
      <c r="G9956" s="27">
        <f t="shared" si="467"/>
        <v>470.51783143584174</v>
      </c>
      <c r="H9956" s="27" t="s">
        <v>23</v>
      </c>
    </row>
    <row r="9957" spans="1:8">
      <c r="A9957" s="27">
        <f t="shared" si="466"/>
        <v>9955</v>
      </c>
      <c r="B9957" s="27">
        <v>3</v>
      </c>
      <c r="C9957" s="22">
        <v>4785.1399996876698</v>
      </c>
      <c r="D9957" s="23">
        <v>2.3918225594634499E-2</v>
      </c>
      <c r="E9957" s="24">
        <v>1.3610586011342154</v>
      </c>
      <c r="F9957" s="27">
        <f t="shared" si="465"/>
        <v>1.1645549500772912</v>
      </c>
      <c r="G9957" s="27">
        <f t="shared" si="467"/>
        <v>184.77188804840924</v>
      </c>
      <c r="H9957" s="27" t="s">
        <v>23</v>
      </c>
    </row>
    <row r="9958" spans="1:8">
      <c r="A9958" s="27">
        <f t="shared" si="466"/>
        <v>9956</v>
      </c>
      <c r="B9958" s="27">
        <v>3</v>
      </c>
      <c r="C9958" s="22">
        <v>4879.6849997639647</v>
      </c>
      <c r="D9958" s="23">
        <v>6.26415404723938E-3</v>
      </c>
      <c r="E9958" s="24">
        <v>0.85414091470951792</v>
      </c>
      <c r="F9958" s="27">
        <f t="shared" si="465"/>
        <v>1.1337325163445031</v>
      </c>
      <c r="G9958" s="27">
        <f t="shared" si="467"/>
        <v>381.45211884998508</v>
      </c>
      <c r="H9958" s="27" t="s">
        <v>22</v>
      </c>
    </row>
    <row r="9959" spans="1:8">
      <c r="A9959" s="27">
        <f t="shared" si="466"/>
        <v>9957</v>
      </c>
      <c r="B9959" s="27">
        <v>3</v>
      </c>
      <c r="C9959" s="22">
        <v>4277.7649965882301</v>
      </c>
      <c r="D9959" s="23">
        <v>3.64371814327559E-2</v>
      </c>
      <c r="E9959" s="24">
        <v>1.2862141357592722</v>
      </c>
      <c r="F9959" s="27">
        <f t="shared" si="465"/>
        <v>1.186918400440528</v>
      </c>
      <c r="G9959" s="27">
        <f t="shared" si="467"/>
        <v>42.177235928796541</v>
      </c>
      <c r="H9959" s="27" t="s">
        <v>23</v>
      </c>
    </row>
    <row r="9960" spans="1:8">
      <c r="A9960" s="27">
        <f t="shared" si="466"/>
        <v>9958</v>
      </c>
      <c r="B9960" s="27">
        <v>3</v>
      </c>
      <c r="C9960" s="22">
        <v>15860.1300092936</v>
      </c>
      <c r="D9960" s="23">
        <v>2.02971386032031E-3</v>
      </c>
      <c r="E9960" s="24">
        <v>0.95612009237875284</v>
      </c>
      <c r="F9960" s="27">
        <f t="shared" si="465"/>
        <v>1.1264616862422754</v>
      </c>
      <c r="G9960" s="27">
        <f t="shared" si="467"/>
        <v>460.20163377873251</v>
      </c>
      <c r="H9960" s="27" t="s">
        <v>22</v>
      </c>
    </row>
    <row r="9961" spans="1:8">
      <c r="A9961" s="27">
        <f t="shared" si="466"/>
        <v>9959</v>
      </c>
      <c r="B9961" s="27">
        <v>3</v>
      </c>
      <c r="C9961" s="22">
        <v>14954.7499980927</v>
      </c>
      <c r="D9961" s="23">
        <v>1.7313433749424598E-2</v>
      </c>
      <c r="E9961" s="24">
        <v>0.86778550961932055</v>
      </c>
      <c r="F9961" s="27">
        <f t="shared" si="465"/>
        <v>1.1529266689188822</v>
      </c>
      <c r="G9961" s="27">
        <f t="shared" si="467"/>
        <v>1215.9031377425126</v>
      </c>
      <c r="H9961" s="27" t="s">
        <v>23</v>
      </c>
    </row>
    <row r="9962" spans="1:8">
      <c r="A9962" s="27">
        <f t="shared" si="466"/>
        <v>9960</v>
      </c>
      <c r="B9962" s="27">
        <v>3</v>
      </c>
      <c r="C9962" s="22">
        <v>4185.1100007295599</v>
      </c>
      <c r="D9962" s="23">
        <v>1.7984962953074099E-2</v>
      </c>
      <c r="E9962" s="24">
        <v>1.2326413743736577</v>
      </c>
      <c r="F9962" s="27">
        <f t="shared" si="465"/>
        <v>1.1541036294522424</v>
      </c>
      <c r="G9962" s="27">
        <f t="shared" si="467"/>
        <v>25.81450082818488</v>
      </c>
      <c r="H9962" s="27" t="s">
        <v>23</v>
      </c>
    </row>
    <row r="9963" spans="1:8">
      <c r="A9963" s="27">
        <f t="shared" si="466"/>
        <v>9961</v>
      </c>
      <c r="B9963" s="27">
        <v>3</v>
      </c>
      <c r="C9963" s="22">
        <v>3849.920001268385</v>
      </c>
      <c r="D9963" s="23">
        <v>1.0093320707535099E-2</v>
      </c>
      <c r="E9963" s="24">
        <v>0.94968553459119498</v>
      </c>
      <c r="F9963" s="27">
        <f t="shared" si="465"/>
        <v>1.1403478627484036</v>
      </c>
      <c r="G9963" s="27">
        <f t="shared" si="467"/>
        <v>139.95276688279762</v>
      </c>
      <c r="H9963" s="27" t="s">
        <v>23</v>
      </c>
    </row>
    <row r="9964" spans="1:8">
      <c r="A9964" s="27">
        <f t="shared" si="466"/>
        <v>9962</v>
      </c>
      <c r="B9964" s="27">
        <v>3</v>
      </c>
      <c r="C9964" s="22">
        <v>3685.594998404385</v>
      </c>
      <c r="D9964" s="23">
        <v>4.6152988159926397E-2</v>
      </c>
      <c r="E9964" s="24">
        <v>1.2508143322475569</v>
      </c>
      <c r="F9964" s="27">
        <f t="shared" si="465"/>
        <v>1.2045699560925751</v>
      </c>
      <c r="G9964" s="27">
        <f t="shared" si="467"/>
        <v>7.8818009004469616</v>
      </c>
      <c r="H9964" s="27" t="s">
        <v>22</v>
      </c>
    </row>
    <row r="9965" spans="1:8">
      <c r="A9965" s="27">
        <f t="shared" si="466"/>
        <v>9963</v>
      </c>
      <c r="B9965" s="27">
        <v>3</v>
      </c>
      <c r="C9965" s="22">
        <v>12880.610020160701</v>
      </c>
      <c r="D9965" s="23">
        <v>-5.7031757598578403E-3</v>
      </c>
      <c r="E9965" s="24">
        <v>0.94988290398126463</v>
      </c>
      <c r="F9965" s="27">
        <f t="shared" si="465"/>
        <v>1.1133038912303754</v>
      </c>
      <c r="G9965" s="27">
        <f t="shared" si="467"/>
        <v>343.99496912040053</v>
      </c>
      <c r="H9965" s="27" t="s">
        <v>22</v>
      </c>
    </row>
    <row r="9966" spans="1:8">
      <c r="A9966" s="27">
        <f t="shared" si="466"/>
        <v>9964</v>
      </c>
      <c r="B9966" s="27">
        <v>3</v>
      </c>
      <c r="C9966" s="22">
        <v>11203.470000982299</v>
      </c>
      <c r="D9966" s="23">
        <v>2.4640805116878401E-2</v>
      </c>
      <c r="E9966" s="24">
        <v>0.93475877192982459</v>
      </c>
      <c r="F9966" s="27">
        <f t="shared" si="465"/>
        <v>1.1658342070484742</v>
      </c>
      <c r="G9966" s="27">
        <f t="shared" si="467"/>
        <v>598.21887888631295</v>
      </c>
      <c r="H9966" s="27" t="s">
        <v>23</v>
      </c>
    </row>
    <row r="9967" spans="1:8">
      <c r="A9967" s="27">
        <f t="shared" si="466"/>
        <v>9965</v>
      </c>
      <c r="B9967" s="27">
        <v>3</v>
      </c>
      <c r="C9967" s="22">
        <v>3955.6649992764001</v>
      </c>
      <c r="D9967" s="23">
        <v>1.01589363179333E-2</v>
      </c>
      <c r="E9967" s="24">
        <v>1.3434190620272315</v>
      </c>
      <c r="F9967" s="27">
        <f t="shared" si="465"/>
        <v>1.1404615573662689</v>
      </c>
      <c r="G9967" s="27">
        <f t="shared" si="467"/>
        <v>162.94075858447741</v>
      </c>
      <c r="H9967" s="27" t="s">
        <v>23</v>
      </c>
    </row>
    <row r="9968" spans="1:8">
      <c r="A9968" s="27">
        <f t="shared" si="466"/>
        <v>9966</v>
      </c>
      <c r="B9968" s="27">
        <v>3</v>
      </c>
      <c r="C9968" s="22">
        <v>4318.8099995851499</v>
      </c>
      <c r="D9968" s="23">
        <v>8.8275377899471093E-3</v>
      </c>
      <c r="E9968" s="24">
        <v>0.92221443587946739</v>
      </c>
      <c r="F9968" s="27">
        <f t="shared" si="465"/>
        <v>1.1381568103913524</v>
      </c>
      <c r="G9968" s="27">
        <f t="shared" si="467"/>
        <v>201.39090031528522</v>
      </c>
      <c r="H9968" s="27" t="s">
        <v>22</v>
      </c>
    </row>
    <row r="9969" spans="1:8">
      <c r="A9969" s="27">
        <f t="shared" si="466"/>
        <v>9967</v>
      </c>
      <c r="B9969" s="27">
        <v>3</v>
      </c>
      <c r="C9969" s="22">
        <v>4189.5149964839202</v>
      </c>
      <c r="D9969" s="23">
        <v>4.1698576968080298E-2</v>
      </c>
      <c r="E9969" s="24">
        <v>1.1942857142857144</v>
      </c>
      <c r="F9969" s="27">
        <f t="shared" si="465"/>
        <v>1.1964448839325927</v>
      </c>
      <c r="G9969" s="27">
        <f t="shared" si="467"/>
        <v>1.9531575740192621E-2</v>
      </c>
      <c r="H9969" s="27" t="s">
        <v>22</v>
      </c>
    </row>
    <row r="9970" spans="1:8">
      <c r="A9970" s="27">
        <f t="shared" si="466"/>
        <v>9968</v>
      </c>
      <c r="B9970" s="27">
        <v>3</v>
      </c>
      <c r="C9970" s="22">
        <v>16941.550025835601</v>
      </c>
      <c r="D9970" s="23">
        <v>-9.8100979053444004E-3</v>
      </c>
      <c r="E9970" s="24">
        <v>0.86611690516614115</v>
      </c>
      <c r="F9970" s="27">
        <f t="shared" si="465"/>
        <v>1.1063784154235412</v>
      </c>
      <c r="G9970" s="27">
        <f t="shared" si="467"/>
        <v>977.96102685217238</v>
      </c>
      <c r="H9970" s="27" t="s">
        <v>22</v>
      </c>
    </row>
    <row r="9971" spans="1:8">
      <c r="A9971" s="27">
        <f t="shared" si="466"/>
        <v>9969</v>
      </c>
      <c r="B9971" s="27">
        <v>3</v>
      </c>
      <c r="C9971" s="22">
        <v>14473.1100037992</v>
      </c>
      <c r="D9971" s="23">
        <v>-1.3435173509550901E-3</v>
      </c>
      <c r="E9971" s="24">
        <v>0.93979357798165142</v>
      </c>
      <c r="F9971" s="27">
        <f t="shared" si="465"/>
        <v>1.1207029949850751</v>
      </c>
      <c r="G9971" s="27">
        <f t="shared" si="467"/>
        <v>473.67908719241495</v>
      </c>
      <c r="H9971" s="27" t="s">
        <v>22</v>
      </c>
    </row>
    <row r="9972" spans="1:8">
      <c r="A9972" s="27">
        <f t="shared" si="466"/>
        <v>9970</v>
      </c>
      <c r="B9972" s="27">
        <v>3</v>
      </c>
      <c r="C9972" s="22">
        <v>6332.4750028848503</v>
      </c>
      <c r="D9972" s="23">
        <v>3.5588959339756797E-4</v>
      </c>
      <c r="E9972" s="24">
        <v>0.80575539568345322</v>
      </c>
      <c r="F9972" s="27">
        <f t="shared" si="465"/>
        <v>1.1236004884575002</v>
      </c>
      <c r="G9972" s="27">
        <f t="shared" si="467"/>
        <v>639.74147240480386</v>
      </c>
      <c r="H9972" s="27" t="s">
        <v>22</v>
      </c>
    </row>
    <row r="9973" spans="1:8">
      <c r="A9973" s="27">
        <f t="shared" si="466"/>
        <v>9971</v>
      </c>
      <c r="B9973" s="27">
        <v>3</v>
      </c>
      <c r="C9973" s="22">
        <v>2659.7500004768399</v>
      </c>
      <c r="D9973" s="23">
        <v>0.49349722142951402</v>
      </c>
      <c r="E9973" s="24">
        <v>4.1841317365269459</v>
      </c>
      <c r="F9973" s="27">
        <f t="shared" si="465"/>
        <v>2.3769543101105461</v>
      </c>
      <c r="G9973" s="27">
        <f t="shared" si="467"/>
        <v>8686.4515954550152</v>
      </c>
      <c r="H9973" s="27" t="s">
        <v>22</v>
      </c>
    </row>
    <row r="9974" spans="1:8">
      <c r="A9974" s="27">
        <f t="shared" si="466"/>
        <v>9972</v>
      </c>
      <c r="B9974" s="27">
        <v>3</v>
      </c>
      <c r="C9974" s="22">
        <v>7910.0150808170501</v>
      </c>
      <c r="D9974" s="23">
        <v>3.5414713350146898E-2</v>
      </c>
      <c r="E9974" s="24">
        <v>1.0779678725349353</v>
      </c>
      <c r="F9974" s="27">
        <f t="shared" si="465"/>
        <v>1.1850759023367761</v>
      </c>
      <c r="G9974" s="27">
        <f t="shared" si="467"/>
        <v>90.744721689027614</v>
      </c>
      <c r="H9974" s="27" t="s">
        <v>22</v>
      </c>
    </row>
    <row r="9975" spans="1:8">
      <c r="A9975" s="27">
        <f t="shared" si="466"/>
        <v>9973</v>
      </c>
      <c r="B9975" s="27">
        <v>3</v>
      </c>
      <c r="C9975" s="22">
        <v>19606.8399997056</v>
      </c>
      <c r="D9975" s="23">
        <v>-5.51874468846172E-4</v>
      </c>
      <c r="E9975" s="24">
        <v>0.97488026087842661</v>
      </c>
      <c r="F9975" s="27">
        <f t="shared" si="465"/>
        <v>1.1220518174528784</v>
      </c>
      <c r="G9975" s="27">
        <f t="shared" si="467"/>
        <v>424.67370521346749</v>
      </c>
      <c r="H9975" s="27" t="s">
        <v>23</v>
      </c>
    </row>
    <row r="9976" spans="1:8">
      <c r="A9976" s="27">
        <f t="shared" si="466"/>
        <v>9974</v>
      </c>
      <c r="B9976" s="27">
        <v>3</v>
      </c>
      <c r="C9976" s="22">
        <v>28585.750001430501</v>
      </c>
      <c r="D9976" s="23">
        <v>5.4466387710355702E-4</v>
      </c>
      <c r="E9976" s="24">
        <v>0.90721093328538027</v>
      </c>
      <c r="F9976" s="27">
        <f t="shared" si="465"/>
        <v>1.1239228110638073</v>
      </c>
      <c r="G9976" s="27">
        <f t="shared" si="467"/>
        <v>1342.5022484753104</v>
      </c>
      <c r="H9976" s="27" t="s">
        <v>22</v>
      </c>
    </row>
    <row r="9977" spans="1:8">
      <c r="A9977" s="27">
        <f t="shared" si="466"/>
        <v>9975</v>
      </c>
      <c r="B9977" s="27">
        <v>3</v>
      </c>
      <c r="C9977" s="22">
        <v>21937.649999618501</v>
      </c>
      <c r="D9977" s="23">
        <v>-2.6057073763732699E-3</v>
      </c>
      <c r="E9977" s="24">
        <v>0.92316674451191028</v>
      </c>
      <c r="F9977" s="27">
        <f t="shared" si="465"/>
        <v>1.1185557943169491</v>
      </c>
      <c r="G9977" s="27">
        <f t="shared" si="467"/>
        <v>837.51104871032135</v>
      </c>
      <c r="H9977" s="27" t="s">
        <v>22</v>
      </c>
    </row>
    <row r="9978" spans="1:8">
      <c r="A9978" s="27">
        <f t="shared" si="466"/>
        <v>9976</v>
      </c>
      <c r="B9978" s="27">
        <v>3</v>
      </c>
      <c r="C9978" s="22">
        <v>10359.029999062401</v>
      </c>
      <c r="D9978" s="23">
        <v>4.5658755341501803E-3</v>
      </c>
      <c r="E9978" s="24">
        <v>0.82230997038499509</v>
      </c>
      <c r="F9978" s="27">
        <f t="shared" si="465"/>
        <v>1.1308108336507849</v>
      </c>
      <c r="G9978" s="27">
        <f t="shared" si="467"/>
        <v>985.89771041785059</v>
      </c>
      <c r="H9978" s="27" t="s">
        <v>22</v>
      </c>
    </row>
    <row r="9979" spans="1:8">
      <c r="A9979" s="27">
        <f t="shared" si="466"/>
        <v>9977</v>
      </c>
      <c r="B9979" s="27">
        <v>3</v>
      </c>
      <c r="C9979" s="22">
        <v>9503.3000201731902</v>
      </c>
      <c r="D9979" s="23">
        <v>-6.4701621774116798E-3</v>
      </c>
      <c r="E9979" s="24">
        <v>0.83969138448349767</v>
      </c>
      <c r="F9979" s="27">
        <f t="shared" si="465"/>
        <v>1.1120072432129133</v>
      </c>
      <c r="G9979" s="27">
        <f t="shared" si="467"/>
        <v>704.72602175240411</v>
      </c>
      <c r="H9979" s="27" t="s">
        <v>23</v>
      </c>
    </row>
    <row r="9980" spans="1:8">
      <c r="A9980" s="27">
        <f t="shared" si="466"/>
        <v>9978</v>
      </c>
      <c r="B9980" s="27">
        <v>3</v>
      </c>
      <c r="C9980" s="22">
        <v>7733.1300022602099</v>
      </c>
      <c r="D9980" s="23">
        <v>-2.4127277699466398E-3</v>
      </c>
      <c r="E9980" s="24">
        <v>0.88996242619431021</v>
      </c>
      <c r="F9980" s="27">
        <f t="shared" si="465"/>
        <v>1.1188838189599519</v>
      </c>
      <c r="G9980" s="27">
        <f t="shared" si="467"/>
        <v>405.25470920950625</v>
      </c>
      <c r="H9980" s="27" t="s">
        <v>22</v>
      </c>
    </row>
    <row r="9981" spans="1:8">
      <c r="A9981" s="27">
        <f t="shared" si="466"/>
        <v>9979</v>
      </c>
      <c r="B9981" s="27">
        <v>3</v>
      </c>
      <c r="C9981" s="22">
        <v>3241.2900013029598</v>
      </c>
      <c r="D9981" s="23">
        <v>7.9426213260640303E-3</v>
      </c>
      <c r="E9981" s="24">
        <v>0.86900958466453671</v>
      </c>
      <c r="F9981" s="27">
        <f t="shared" si="465"/>
        <v>1.1366275333249221</v>
      </c>
      <c r="G9981" s="27">
        <f t="shared" si="467"/>
        <v>232.13913635845563</v>
      </c>
      <c r="H9981" s="27" t="s">
        <v>23</v>
      </c>
    </row>
    <row r="9982" spans="1:8">
      <c r="A9982" s="27">
        <f t="shared" si="466"/>
        <v>9980</v>
      </c>
      <c r="B9982" s="27">
        <v>3</v>
      </c>
      <c r="C9982" s="22">
        <v>29548.899999618501</v>
      </c>
      <c r="D9982" s="23">
        <v>-1.7229141157688601E-3</v>
      </c>
      <c r="E9982" s="24">
        <v>0.9727248177153659</v>
      </c>
      <c r="F9982" s="27">
        <f t="shared" si="465"/>
        <v>1.1200571434194313</v>
      </c>
      <c r="G9982" s="27">
        <f t="shared" si="467"/>
        <v>641.41248202835015</v>
      </c>
      <c r="H9982" s="27" t="s">
        <v>22</v>
      </c>
    </row>
    <row r="9983" spans="1:8">
      <c r="A9983" s="27">
        <f t="shared" si="466"/>
        <v>9981</v>
      </c>
      <c r="B9983" s="27">
        <v>3</v>
      </c>
      <c r="C9983" s="22">
        <v>14537.489999890349</v>
      </c>
      <c r="D9983" s="23">
        <v>-2.6399530357226601E-3</v>
      </c>
      <c r="E9983" s="24">
        <v>0.97859075805843865</v>
      </c>
      <c r="F9983" s="27">
        <f t="shared" si="465"/>
        <v>1.1184975939642559</v>
      </c>
      <c r="G9983" s="27">
        <f t="shared" si="467"/>
        <v>284.55570599219084</v>
      </c>
      <c r="H9983" s="27" t="s">
        <v>23</v>
      </c>
    </row>
    <row r="9984" spans="1:8">
      <c r="A9984" s="27">
        <f t="shared" si="466"/>
        <v>9982</v>
      </c>
      <c r="B9984" s="27">
        <v>3</v>
      </c>
      <c r="C9984" s="22">
        <v>35863.040000632398</v>
      </c>
      <c r="D9984" s="23">
        <v>1.68702293705974E-3</v>
      </c>
      <c r="E9984" s="24">
        <v>1.2206402719344682</v>
      </c>
      <c r="F9984" s="27">
        <f t="shared" si="465"/>
        <v>1.125875305502883</v>
      </c>
      <c r="G9984" s="27">
        <f t="shared" si="467"/>
        <v>322.06440363749431</v>
      </c>
      <c r="H9984" s="27" t="s">
        <v>23</v>
      </c>
    </row>
    <row r="9985" spans="1:8">
      <c r="A9985" s="27">
        <f t="shared" si="466"/>
        <v>9983</v>
      </c>
      <c r="B9985" s="27">
        <v>3</v>
      </c>
      <c r="C9985" s="22">
        <v>21011.109996221949</v>
      </c>
      <c r="D9985" s="23">
        <v>1.07371927705213E-3</v>
      </c>
      <c r="E9985" s="24">
        <v>0.9485052581826775</v>
      </c>
      <c r="F9985" s="27">
        <f t="shared" si="465"/>
        <v>1.1248266393600705</v>
      </c>
      <c r="G9985" s="27">
        <f t="shared" si="467"/>
        <v>653.21921988822146</v>
      </c>
      <c r="H9985" s="27" t="s">
        <v>23</v>
      </c>
    </row>
    <row r="9986" spans="1:8">
      <c r="A9986" s="27">
        <f t="shared" si="466"/>
        <v>9984</v>
      </c>
      <c r="B9986" s="27">
        <v>3</v>
      </c>
      <c r="C9986" s="22">
        <v>41773.969997748703</v>
      </c>
      <c r="D9986" s="23">
        <v>9.67336217835761E-4</v>
      </c>
      <c r="E9986" s="24">
        <v>1.0245164675299898</v>
      </c>
      <c r="F9986" s="27">
        <f t="shared" si="465"/>
        <v>1.1246448381789953</v>
      </c>
      <c r="G9986" s="27">
        <f t="shared" si="467"/>
        <v>418.81289869975075</v>
      </c>
      <c r="H9986" s="27" t="s">
        <v>23</v>
      </c>
    </row>
    <row r="9987" spans="1:8">
      <c r="A9987" s="27">
        <f t="shared" si="466"/>
        <v>9985</v>
      </c>
      <c r="B9987" s="27">
        <v>3</v>
      </c>
      <c r="C9987" s="22">
        <v>16168.5500001907</v>
      </c>
      <c r="D9987" s="23">
        <v>3.3317465720270799E-4</v>
      </c>
      <c r="E9987" s="24">
        <v>0.95825426944971537</v>
      </c>
      <c r="F9987" s="27">
        <f t="shared" ref="F9987:F10050" si="468">$K$2*EXP($K$3*D9987)</f>
        <v>1.1235617100761512</v>
      </c>
      <c r="G9987" s="27">
        <f t="shared" si="467"/>
        <v>441.83068881871839</v>
      </c>
      <c r="H9987" s="27" t="s">
        <v>23</v>
      </c>
    </row>
    <row r="9988" spans="1:8">
      <c r="A9988" s="27">
        <f t="shared" ref="A9988:A10051" si="469">A9987+1</f>
        <v>9986</v>
      </c>
      <c r="B9988" s="27">
        <v>3</v>
      </c>
      <c r="C9988" s="22">
        <v>7172.0150001644997</v>
      </c>
      <c r="D9988" s="23">
        <v>5.5786407754797301E-3</v>
      </c>
      <c r="E9988" s="24">
        <v>0.88614072494669505</v>
      </c>
      <c r="F9988" s="27">
        <f t="shared" si="468"/>
        <v>1.1325522662440599</v>
      </c>
      <c r="G9988" s="27">
        <f t="shared" ref="G9988:G10051" si="470">C9988*(E9988-F9988)^2</f>
        <v>435.47505198324552</v>
      </c>
      <c r="H9988" s="27" t="s">
        <v>22</v>
      </c>
    </row>
    <row r="9989" spans="1:8">
      <c r="A9989" s="27">
        <f t="shared" si="469"/>
        <v>9987</v>
      </c>
      <c r="B9989" s="27">
        <v>3</v>
      </c>
      <c r="C9989" s="22">
        <v>5052.0550004243996</v>
      </c>
      <c r="D9989" s="23">
        <v>1.54629851898185E-2</v>
      </c>
      <c r="E9989" s="24">
        <v>1.2624028690974298</v>
      </c>
      <c r="F9989" s="27">
        <f t="shared" si="468"/>
        <v>1.1496896737686959</v>
      </c>
      <c r="G9989" s="27">
        <f t="shared" si="470"/>
        <v>64.182642494863472</v>
      </c>
      <c r="H9989" s="27" t="s">
        <v>22</v>
      </c>
    </row>
    <row r="9990" spans="1:8">
      <c r="A9990" s="27">
        <f t="shared" si="469"/>
        <v>9988</v>
      </c>
      <c r="B9990" s="27">
        <v>3</v>
      </c>
      <c r="C9990" s="22">
        <v>5166.7850012778999</v>
      </c>
      <c r="D9990" s="23">
        <v>9.5929901567799996E-3</v>
      </c>
      <c r="E9990" s="24">
        <v>0.83012259194395799</v>
      </c>
      <c r="F9990" s="27">
        <f t="shared" si="468"/>
        <v>1.1394812939651133</v>
      </c>
      <c r="G9990" s="27">
        <f t="shared" si="470"/>
        <v>494.47582528817526</v>
      </c>
      <c r="H9990" s="27" t="s">
        <v>22</v>
      </c>
    </row>
    <row r="9991" spans="1:8">
      <c r="A9991" s="27">
        <f t="shared" si="469"/>
        <v>9989</v>
      </c>
      <c r="B9991" s="27">
        <v>3</v>
      </c>
      <c r="C9991" s="22">
        <v>4698.3099969029454</v>
      </c>
      <c r="D9991" s="23">
        <v>4.4550255570788302E-2</v>
      </c>
      <c r="E9991" s="24">
        <v>1.0599489795918366</v>
      </c>
      <c r="F9991" s="27">
        <f t="shared" si="468"/>
        <v>1.2016401550047613</v>
      </c>
      <c r="G9991" s="27">
        <f t="shared" si="470"/>
        <v>94.325100032603459</v>
      </c>
      <c r="H9991" s="27" t="s">
        <v>23</v>
      </c>
    </row>
    <row r="9992" spans="1:8">
      <c r="A9992" s="27">
        <f t="shared" si="469"/>
        <v>9990</v>
      </c>
      <c r="B9992" s="27">
        <v>3</v>
      </c>
      <c r="C9992" s="22">
        <v>15105.780114769899</v>
      </c>
      <c r="D9992" s="23">
        <v>2.3084601482038498E-3</v>
      </c>
      <c r="E9992" s="24">
        <v>0.85191212367778679</v>
      </c>
      <c r="F9992" s="27">
        <f t="shared" si="468"/>
        <v>1.1269388761167634</v>
      </c>
      <c r="G9992" s="27">
        <f t="shared" si="470"/>
        <v>1142.5968960439673</v>
      </c>
      <c r="H9992" s="27" t="s">
        <v>22</v>
      </c>
    </row>
    <row r="9993" spans="1:8">
      <c r="A9993" s="27">
        <f t="shared" si="469"/>
        <v>9991</v>
      </c>
      <c r="B9993" s="27">
        <v>3</v>
      </c>
      <c r="C9993" s="22">
        <v>12849.950102209999</v>
      </c>
      <c r="D9993" s="23">
        <v>1.69820334796432E-3</v>
      </c>
      <c r="E9993" s="24">
        <v>0.89202102245580506</v>
      </c>
      <c r="F9993" s="27">
        <f t="shared" si="468"/>
        <v>1.1258944315613293</v>
      </c>
      <c r="G9993" s="27">
        <f t="shared" si="470"/>
        <v>702.85078435530545</v>
      </c>
      <c r="H9993" s="27" t="s">
        <v>22</v>
      </c>
    </row>
    <row r="9994" spans="1:8">
      <c r="A9994" s="27">
        <f t="shared" si="469"/>
        <v>9992</v>
      </c>
      <c r="B9994" s="27">
        <v>3</v>
      </c>
      <c r="C9994" s="22">
        <v>29128.5400113463</v>
      </c>
      <c r="D9994" s="23">
        <v>0.25665534479790703</v>
      </c>
      <c r="E9994" s="24">
        <v>1.0507577923934801</v>
      </c>
      <c r="F9994" s="27">
        <f t="shared" si="468"/>
        <v>1.6585787914917203</v>
      </c>
      <c r="G9994" s="27">
        <f t="shared" si="470"/>
        <v>10761.433281597636</v>
      </c>
      <c r="H9994" s="27" t="s">
        <v>23</v>
      </c>
    </row>
    <row r="9995" spans="1:8">
      <c r="A9995" s="27">
        <f t="shared" si="469"/>
        <v>9993</v>
      </c>
      <c r="B9995" s="27">
        <v>3</v>
      </c>
      <c r="C9995" s="22">
        <v>11957.2000927925</v>
      </c>
      <c r="D9995" s="23">
        <v>5.9231347378597404E-3</v>
      </c>
      <c r="E9995" s="24">
        <v>0.81951219512195117</v>
      </c>
      <c r="F9995" s="27">
        <f t="shared" si="468"/>
        <v>1.1331452287934103</v>
      </c>
      <c r="G9995" s="27">
        <f t="shared" si="470"/>
        <v>1176.1781157512823</v>
      </c>
      <c r="H9995" s="27" t="s">
        <v>22</v>
      </c>
    </row>
    <row r="9996" spans="1:8">
      <c r="A9996" s="27">
        <f t="shared" si="469"/>
        <v>9994</v>
      </c>
      <c r="B9996" s="27">
        <v>3</v>
      </c>
      <c r="C9996" s="22">
        <v>12720.980097413099</v>
      </c>
      <c r="D9996" s="23">
        <v>3.19183284005307E-3</v>
      </c>
      <c r="E9996" s="24">
        <v>0.7866280473087135</v>
      </c>
      <c r="F9996" s="27">
        <f t="shared" si="468"/>
        <v>1.1284524706469437</v>
      </c>
      <c r="G9996" s="27">
        <f t="shared" si="470"/>
        <v>1486.3693893271256</v>
      </c>
      <c r="H9996" s="27" t="s">
        <v>22</v>
      </c>
    </row>
    <row r="9997" spans="1:8">
      <c r="A9997" s="27">
        <f t="shared" si="469"/>
        <v>9995</v>
      </c>
      <c r="B9997" s="27">
        <v>3</v>
      </c>
      <c r="C9997" s="22">
        <v>12665.340100646001</v>
      </c>
      <c r="D9997" s="23">
        <v>-2.6463083288962999E-3</v>
      </c>
      <c r="E9997" s="24">
        <v>0.87276677933365521</v>
      </c>
      <c r="F9997" s="27">
        <f t="shared" si="468"/>
        <v>1.118486793503628</v>
      </c>
      <c r="G9997" s="27">
        <f t="shared" si="470"/>
        <v>764.71202543861523</v>
      </c>
      <c r="H9997" s="27" t="s">
        <v>23</v>
      </c>
    </row>
    <row r="9998" spans="1:8">
      <c r="A9998" s="27">
        <f t="shared" si="469"/>
        <v>9996</v>
      </c>
      <c r="B9998" s="27">
        <v>3</v>
      </c>
      <c r="C9998" s="22">
        <v>3003.38002353907</v>
      </c>
      <c r="D9998" s="23">
        <v>0.24383646592224101</v>
      </c>
      <c r="E9998" s="24">
        <v>0.99604743083003955</v>
      </c>
      <c r="F9998" s="27">
        <f t="shared" si="468"/>
        <v>1.6265870888902723</v>
      </c>
      <c r="G9998" s="27">
        <f t="shared" si="470"/>
        <v>1194.0846117989222</v>
      </c>
      <c r="H9998" s="27" t="s">
        <v>22</v>
      </c>
    </row>
    <row r="9999" spans="1:8">
      <c r="A9999" s="27">
        <f t="shared" si="469"/>
        <v>9997</v>
      </c>
      <c r="B9999" s="27">
        <v>3</v>
      </c>
      <c r="C9999" s="22">
        <v>16948.500133514401</v>
      </c>
      <c r="D9999" s="23">
        <v>6.1361167337824402E-4</v>
      </c>
      <c r="E9999" s="24">
        <v>0.91760231800072434</v>
      </c>
      <c r="F9999" s="27">
        <f t="shared" si="468"/>
        <v>1.1240405590138602</v>
      </c>
      <c r="G9999" s="27">
        <f t="shared" si="470"/>
        <v>722.28994819544971</v>
      </c>
      <c r="H9999" s="27" t="s">
        <v>22</v>
      </c>
    </row>
    <row r="10000" spans="1:8">
      <c r="A10000" s="27">
        <f t="shared" si="469"/>
        <v>9998</v>
      </c>
      <c r="B10000" s="27">
        <v>3</v>
      </c>
      <c r="C10000" s="22">
        <v>5521.6199991665999</v>
      </c>
      <c r="D10000" s="23">
        <v>5.9081180568160696E-3</v>
      </c>
      <c r="E10000" s="24">
        <v>0.78577188423976341</v>
      </c>
      <c r="F10000" s="27">
        <f t="shared" si="468"/>
        <v>1.1331193747598971</v>
      </c>
      <c r="G10000" s="27">
        <f t="shared" si="470"/>
        <v>666.18499437360822</v>
      </c>
      <c r="H10000" s="27" t="s">
        <v>22</v>
      </c>
    </row>
    <row r="10001" spans="1:8">
      <c r="A10001" s="27">
        <f t="shared" si="469"/>
        <v>9999</v>
      </c>
      <c r="B10001" s="27">
        <v>3</v>
      </c>
      <c r="C10001" s="22">
        <v>9490.3499983176498</v>
      </c>
      <c r="D10001" s="23">
        <v>2.3647535155418699E-3</v>
      </c>
      <c r="E10001" s="24">
        <v>0.92211186617877683</v>
      </c>
      <c r="F10001" s="27">
        <f t="shared" si="468"/>
        <v>1.1270352700925734</v>
      </c>
      <c r="G10001" s="27">
        <f t="shared" si="470"/>
        <v>398.53397565551273</v>
      </c>
      <c r="H10001" s="27" t="s">
        <v>22</v>
      </c>
    </row>
    <row r="10002" spans="1:8">
      <c r="A10002" s="27">
        <f t="shared" si="469"/>
        <v>10000</v>
      </c>
      <c r="B10002" s="27">
        <v>3</v>
      </c>
      <c r="C10002" s="22">
        <v>3687.9249982759352</v>
      </c>
      <c r="D10002" s="23">
        <v>1.6398317729583702E-2</v>
      </c>
      <c r="E10002" s="24">
        <v>0.80758952431854625</v>
      </c>
      <c r="F10002" s="27">
        <f t="shared" si="468"/>
        <v>1.1513247162484093</v>
      </c>
      <c r="G10002" s="27">
        <f t="shared" si="470"/>
        <v>435.74265570200066</v>
      </c>
      <c r="H10002" s="27" t="s">
        <v>22</v>
      </c>
    </row>
    <row r="10003" spans="1:8">
      <c r="A10003" s="27">
        <f t="shared" si="469"/>
        <v>10001</v>
      </c>
      <c r="B10003" s="27">
        <v>4</v>
      </c>
      <c r="C10003" s="22">
        <v>14339.8000669926</v>
      </c>
      <c r="D10003" s="23">
        <v>0.19307419209678101</v>
      </c>
      <c r="E10003" s="24">
        <v>0.83018335684062061</v>
      </c>
      <c r="F10003" s="27">
        <f t="shared" si="468"/>
        <v>1.5058469910342056</v>
      </c>
      <c r="G10003" s="27">
        <f t="shared" si="470"/>
        <v>6546.4248361521668</v>
      </c>
      <c r="H10003" s="27" t="s">
        <v>22</v>
      </c>
    </row>
    <row r="10004" spans="1:8">
      <c r="A10004" s="27">
        <f t="shared" si="469"/>
        <v>10002</v>
      </c>
      <c r="B10004" s="27">
        <v>3</v>
      </c>
      <c r="C10004" s="22">
        <v>8733.7200000286102</v>
      </c>
      <c r="D10004" s="23">
        <v>3.0200496331685801E-4</v>
      </c>
      <c r="E10004" s="24">
        <v>0.90968331999542695</v>
      </c>
      <c r="F10004" s="27">
        <f t="shared" si="468"/>
        <v>1.1235085001183245</v>
      </c>
      <c r="G10004" s="27">
        <f t="shared" si="470"/>
        <v>399.3162257183501</v>
      </c>
      <c r="H10004" s="27" t="s">
        <v>22</v>
      </c>
    </row>
    <row r="10005" spans="1:8">
      <c r="A10005" s="27">
        <f t="shared" si="469"/>
        <v>10003</v>
      </c>
      <c r="B10005" s="27">
        <v>3</v>
      </c>
      <c r="C10005" s="22">
        <v>8881.17999899387</v>
      </c>
      <c r="D10005" s="23">
        <v>4.3168322071923199E-4</v>
      </c>
      <c r="E10005" s="24">
        <v>0.84515911390981668</v>
      </c>
      <c r="F10005" s="27">
        <f t="shared" si="468"/>
        <v>1.1237298911609355</v>
      </c>
      <c r="G10005" s="27">
        <f t="shared" si="470"/>
        <v>689.19446999392665</v>
      </c>
      <c r="H10005" s="27" t="s">
        <v>23</v>
      </c>
    </row>
    <row r="10006" spans="1:8">
      <c r="A10006" s="27">
        <f t="shared" si="469"/>
        <v>10004</v>
      </c>
      <c r="B10006" s="27">
        <v>3</v>
      </c>
      <c r="C10006" s="22">
        <v>5582.0000001192102</v>
      </c>
      <c r="D10006" s="23">
        <v>-1.37333171480858E-4</v>
      </c>
      <c r="E10006" s="24">
        <v>1.0443728752907497</v>
      </c>
      <c r="F10006" s="27">
        <f t="shared" si="468"/>
        <v>1.122758771566021</v>
      </c>
      <c r="G10006" s="27">
        <f t="shared" si="470"/>
        <v>34.29775463881915</v>
      </c>
      <c r="H10006" s="27" t="s">
        <v>22</v>
      </c>
    </row>
    <row r="10007" spans="1:8">
      <c r="A10007" s="27">
        <f t="shared" si="469"/>
        <v>10005</v>
      </c>
      <c r="B10007" s="27">
        <v>3</v>
      </c>
      <c r="C10007" s="22">
        <v>4585.7500000596001</v>
      </c>
      <c r="D10007" s="23">
        <v>7.6696906115381795E-4</v>
      </c>
      <c r="E10007" s="24">
        <v>0.95754408883082953</v>
      </c>
      <c r="F10007" s="27">
        <f t="shared" si="468"/>
        <v>1.1243025045576149</v>
      </c>
      <c r="G10007" s="27">
        <f t="shared" si="470"/>
        <v>127.52222913258754</v>
      </c>
      <c r="H10007" s="27" t="s">
        <v>22</v>
      </c>
    </row>
    <row r="10008" spans="1:8">
      <c r="A10008" s="27">
        <f t="shared" si="469"/>
        <v>10006</v>
      </c>
      <c r="B10008" s="27">
        <v>3</v>
      </c>
      <c r="C10008" s="22">
        <v>7117.7599999979102</v>
      </c>
      <c r="D10008" s="23">
        <v>0.13886366757951399</v>
      </c>
      <c r="E10008" s="24">
        <v>1.1277879085425726</v>
      </c>
      <c r="F10008" s="27">
        <f t="shared" si="468"/>
        <v>1.3867844869228405</v>
      </c>
      <c r="G10008" s="27">
        <f t="shared" si="470"/>
        <v>477.45384313233353</v>
      </c>
      <c r="H10008" s="27" t="s">
        <v>23</v>
      </c>
    </row>
    <row r="10009" spans="1:8">
      <c r="A10009" s="27">
        <f t="shared" si="469"/>
        <v>10007</v>
      </c>
      <c r="B10009" s="27">
        <v>3</v>
      </c>
      <c r="C10009" s="22">
        <v>3401.0600000321901</v>
      </c>
      <c r="D10009" s="23">
        <v>0.106300601770675</v>
      </c>
      <c r="E10009" s="24">
        <v>0.9768532083211251</v>
      </c>
      <c r="F10009" s="27">
        <f t="shared" si="468"/>
        <v>1.319840958077322</v>
      </c>
      <c r="G10009" s="27">
        <f t="shared" si="470"/>
        <v>400.10272707764523</v>
      </c>
      <c r="H10009" s="27" t="s">
        <v>22</v>
      </c>
    </row>
    <row r="10010" spans="1:8">
      <c r="A10010" s="27">
        <f t="shared" si="469"/>
        <v>10008</v>
      </c>
      <c r="B10010" s="27">
        <v>3</v>
      </c>
      <c r="C10010" s="22">
        <v>13085.5099985376</v>
      </c>
      <c r="D10010" s="23">
        <v>9.1292826297049697E-4</v>
      </c>
      <c r="E10010" s="24">
        <v>1.1534238218697574</v>
      </c>
      <c r="F10010" s="27">
        <f t="shared" si="468"/>
        <v>1.1245518701602022</v>
      </c>
      <c r="G10010" s="27">
        <f t="shared" si="470"/>
        <v>10.907944986839357</v>
      </c>
      <c r="H10010" s="27" t="s">
        <v>22</v>
      </c>
    </row>
    <row r="10011" spans="1:8">
      <c r="A10011" s="27">
        <f t="shared" si="469"/>
        <v>10009</v>
      </c>
      <c r="B10011" s="27">
        <v>3</v>
      </c>
      <c r="C10011" s="22">
        <v>6912.8199998140299</v>
      </c>
      <c r="D10011" s="23">
        <v>-6.5835742418941898E-4</v>
      </c>
      <c r="E10011" s="24">
        <v>1.1967378752886837</v>
      </c>
      <c r="F10011" s="27">
        <f t="shared" si="468"/>
        <v>1.1218702944744898</v>
      </c>
      <c r="G10011" s="27">
        <f t="shared" si="470"/>
        <v>38.747425214751921</v>
      </c>
      <c r="H10011" s="27" t="s">
        <v>22</v>
      </c>
    </row>
    <row r="10012" spans="1:8">
      <c r="A10012" s="27">
        <f t="shared" si="469"/>
        <v>10010</v>
      </c>
      <c r="B10012" s="27">
        <v>3</v>
      </c>
      <c r="C10012" s="22">
        <v>17033.7800013423</v>
      </c>
      <c r="D10012" s="23">
        <v>4.3172847732327702E-4</v>
      </c>
      <c r="E10012" s="24">
        <v>0.90346969874575078</v>
      </c>
      <c r="F10012" s="27">
        <f t="shared" si="468"/>
        <v>1.1237299684321329</v>
      </c>
      <c r="G10012" s="27">
        <f t="shared" si="470"/>
        <v>826.38679163319375</v>
      </c>
      <c r="H10012" s="27" t="s">
        <v>23</v>
      </c>
    </row>
    <row r="10013" spans="1:8">
      <c r="A10013" s="27">
        <f t="shared" si="469"/>
        <v>10011</v>
      </c>
      <c r="B10013" s="27">
        <v>4</v>
      </c>
      <c r="C10013" s="22">
        <v>474.13999980688101</v>
      </c>
      <c r="D10013" s="23">
        <v>0.23292101055384601</v>
      </c>
      <c r="E10013" s="24">
        <v>1.8684759916492693</v>
      </c>
      <c r="F10013" s="27">
        <f t="shared" si="468"/>
        <v>1.5998326098109292</v>
      </c>
      <c r="G10013" s="27">
        <f t="shared" si="470"/>
        <v>34.218336054413555</v>
      </c>
      <c r="H10013" s="27" t="s">
        <v>22</v>
      </c>
    </row>
    <row r="10014" spans="1:8">
      <c r="A10014" s="27">
        <f t="shared" si="469"/>
        <v>10012</v>
      </c>
      <c r="B10014" s="27">
        <v>3</v>
      </c>
      <c r="C10014" s="22">
        <v>5194.7599998414498</v>
      </c>
      <c r="D10014" s="23">
        <v>0.14270796336747499</v>
      </c>
      <c r="E10014" s="24">
        <v>1.1232272901494826</v>
      </c>
      <c r="F10014" s="27">
        <f t="shared" si="468"/>
        <v>1.3949084601929149</v>
      </c>
      <c r="G10014" s="27">
        <f t="shared" si="470"/>
        <v>383.42865455163451</v>
      </c>
      <c r="H10014" s="27" t="s">
        <v>23</v>
      </c>
    </row>
    <row r="10015" spans="1:8">
      <c r="A10015" s="27">
        <f t="shared" si="469"/>
        <v>10013</v>
      </c>
      <c r="B10015" s="27">
        <v>3</v>
      </c>
      <c r="C10015" s="22">
        <v>2414.2400258146249</v>
      </c>
      <c r="D10015" s="23">
        <v>8.9014271074535807E-3</v>
      </c>
      <c r="E10015" s="24">
        <v>0.87716232745063782</v>
      </c>
      <c r="F10015" s="27">
        <f t="shared" si="468"/>
        <v>1.1382845959766461</v>
      </c>
      <c r="G10015" s="27">
        <f t="shared" si="470"/>
        <v>164.61456775764231</v>
      </c>
      <c r="H10015" s="27" t="s">
        <v>23</v>
      </c>
    </row>
    <row r="10016" spans="1:8">
      <c r="A10016" s="27">
        <f t="shared" si="469"/>
        <v>10014</v>
      </c>
      <c r="B10016" s="27">
        <v>3</v>
      </c>
      <c r="C10016" s="22">
        <v>9133.08999979496</v>
      </c>
      <c r="D10016" s="23">
        <v>7.4024514892772903E-4</v>
      </c>
      <c r="E10016" s="24">
        <v>0.94596959422509019</v>
      </c>
      <c r="F10016" s="27">
        <f t="shared" si="468"/>
        <v>1.1242568537853586</v>
      </c>
      <c r="G10016" s="27">
        <f t="shared" si="470"/>
        <v>290.30756719886085</v>
      </c>
      <c r="H10016" s="27" t="s">
        <v>22</v>
      </c>
    </row>
    <row r="10017" spans="1:8">
      <c r="A10017" s="27">
        <f t="shared" si="469"/>
        <v>10015</v>
      </c>
      <c r="B10017" s="27">
        <v>3</v>
      </c>
      <c r="C10017" s="22">
        <v>3031.7300000190698</v>
      </c>
      <c r="D10017" s="23">
        <v>1.02862991472374E-3</v>
      </c>
      <c r="E10017" s="24">
        <v>0.88892551087673044</v>
      </c>
      <c r="F10017" s="27">
        <f t="shared" si="468"/>
        <v>1.1247495812166559</v>
      </c>
      <c r="G10017" s="27">
        <f t="shared" si="470"/>
        <v>168.60357669710402</v>
      </c>
      <c r="H10017" s="27" t="s">
        <v>22</v>
      </c>
    </row>
    <row r="10018" spans="1:8">
      <c r="A10018" s="27">
        <f t="shared" si="469"/>
        <v>10016</v>
      </c>
      <c r="B10018" s="27">
        <v>3</v>
      </c>
      <c r="C10018" s="22">
        <v>3661.4299983978299</v>
      </c>
      <c r="D10018" s="23">
        <v>0.123162533811238</v>
      </c>
      <c r="E10018" s="24">
        <v>1.1763291477424527</v>
      </c>
      <c r="F10018" s="27">
        <f t="shared" si="468"/>
        <v>1.3540923229359738</v>
      </c>
      <c r="G10018" s="27">
        <f t="shared" si="470"/>
        <v>115.70025961167222</v>
      </c>
      <c r="H10018" s="27" t="s">
        <v>23</v>
      </c>
    </row>
    <row r="10019" spans="1:8">
      <c r="A10019" s="27">
        <f t="shared" si="469"/>
        <v>10017</v>
      </c>
      <c r="B10019" s="27">
        <v>3</v>
      </c>
      <c r="C10019" s="22">
        <v>7208.6199935078603</v>
      </c>
      <c r="D10019" s="23">
        <v>0.11281122578177399</v>
      </c>
      <c r="E10019" s="24">
        <v>0.96335078534031415</v>
      </c>
      <c r="F10019" s="27">
        <f t="shared" si="468"/>
        <v>1.3329619841943412</v>
      </c>
      <c r="G10019" s="27">
        <f t="shared" si="470"/>
        <v>984.78715422323694</v>
      </c>
      <c r="H10019" s="27" t="s">
        <v>23</v>
      </c>
    </row>
    <row r="10020" spans="1:8">
      <c r="A10020" s="27">
        <f t="shared" si="469"/>
        <v>10018</v>
      </c>
      <c r="B10020" s="27">
        <v>3</v>
      </c>
      <c r="C10020" s="22">
        <v>16013.2501357496</v>
      </c>
      <c r="D10020" s="23">
        <v>1.0422043564853999E-3</v>
      </c>
      <c r="E10020" s="24">
        <v>1.0293775074414391</v>
      </c>
      <c r="F10020" s="27">
        <f t="shared" si="468"/>
        <v>1.1247727795096083</v>
      </c>
      <c r="G10020" s="27">
        <f t="shared" si="470"/>
        <v>145.72470658032853</v>
      </c>
      <c r="H10020" s="27" t="s">
        <v>22</v>
      </c>
    </row>
    <row r="10021" spans="1:8">
      <c r="A10021" s="27">
        <f t="shared" si="469"/>
        <v>10019</v>
      </c>
      <c r="B10021" s="27">
        <v>3</v>
      </c>
      <c r="C10021" s="22">
        <v>7260.8250658214001</v>
      </c>
      <c r="D10021" s="23">
        <v>1.22162181147615E-2</v>
      </c>
      <c r="E10021" s="24">
        <v>0.86667617282190224</v>
      </c>
      <c r="F10021" s="27">
        <f t="shared" si="468"/>
        <v>1.1440320415259118</v>
      </c>
      <c r="G10021" s="27">
        <f t="shared" si="470"/>
        <v>558.5482468297414</v>
      </c>
      <c r="H10021" s="27" t="s">
        <v>22</v>
      </c>
    </row>
    <row r="10022" spans="1:8">
      <c r="A10022" s="27">
        <f t="shared" si="469"/>
        <v>10020</v>
      </c>
      <c r="B10022" s="27">
        <v>3</v>
      </c>
      <c r="C10022" s="22">
        <v>18304.4901447296</v>
      </c>
      <c r="D10022" s="23">
        <v>2.2160339720176101E-3</v>
      </c>
      <c r="E10022" s="24">
        <v>1.389233021736682</v>
      </c>
      <c r="F10022" s="27">
        <f t="shared" si="468"/>
        <v>1.1267806279878128</v>
      </c>
      <c r="G10022" s="27">
        <f t="shared" si="470"/>
        <v>1260.8363262385574</v>
      </c>
      <c r="H10022" s="27" t="s">
        <v>22</v>
      </c>
    </row>
    <row r="10023" spans="1:8">
      <c r="A10023" s="27">
        <f t="shared" si="469"/>
        <v>10021</v>
      </c>
      <c r="B10023" s="27">
        <v>3</v>
      </c>
      <c r="C10023" s="22">
        <v>17930.5601431131</v>
      </c>
      <c r="D10023" s="23">
        <v>0.15968001990355299</v>
      </c>
      <c r="E10023" s="24">
        <v>1.228752156411731</v>
      </c>
      <c r="F10023" s="27">
        <f t="shared" si="468"/>
        <v>1.431347390008233</v>
      </c>
      <c r="G10023" s="27">
        <f t="shared" si="470"/>
        <v>735.95676913917157</v>
      </c>
      <c r="H10023" s="27" t="s">
        <v>22</v>
      </c>
    </row>
    <row r="10024" spans="1:8">
      <c r="A10024" s="27">
        <f t="shared" si="469"/>
        <v>10022</v>
      </c>
      <c r="B10024" s="27">
        <v>3</v>
      </c>
      <c r="C10024" s="22">
        <v>19390.940129041701</v>
      </c>
      <c r="D10024" s="23">
        <v>-3.5916243339562202E-4</v>
      </c>
      <c r="E10024" s="24">
        <v>1.1420568650248388</v>
      </c>
      <c r="F10024" s="27">
        <f t="shared" si="468"/>
        <v>1.1223804110276032</v>
      </c>
      <c r="G10024" s="27">
        <f t="shared" si="470"/>
        <v>7.5074514875758762</v>
      </c>
      <c r="H10024" s="27" t="s">
        <v>23</v>
      </c>
    </row>
    <row r="10025" spans="1:8">
      <c r="A10025" s="27">
        <f t="shared" si="469"/>
        <v>10023</v>
      </c>
      <c r="B10025" s="27">
        <v>3</v>
      </c>
      <c r="C10025" s="22">
        <v>28931.7601890564</v>
      </c>
      <c r="D10025" s="23">
        <v>0.17807472726933299</v>
      </c>
      <c r="E10025" s="24">
        <v>2.0007409759712078</v>
      </c>
      <c r="F10025" s="27">
        <f t="shared" si="468"/>
        <v>1.4719164414028807</v>
      </c>
      <c r="G10025" s="27">
        <f t="shared" si="470"/>
        <v>8090.9226316496843</v>
      </c>
      <c r="H10025" s="27" t="s">
        <v>22</v>
      </c>
    </row>
    <row r="10026" spans="1:8">
      <c r="A10026" s="27">
        <f t="shared" si="469"/>
        <v>10024</v>
      </c>
      <c r="B10026" s="27">
        <v>3</v>
      </c>
      <c r="C10026" s="22">
        <v>33927.630189061201</v>
      </c>
      <c r="D10026" s="23">
        <v>0.18137746936892901</v>
      </c>
      <c r="E10026" s="24">
        <v>1.8094592150479292</v>
      </c>
      <c r="F10026" s="27">
        <f t="shared" si="468"/>
        <v>1.4793213839772907</v>
      </c>
      <c r="G10026" s="27">
        <f t="shared" si="470"/>
        <v>3697.8059179771644</v>
      </c>
      <c r="H10026" s="27" t="s">
        <v>23</v>
      </c>
    </row>
    <row r="10027" spans="1:8">
      <c r="A10027" s="27">
        <f t="shared" si="469"/>
        <v>10025</v>
      </c>
      <c r="B10027" s="27">
        <v>3</v>
      </c>
      <c r="C10027" s="22">
        <v>30110.610169410698</v>
      </c>
      <c r="D10027" s="23">
        <v>0.18983416050519999</v>
      </c>
      <c r="E10027" s="24">
        <v>1.728141520943473</v>
      </c>
      <c r="F10027" s="27">
        <f t="shared" si="468"/>
        <v>1.4984520407112163</v>
      </c>
      <c r="G10027" s="27">
        <f t="shared" si="470"/>
        <v>1588.5532090517715</v>
      </c>
      <c r="H10027" s="27" t="s">
        <v>22</v>
      </c>
    </row>
    <row r="10028" spans="1:8">
      <c r="A10028" s="27">
        <f t="shared" si="469"/>
        <v>10026</v>
      </c>
      <c r="B10028" s="27">
        <v>3</v>
      </c>
      <c r="C10028" s="22">
        <v>90990.159999847398</v>
      </c>
      <c r="D10028" s="23">
        <v>0.111701177510429</v>
      </c>
      <c r="E10028" s="24">
        <v>1.4837491571139583</v>
      </c>
      <c r="F10028" s="27">
        <f t="shared" si="468"/>
        <v>1.3307156872440142</v>
      </c>
      <c r="G10028" s="27">
        <f t="shared" si="470"/>
        <v>2130.9206585858774</v>
      </c>
      <c r="H10028" s="27" t="s">
        <v>23</v>
      </c>
    </row>
    <row r="10029" spans="1:8">
      <c r="A10029" s="27">
        <f t="shared" si="469"/>
        <v>10027</v>
      </c>
      <c r="B10029" s="27">
        <v>3</v>
      </c>
      <c r="C10029" s="22">
        <v>118761.96000957501</v>
      </c>
      <c r="D10029" s="23">
        <v>-2.8724871568038598E-3</v>
      </c>
      <c r="E10029" s="24">
        <v>0.86071687558272036</v>
      </c>
      <c r="F10029" s="27">
        <f t="shared" si="468"/>
        <v>1.1181024832970814</v>
      </c>
      <c r="G10029" s="27">
        <f t="shared" si="470"/>
        <v>7867.6652571487784</v>
      </c>
      <c r="H10029" s="27" t="s">
        <v>23</v>
      </c>
    </row>
    <row r="10030" spans="1:8">
      <c r="A10030" s="27">
        <f t="shared" si="469"/>
        <v>10028</v>
      </c>
      <c r="B10030" s="27">
        <v>3</v>
      </c>
      <c r="C10030" s="22">
        <v>112548.540001392</v>
      </c>
      <c r="D10030" s="23">
        <v>1.5160031813924699E-2</v>
      </c>
      <c r="E10030" s="24">
        <v>1.322663182535794</v>
      </c>
      <c r="F10030" s="27">
        <f t="shared" si="468"/>
        <v>1.1491605829722518</v>
      </c>
      <c r="G10030" s="27">
        <f t="shared" si="470"/>
        <v>3388.0658132646913</v>
      </c>
      <c r="H10030" s="27" t="s">
        <v>23</v>
      </c>
    </row>
    <row r="10031" spans="1:8">
      <c r="A10031" s="27">
        <f t="shared" si="469"/>
        <v>10029</v>
      </c>
      <c r="B10031" s="27">
        <v>3</v>
      </c>
      <c r="C10031" s="22">
        <v>105984.56999826401</v>
      </c>
      <c r="D10031" s="23">
        <v>3.2702312977051099E-3</v>
      </c>
      <c r="E10031" s="24">
        <v>1.0798353432282004</v>
      </c>
      <c r="F10031" s="27">
        <f t="shared" si="468"/>
        <v>1.1285868988484233</v>
      </c>
      <c r="G10031" s="27">
        <f t="shared" si="470"/>
        <v>251.89502988766691</v>
      </c>
      <c r="H10031" s="27" t="s">
        <v>23</v>
      </c>
    </row>
    <row r="10032" spans="1:8">
      <c r="A10032" s="27">
        <f t="shared" si="469"/>
        <v>10030</v>
      </c>
      <c r="B10032" s="27">
        <v>3</v>
      </c>
      <c r="C10032" s="22">
        <v>24568.0999968424</v>
      </c>
      <c r="D10032" s="23">
        <v>0.14677866332623901</v>
      </c>
      <c r="E10032" s="24">
        <v>1.0125952933377527</v>
      </c>
      <c r="F10032" s="27">
        <f t="shared" si="468"/>
        <v>1.4035627670448549</v>
      </c>
      <c r="G10032" s="27">
        <f t="shared" si="470"/>
        <v>3755.3708182020687</v>
      </c>
      <c r="H10032" s="27" t="s">
        <v>22</v>
      </c>
    </row>
    <row r="10033" spans="1:8">
      <c r="A10033" s="27">
        <f t="shared" si="469"/>
        <v>10031</v>
      </c>
      <c r="B10033" s="27">
        <v>3</v>
      </c>
      <c r="C10033" s="22">
        <v>11801.53500007095</v>
      </c>
      <c r="D10033" s="23">
        <v>2.4462709076862401E-2</v>
      </c>
      <c r="E10033" s="24">
        <v>1.1950711558486637</v>
      </c>
      <c r="F10033" s="27">
        <f t="shared" si="468"/>
        <v>1.1655187748453886</v>
      </c>
      <c r="G10033" s="27">
        <f t="shared" si="470"/>
        <v>10.306790612869536</v>
      </c>
      <c r="H10033" s="27" t="s">
        <v>22</v>
      </c>
    </row>
    <row r="10034" spans="1:8">
      <c r="A10034" s="27">
        <f t="shared" si="469"/>
        <v>10032</v>
      </c>
      <c r="B10034" s="27">
        <v>3</v>
      </c>
      <c r="C10034" s="22">
        <v>23784.7500007749</v>
      </c>
      <c r="D10034" s="23">
        <v>1.0395519664392399E-2</v>
      </c>
      <c r="E10034" s="24">
        <v>1.2008890408616857</v>
      </c>
      <c r="F10034" s="27">
        <f t="shared" si="468"/>
        <v>1.1408715882901128</v>
      </c>
      <c r="G10034" s="27">
        <f t="shared" si="470"/>
        <v>85.674919853648035</v>
      </c>
      <c r="H10034" s="27" t="s">
        <v>23</v>
      </c>
    </row>
    <row r="10035" spans="1:8">
      <c r="A10035" s="27">
        <f t="shared" si="469"/>
        <v>10033</v>
      </c>
      <c r="B10035" s="27">
        <v>3</v>
      </c>
      <c r="C10035" s="22">
        <v>21088.559998482498</v>
      </c>
      <c r="D10035" s="23">
        <v>-8.66014408933867E-3</v>
      </c>
      <c r="E10035" s="24">
        <v>0.83375072240416104</v>
      </c>
      <c r="F10035" s="27">
        <f t="shared" si="468"/>
        <v>1.1083132208162878</v>
      </c>
      <c r="G10035" s="27">
        <f t="shared" si="470"/>
        <v>1589.7519332298136</v>
      </c>
      <c r="H10035" s="27" t="s">
        <v>23</v>
      </c>
    </row>
    <row r="10036" spans="1:8">
      <c r="A10036" s="27">
        <f t="shared" si="469"/>
        <v>10034</v>
      </c>
      <c r="B10036" s="27">
        <v>3</v>
      </c>
      <c r="C10036" s="22">
        <v>25029.8499989212</v>
      </c>
      <c r="D10036" s="23">
        <v>-9.4618149507753099E-3</v>
      </c>
      <c r="E10036" s="24">
        <v>1.0087562834441381</v>
      </c>
      <c r="F10036" s="27">
        <f t="shared" si="468"/>
        <v>1.1069640471024735</v>
      </c>
      <c r="G10036" s="27">
        <f t="shared" si="470"/>
        <v>241.4070172894385</v>
      </c>
      <c r="H10036" s="27" t="s">
        <v>23</v>
      </c>
    </row>
    <row r="10037" spans="1:8">
      <c r="A10037" s="27">
        <f t="shared" si="469"/>
        <v>10035</v>
      </c>
      <c r="B10037" s="27">
        <v>3</v>
      </c>
      <c r="C10037" s="22">
        <v>14930.0299963951</v>
      </c>
      <c r="D10037" s="23">
        <v>2.2530119448786998E-2</v>
      </c>
      <c r="E10037" s="24">
        <v>1.0507196710075395</v>
      </c>
      <c r="F10037" s="27">
        <f t="shared" si="468"/>
        <v>1.1621013798678479</v>
      </c>
      <c r="G10037" s="27">
        <f t="shared" si="470"/>
        <v>185.22023620666266</v>
      </c>
      <c r="H10037" s="27" t="s">
        <v>23</v>
      </c>
    </row>
    <row r="10038" spans="1:8">
      <c r="A10038" s="27">
        <f t="shared" si="469"/>
        <v>10036</v>
      </c>
      <c r="B10038" s="27">
        <v>3</v>
      </c>
      <c r="C10038" s="22">
        <v>7933.71999716759</v>
      </c>
      <c r="D10038" s="23">
        <v>0.108609713504665</v>
      </c>
      <c r="E10038" s="24">
        <v>1.1408276714021</v>
      </c>
      <c r="F10038" s="27">
        <f t="shared" si="468"/>
        <v>1.3244797229491347</v>
      </c>
      <c r="G10038" s="27">
        <f t="shared" si="470"/>
        <v>267.5891113241849</v>
      </c>
      <c r="H10038" s="27" t="s">
        <v>22</v>
      </c>
    </row>
    <row r="10039" spans="1:8">
      <c r="A10039" s="27">
        <f t="shared" si="469"/>
        <v>10037</v>
      </c>
      <c r="B10039" s="27">
        <v>3</v>
      </c>
      <c r="C10039" s="22">
        <v>8854.7899976074696</v>
      </c>
      <c r="D10039" s="23">
        <v>0.10081541088495</v>
      </c>
      <c r="E10039" s="24">
        <v>1.1083935519733186</v>
      </c>
      <c r="F10039" s="27">
        <f t="shared" si="468"/>
        <v>1.3088868106867688</v>
      </c>
      <c r="G10039" s="27">
        <f t="shared" si="470"/>
        <v>355.94083524036375</v>
      </c>
      <c r="H10039" s="27" t="s">
        <v>23</v>
      </c>
    </row>
    <row r="10040" spans="1:8">
      <c r="A10040" s="27">
        <f t="shared" si="469"/>
        <v>10038</v>
      </c>
      <c r="B10040" s="27">
        <v>3</v>
      </c>
      <c r="C10040" s="22">
        <v>61881.440004468001</v>
      </c>
      <c r="D10040" s="23">
        <v>0.11240543841888501</v>
      </c>
      <c r="E10040" s="24">
        <v>1.4532024588538568</v>
      </c>
      <c r="F10040" s="27">
        <f t="shared" si="468"/>
        <v>1.3321403923184156</v>
      </c>
      <c r="G10040" s="27">
        <f t="shared" si="470"/>
        <v>906.93586700307492</v>
      </c>
      <c r="H10040" s="27" t="s">
        <v>22</v>
      </c>
    </row>
    <row r="10041" spans="1:8">
      <c r="A10041" s="27">
        <f t="shared" si="469"/>
        <v>10039</v>
      </c>
      <c r="B10041" s="27">
        <v>3</v>
      </c>
      <c r="C10041" s="22">
        <v>70897.710000187202</v>
      </c>
      <c r="D10041" s="23">
        <v>-1.9529603207699699E-3</v>
      </c>
      <c r="E10041" s="24">
        <v>0.87818965517241376</v>
      </c>
      <c r="F10041" s="27">
        <f t="shared" si="468"/>
        <v>1.1196657143399604</v>
      </c>
      <c r="G10041" s="27">
        <f t="shared" si="470"/>
        <v>4134.0941875495146</v>
      </c>
      <c r="H10041" s="27" t="s">
        <v>23</v>
      </c>
    </row>
    <row r="10042" spans="1:8">
      <c r="A10042" s="27">
        <f t="shared" si="469"/>
        <v>10040</v>
      </c>
      <c r="B10042" s="27">
        <v>3</v>
      </c>
      <c r="C10042" s="22">
        <v>76357.3999911547</v>
      </c>
      <c r="D10042" s="23">
        <v>1.14102393027589E-2</v>
      </c>
      <c r="E10042" s="24">
        <v>1.3535090664875755</v>
      </c>
      <c r="F10042" s="27">
        <f t="shared" si="468"/>
        <v>1.1426319073677642</v>
      </c>
      <c r="G10042" s="27">
        <f t="shared" si="470"/>
        <v>3395.5506773158845</v>
      </c>
      <c r="H10042" s="27" t="s">
        <v>23</v>
      </c>
    </row>
    <row r="10043" spans="1:8">
      <c r="A10043" s="27">
        <f t="shared" si="469"/>
        <v>10041</v>
      </c>
      <c r="B10043" s="27">
        <v>3</v>
      </c>
      <c r="C10043" s="22">
        <v>62375.0199985504</v>
      </c>
      <c r="D10043" s="23">
        <v>2.0655670021852399E-2</v>
      </c>
      <c r="E10043" s="24">
        <v>1.035026455026455</v>
      </c>
      <c r="F10043" s="27">
        <f t="shared" si="468"/>
        <v>1.1587963668359837</v>
      </c>
      <c r="G10043" s="27">
        <f t="shared" si="470"/>
        <v>955.52237430760601</v>
      </c>
      <c r="H10043" s="27" t="s">
        <v>23</v>
      </c>
    </row>
    <row r="10044" spans="1:8">
      <c r="A10044" s="27">
        <f t="shared" si="469"/>
        <v>10042</v>
      </c>
      <c r="B10044" s="27">
        <v>3</v>
      </c>
      <c r="C10044" s="22">
        <v>14221.199997186701</v>
      </c>
      <c r="D10044" s="23">
        <v>0.13230367734208301</v>
      </c>
      <c r="E10044" s="24">
        <v>1.2270096463022508</v>
      </c>
      <c r="F10044" s="27">
        <f t="shared" si="468"/>
        <v>1.3730306671854688</v>
      </c>
      <c r="G10044" s="27">
        <f t="shared" si="470"/>
        <v>303.22639654189373</v>
      </c>
      <c r="H10044" s="27" t="s">
        <v>22</v>
      </c>
    </row>
    <row r="10045" spans="1:8">
      <c r="A10045" s="27">
        <f t="shared" si="469"/>
        <v>10043</v>
      </c>
      <c r="B10045" s="27">
        <v>3</v>
      </c>
      <c r="C10045" s="22">
        <v>7666.6899999976204</v>
      </c>
      <c r="D10045" s="23">
        <v>9.9377646651424198E-4</v>
      </c>
      <c r="E10045" s="24">
        <v>0.91440854611776967</v>
      </c>
      <c r="F10045" s="27">
        <f t="shared" si="468"/>
        <v>1.1246900199639764</v>
      </c>
      <c r="G10045" s="27">
        <f t="shared" si="470"/>
        <v>339.00798495600634</v>
      </c>
      <c r="H10045" s="27" t="s">
        <v>23</v>
      </c>
    </row>
    <row r="10046" spans="1:8">
      <c r="A10046" s="27">
        <f t="shared" si="469"/>
        <v>10044</v>
      </c>
      <c r="B10046" s="27">
        <v>3</v>
      </c>
      <c r="C10046" s="22">
        <v>10975.860000000101</v>
      </c>
      <c r="D10046" s="23">
        <v>3.4302073130049E-3</v>
      </c>
      <c r="E10046" s="24">
        <v>1.1255433392994119</v>
      </c>
      <c r="F10046" s="27">
        <f t="shared" si="468"/>
        <v>1.1288612560682858</v>
      </c>
      <c r="G10046" s="27">
        <f t="shared" si="470"/>
        <v>0.12082854161644481</v>
      </c>
      <c r="H10046" s="27" t="s">
        <v>22</v>
      </c>
    </row>
    <row r="10047" spans="1:8">
      <c r="A10047" s="27">
        <f t="shared" si="469"/>
        <v>10045</v>
      </c>
      <c r="B10047" s="27">
        <v>3</v>
      </c>
      <c r="C10047" s="22">
        <v>23644.890000000301</v>
      </c>
      <c r="D10047" s="23">
        <v>1.2498771491718399E-2</v>
      </c>
      <c r="E10047" s="24">
        <v>0.82043969102792635</v>
      </c>
      <c r="F10047" s="27">
        <f t="shared" si="468"/>
        <v>1.1445232950160755</v>
      </c>
      <c r="G10047" s="27">
        <f t="shared" si="470"/>
        <v>2483.4271089119593</v>
      </c>
      <c r="H10047" s="27" t="s">
        <v>22</v>
      </c>
    </row>
    <row r="10048" spans="1:8">
      <c r="A10048" s="27">
        <f t="shared" si="469"/>
        <v>10046</v>
      </c>
      <c r="B10048" s="27">
        <v>3</v>
      </c>
      <c r="C10048" s="22">
        <v>8943.9200000001001</v>
      </c>
      <c r="D10048" s="23">
        <v>3.89964082878295E-3</v>
      </c>
      <c r="E10048" s="24">
        <v>1.1877551020408164</v>
      </c>
      <c r="F10048" s="27">
        <f t="shared" si="468"/>
        <v>1.1296667147812516</v>
      </c>
      <c r="G10048" s="27">
        <f t="shared" si="470"/>
        <v>30.179118067768734</v>
      </c>
      <c r="H10048" s="27" t="s">
        <v>22</v>
      </c>
    </row>
    <row r="10049" spans="1:8">
      <c r="A10049" s="27">
        <f t="shared" si="469"/>
        <v>10047</v>
      </c>
      <c r="B10049" s="27">
        <v>3</v>
      </c>
      <c r="C10049" s="22">
        <v>19952.530000000199</v>
      </c>
      <c r="D10049" s="23">
        <v>1.4425535740440899E-2</v>
      </c>
      <c r="E10049" s="24">
        <v>0.82685810810810811</v>
      </c>
      <c r="F10049" s="27">
        <f t="shared" si="468"/>
        <v>1.1478788380156864</v>
      </c>
      <c r="G10049" s="27">
        <f t="shared" si="470"/>
        <v>2056.1941925582337</v>
      </c>
      <c r="H10049" s="27" t="s">
        <v>22</v>
      </c>
    </row>
    <row r="10050" spans="1:8">
      <c r="A10050" s="27">
        <f t="shared" si="469"/>
        <v>10048</v>
      </c>
      <c r="B10050" s="27">
        <v>3</v>
      </c>
      <c r="C10050" s="22">
        <v>23506.549999862898</v>
      </c>
      <c r="D10050" s="23">
        <v>1.2876975371034099E-3</v>
      </c>
      <c r="E10050" s="24">
        <v>1.1032318262787344</v>
      </c>
      <c r="F10050" s="27">
        <f t="shared" si="468"/>
        <v>1.1251924021966844</v>
      </c>
      <c r="G10050" s="27">
        <f t="shared" si="470"/>
        <v>11.336430872322868</v>
      </c>
      <c r="H10050" s="27" t="s">
        <v>22</v>
      </c>
    </row>
    <row r="10051" spans="1:8">
      <c r="A10051" s="27">
        <f t="shared" si="469"/>
        <v>10049</v>
      </c>
      <c r="B10051" s="27">
        <v>3</v>
      </c>
      <c r="C10051" s="22">
        <v>35647.440002858602</v>
      </c>
      <c r="D10051" s="23">
        <v>-1.9240729183218101E-3</v>
      </c>
      <c r="E10051" s="24">
        <v>1.449077697037451</v>
      </c>
      <c r="F10051" s="27">
        <f t="shared" ref="F10051:F10114" si="471">$K$2*EXP($K$3*D10051)</f>
        <v>1.1197148594298412</v>
      </c>
      <c r="G10051" s="27">
        <f t="shared" si="470"/>
        <v>3867.0299709311776</v>
      </c>
      <c r="H10051" s="27" t="s">
        <v>23</v>
      </c>
    </row>
    <row r="10052" spans="1:8">
      <c r="A10052" s="27">
        <f t="shared" ref="A10052:A10115" si="472">A10051+1</f>
        <v>10050</v>
      </c>
      <c r="B10052" s="27">
        <v>3</v>
      </c>
      <c r="C10052" s="22">
        <v>21147.4401667118</v>
      </c>
      <c r="D10052" s="23">
        <v>1.1825928746697801E-3</v>
      </c>
      <c r="E10052" s="24">
        <v>1.0033343140139257</v>
      </c>
      <c r="F10052" s="27">
        <f t="shared" si="471"/>
        <v>1.1250127271251165</v>
      </c>
      <c r="G10052" s="27">
        <f t="shared" ref="G10052:G10115" si="473">C10052*(E10052-F10052)^2</f>
        <v>313.10130603455633</v>
      </c>
      <c r="H10052" s="27" t="s">
        <v>23</v>
      </c>
    </row>
    <row r="10053" spans="1:8">
      <c r="A10053" s="27">
        <f t="shared" si="472"/>
        <v>10051</v>
      </c>
      <c r="B10053" s="27">
        <v>3</v>
      </c>
      <c r="C10053" s="22">
        <v>9543.9550794773004</v>
      </c>
      <c r="D10053" s="23">
        <v>8.3124360257076403E-3</v>
      </c>
      <c r="E10053" s="24">
        <v>0.91827444179492734</v>
      </c>
      <c r="F10053" s="27">
        <f t="shared" si="471"/>
        <v>1.1372663821396061</v>
      </c>
      <c r="G10053" s="27">
        <f t="shared" si="473"/>
        <v>457.70393879387353</v>
      </c>
      <c r="H10053" s="27" t="s">
        <v>23</v>
      </c>
    </row>
    <row r="10054" spans="1:8">
      <c r="A10054" s="27">
        <f t="shared" si="472"/>
        <v>10052</v>
      </c>
      <c r="B10054" s="27">
        <v>3</v>
      </c>
      <c r="C10054" s="22">
        <v>21694.210159063299</v>
      </c>
      <c r="D10054" s="23">
        <v>3.5813977770543098E-3</v>
      </c>
      <c r="E10054" s="24">
        <v>1.3378674022638637</v>
      </c>
      <c r="F10054" s="27">
        <f t="shared" si="471"/>
        <v>1.1291206074599813</v>
      </c>
      <c r="G10054" s="27">
        <f t="shared" si="473"/>
        <v>945.3300745796887</v>
      </c>
      <c r="H10054" s="27" t="s">
        <v>22</v>
      </c>
    </row>
    <row r="10055" spans="1:8">
      <c r="A10055" s="27">
        <f t="shared" si="472"/>
        <v>10053</v>
      </c>
      <c r="B10055" s="27">
        <v>3</v>
      </c>
      <c r="C10055" s="22">
        <v>22085.650156617201</v>
      </c>
      <c r="D10055" s="23">
        <v>0.15753673150307801</v>
      </c>
      <c r="E10055" s="24">
        <v>1.2228342046303211</v>
      </c>
      <c r="F10055" s="27">
        <f t="shared" si="471"/>
        <v>1.4266937536740001</v>
      </c>
      <c r="G10055" s="27">
        <f t="shared" si="473"/>
        <v>917.85125671005062</v>
      </c>
      <c r="H10055" s="27" t="s">
        <v>23</v>
      </c>
    </row>
    <row r="10056" spans="1:8">
      <c r="A10056" s="27">
        <f t="shared" si="472"/>
        <v>10054</v>
      </c>
      <c r="B10056" s="27">
        <v>3</v>
      </c>
      <c r="C10056" s="22">
        <v>13468.0700881183</v>
      </c>
      <c r="D10056" s="23">
        <v>9.8045988602621606E-2</v>
      </c>
      <c r="E10056" s="24">
        <v>2.1470342522974102</v>
      </c>
      <c r="F10056" s="27">
        <f t="shared" si="471"/>
        <v>1.3033907490262302</v>
      </c>
      <c r="G10056" s="27">
        <f t="shared" si="473"/>
        <v>9585.6882528400292</v>
      </c>
      <c r="H10056" s="27" t="s">
        <v>22</v>
      </c>
    </row>
    <row r="10057" spans="1:8">
      <c r="A10057" s="27">
        <f t="shared" si="472"/>
        <v>10055</v>
      </c>
      <c r="B10057" s="27">
        <v>3</v>
      </c>
      <c r="C10057" s="22">
        <v>24091.590155869701</v>
      </c>
      <c r="D10057" s="23">
        <v>6.15595303443476E-4</v>
      </c>
      <c r="E10057" s="24">
        <v>1.1307829939507541</v>
      </c>
      <c r="F10057" s="27">
        <f t="shared" si="471"/>
        <v>1.1240439468082923</v>
      </c>
      <c r="G10057" s="27">
        <f t="shared" si="473"/>
        <v>1.0941136979361201</v>
      </c>
      <c r="H10057" s="27" t="s">
        <v>23</v>
      </c>
    </row>
    <row r="10058" spans="1:8">
      <c r="A10058" s="27">
        <f t="shared" si="472"/>
        <v>10056</v>
      </c>
      <c r="B10058" s="27">
        <v>3</v>
      </c>
      <c r="C10058" s="22">
        <v>62049.949998378797</v>
      </c>
      <c r="D10058" s="23">
        <v>0.11512380803575099</v>
      </c>
      <c r="E10058" s="24">
        <v>1.500544285007422</v>
      </c>
      <c r="F10058" s="27">
        <f t="shared" si="471"/>
        <v>1.3376539183411158</v>
      </c>
      <c r="G10058" s="27">
        <f t="shared" si="473"/>
        <v>1646.3881731374286</v>
      </c>
      <c r="H10058" s="27" t="s">
        <v>22</v>
      </c>
    </row>
    <row r="10059" spans="1:8">
      <c r="A10059" s="27">
        <f t="shared" si="472"/>
        <v>10057</v>
      </c>
      <c r="B10059" s="27">
        <v>3</v>
      </c>
      <c r="C10059" s="22">
        <v>75118.830000281305</v>
      </c>
      <c r="D10059" s="23">
        <v>-3.0351043437671301E-3</v>
      </c>
      <c r="E10059" s="24">
        <v>0.8680979100593641</v>
      </c>
      <c r="F10059" s="27">
        <f t="shared" si="471"/>
        <v>1.1178262550195652</v>
      </c>
      <c r="G10059" s="27">
        <f t="shared" si="473"/>
        <v>4684.7292141446787</v>
      </c>
      <c r="H10059" s="27" t="s">
        <v>23</v>
      </c>
    </row>
    <row r="10060" spans="1:8">
      <c r="A10060" s="27">
        <f t="shared" si="472"/>
        <v>10058</v>
      </c>
      <c r="B10060" s="27">
        <v>3</v>
      </c>
      <c r="C10060" s="22">
        <v>31524.049999713901</v>
      </c>
      <c r="D10060" s="23">
        <v>1.1849814981757299E-3</v>
      </c>
      <c r="E10060" s="24">
        <v>1.0969633507853402</v>
      </c>
      <c r="F10060" s="27">
        <f t="shared" si="471"/>
        <v>1.1250168101277169</v>
      </c>
      <c r="G10060" s="27">
        <f t="shared" si="473"/>
        <v>24.809319571392706</v>
      </c>
      <c r="H10060" s="27" t="s">
        <v>22</v>
      </c>
    </row>
    <row r="10061" spans="1:8">
      <c r="A10061" s="27">
        <f t="shared" si="472"/>
        <v>10059</v>
      </c>
      <c r="B10061" s="27">
        <v>3</v>
      </c>
      <c r="C10061" s="22">
        <v>71633.540012359605</v>
      </c>
      <c r="D10061" s="23">
        <v>1.7779248324523201E-2</v>
      </c>
      <c r="E10061" s="24">
        <v>1.4223340221004401</v>
      </c>
      <c r="F10061" s="27">
        <f t="shared" si="471"/>
        <v>1.1537429546161544</v>
      </c>
      <c r="G10061" s="27">
        <f t="shared" si="473"/>
        <v>5167.7267811655574</v>
      </c>
      <c r="H10061" s="27" t="s">
        <v>22</v>
      </c>
    </row>
    <row r="10062" spans="1:8">
      <c r="A10062" s="27">
        <f t="shared" si="472"/>
        <v>10060</v>
      </c>
      <c r="B10062" s="27">
        <v>3</v>
      </c>
      <c r="C10062" s="22">
        <v>64939.670006990404</v>
      </c>
      <c r="D10062" s="23">
        <v>2.1837040526493798E-2</v>
      </c>
      <c r="E10062" s="24">
        <v>1.0147417649450996</v>
      </c>
      <c r="F10062" s="27">
        <f t="shared" si="471"/>
        <v>1.1608782522047287</v>
      </c>
      <c r="G10062" s="27">
        <f t="shared" si="473"/>
        <v>1386.843339394655</v>
      </c>
      <c r="H10062" s="27" t="s">
        <v>22</v>
      </c>
    </row>
    <row r="10063" spans="1:8">
      <c r="A10063" s="27">
        <f t="shared" si="472"/>
        <v>10061</v>
      </c>
      <c r="B10063" s="27">
        <v>3</v>
      </c>
      <c r="C10063" s="22">
        <v>31522</v>
      </c>
      <c r="D10063" s="23">
        <v>2.6278821479018E-2</v>
      </c>
      <c r="E10063" s="24">
        <v>1.112609684757881</v>
      </c>
      <c r="F10063" s="27">
        <f t="shared" si="471"/>
        <v>1.168739362066777</v>
      </c>
      <c r="G10063" s="27">
        <f t="shared" si="473"/>
        <v>99.311343151070474</v>
      </c>
      <c r="H10063" s="27" t="s">
        <v>22</v>
      </c>
    </row>
    <row r="10064" spans="1:8">
      <c r="A10064" s="27">
        <f t="shared" si="472"/>
        <v>10062</v>
      </c>
      <c r="B10064" s="27">
        <v>3</v>
      </c>
      <c r="C10064" s="22">
        <v>32925.769999999997</v>
      </c>
      <c r="D10064" s="23">
        <v>2.1416794292595601E-4</v>
      </c>
      <c r="E10064" s="24">
        <v>0.96915407384327779</v>
      </c>
      <c r="F10064" s="27">
        <f t="shared" si="471"/>
        <v>1.1233585666081498</v>
      </c>
      <c r="G10064" s="27">
        <f t="shared" si="473"/>
        <v>782.9427273632964</v>
      </c>
      <c r="H10064" s="27" t="s">
        <v>23</v>
      </c>
    </row>
    <row r="10065" spans="1:8">
      <c r="A10065" s="27">
        <f t="shared" si="472"/>
        <v>10063</v>
      </c>
      <c r="B10065" s="27">
        <v>3</v>
      </c>
      <c r="C10065" s="22">
        <v>38387.32</v>
      </c>
      <c r="D10065" s="23">
        <v>2.2012842334708699E-2</v>
      </c>
      <c r="E10065" s="24">
        <v>1.2126612581460301</v>
      </c>
      <c r="F10065" s="27">
        <f t="shared" si="471"/>
        <v>1.1611883807545875</v>
      </c>
      <c r="G10065" s="27">
        <f t="shared" si="473"/>
        <v>101.70555779093586</v>
      </c>
      <c r="H10065" s="27" t="s">
        <v>22</v>
      </c>
    </row>
    <row r="10066" spans="1:8">
      <c r="A10066" s="27">
        <f t="shared" si="472"/>
        <v>10064</v>
      </c>
      <c r="B10066" s="27">
        <v>3</v>
      </c>
      <c r="C10066" s="22">
        <v>25659.79</v>
      </c>
      <c r="D10066" s="23">
        <v>2.7567006741630599E-2</v>
      </c>
      <c r="E10066" s="24">
        <v>1.4210421638822595</v>
      </c>
      <c r="F10066" s="27">
        <f t="shared" si="471"/>
        <v>1.1710291476396859</v>
      </c>
      <c r="G10066" s="27">
        <f t="shared" si="473"/>
        <v>1603.9038763728609</v>
      </c>
      <c r="H10066" s="27" t="s">
        <v>23</v>
      </c>
    </row>
    <row r="10067" spans="1:8">
      <c r="A10067" s="27">
        <f t="shared" si="472"/>
        <v>10065</v>
      </c>
      <c r="B10067" s="27">
        <v>3</v>
      </c>
      <c r="C10067" s="22">
        <v>35305.81</v>
      </c>
      <c r="D10067" s="23">
        <v>1.9008077746E-2</v>
      </c>
      <c r="E10067" s="24">
        <v>1.1190578773517161</v>
      </c>
      <c r="F10067" s="27">
        <f t="shared" si="471"/>
        <v>1.155899109183173</v>
      </c>
      <c r="G10067" s="27">
        <f t="shared" si="473"/>
        <v>47.919741384596108</v>
      </c>
      <c r="H10067" s="27" t="s">
        <v>22</v>
      </c>
    </row>
    <row r="10068" spans="1:8">
      <c r="A10068" s="27">
        <f t="shared" si="472"/>
        <v>10066</v>
      </c>
      <c r="B10068" s="27">
        <v>3</v>
      </c>
      <c r="C10068" s="22">
        <v>27579.29</v>
      </c>
      <c r="D10068" s="23">
        <v>2.5555993537518501E-2</v>
      </c>
      <c r="E10068" s="24">
        <v>1.1894175188972878</v>
      </c>
      <c r="F10068" s="27">
        <f t="shared" si="471"/>
        <v>1.1674564766450672</v>
      </c>
      <c r="G10068" s="27">
        <f t="shared" si="473"/>
        <v>13.301143428211672</v>
      </c>
      <c r="H10068" s="27" t="s">
        <v>23</v>
      </c>
    </row>
    <row r="10069" spans="1:8">
      <c r="A10069" s="27">
        <f t="shared" si="472"/>
        <v>10067</v>
      </c>
      <c r="B10069" s="27">
        <v>3</v>
      </c>
      <c r="C10069" s="22">
        <v>33273.089999999997</v>
      </c>
      <c r="D10069" s="23">
        <v>2.3042903117868298E-2</v>
      </c>
      <c r="E10069" s="24">
        <v>1.0669932639314146</v>
      </c>
      <c r="F10069" s="27">
        <f t="shared" si="471"/>
        <v>1.1630071565360722</v>
      </c>
      <c r="G10069" s="27">
        <f t="shared" si="473"/>
        <v>306.73355583979571</v>
      </c>
      <c r="H10069" s="27" t="s">
        <v>22</v>
      </c>
    </row>
    <row r="10070" spans="1:8">
      <c r="A10070" s="27">
        <f t="shared" si="472"/>
        <v>10068</v>
      </c>
      <c r="B10070" s="27">
        <v>3</v>
      </c>
      <c r="C10070" s="22">
        <v>27162.14</v>
      </c>
      <c r="D10070" s="23">
        <v>4.1552982690670703E-2</v>
      </c>
      <c r="E10070" s="24">
        <v>1.252209075932305</v>
      </c>
      <c r="F10070" s="27">
        <f t="shared" si="471"/>
        <v>1.1961802395392329</v>
      </c>
      <c r="G10070" s="27">
        <f t="shared" si="473"/>
        <v>85.268218538660349</v>
      </c>
      <c r="H10070" s="27" t="s">
        <v>23</v>
      </c>
    </row>
    <row r="10071" spans="1:8">
      <c r="A10071" s="27">
        <f t="shared" si="472"/>
        <v>10069</v>
      </c>
      <c r="B10071" s="27">
        <v>3</v>
      </c>
      <c r="C10071" s="22">
        <v>28611.22</v>
      </c>
      <c r="D10071" s="23">
        <v>1.47373449787332E-2</v>
      </c>
      <c r="E10071" s="24">
        <v>1.145492957746479</v>
      </c>
      <c r="F10071" s="27">
        <f t="shared" si="471"/>
        <v>1.1484227913454266</v>
      </c>
      <c r="G10071" s="27">
        <f t="shared" si="473"/>
        <v>0.24559656427871196</v>
      </c>
      <c r="H10071" s="27" t="s">
        <v>22</v>
      </c>
    </row>
    <row r="10072" spans="1:8">
      <c r="A10072" s="27">
        <f t="shared" si="472"/>
        <v>10070</v>
      </c>
      <c r="B10072" s="27">
        <v>3</v>
      </c>
      <c r="C10072" s="22">
        <v>10419.66</v>
      </c>
      <c r="D10072" s="23">
        <v>-2.1125321802898198E-3</v>
      </c>
      <c r="E10072" s="24">
        <v>1.0745798319327731</v>
      </c>
      <c r="F10072" s="27">
        <f t="shared" si="471"/>
        <v>1.1193942793882083</v>
      </c>
      <c r="G10072" s="27">
        <f t="shared" si="473"/>
        <v>20.926164747870555</v>
      </c>
      <c r="H10072" s="27" t="s">
        <v>23</v>
      </c>
    </row>
    <row r="10073" spans="1:8">
      <c r="A10073" s="27">
        <f t="shared" si="472"/>
        <v>10071</v>
      </c>
      <c r="B10073" s="27">
        <v>3</v>
      </c>
      <c r="C10073" s="22">
        <v>42209.32</v>
      </c>
      <c r="D10073" s="23">
        <v>4.4159811734258104E-3</v>
      </c>
      <c r="E10073" s="24">
        <v>1.0626818718049549</v>
      </c>
      <c r="F10073" s="27">
        <f t="shared" si="471"/>
        <v>1.1305533204295508</v>
      </c>
      <c r="G10073" s="27">
        <f t="shared" si="473"/>
        <v>194.43864821310706</v>
      </c>
      <c r="H10073" s="27" t="s">
        <v>22</v>
      </c>
    </row>
    <row r="10074" spans="1:8">
      <c r="A10074" s="27">
        <f t="shared" si="472"/>
        <v>10072</v>
      </c>
      <c r="B10074" s="27">
        <v>3</v>
      </c>
      <c r="C10074" s="22">
        <v>44323.969999999899</v>
      </c>
      <c r="D10074" s="23">
        <v>-1.27207769097151E-3</v>
      </c>
      <c r="E10074" s="24">
        <v>0.82281408534765743</v>
      </c>
      <c r="F10074" s="27">
        <f t="shared" si="471"/>
        <v>1.1208246492147595</v>
      </c>
      <c r="G10074" s="27">
        <f t="shared" si="473"/>
        <v>3936.4249034133341</v>
      </c>
      <c r="H10074" s="27" t="s">
        <v>23</v>
      </c>
    </row>
    <row r="10075" spans="1:8">
      <c r="A10075" s="27">
        <f t="shared" si="472"/>
        <v>10073</v>
      </c>
      <c r="B10075" s="27">
        <v>3</v>
      </c>
      <c r="C10075" s="22">
        <v>46199.82</v>
      </c>
      <c r="D10075" s="23">
        <v>2.4977188996089E-2</v>
      </c>
      <c r="E10075" s="24">
        <v>1.3367702481689541</v>
      </c>
      <c r="F10075" s="27">
        <f t="shared" si="471"/>
        <v>1.1664302213611768</v>
      </c>
      <c r="G10075" s="27">
        <f t="shared" si="473"/>
        <v>1340.5212598283397</v>
      </c>
      <c r="H10075" s="27" t="s">
        <v>23</v>
      </c>
    </row>
    <row r="10076" spans="1:8">
      <c r="A10076" s="27">
        <f t="shared" si="472"/>
        <v>10074</v>
      </c>
      <c r="B10076" s="27">
        <v>3</v>
      </c>
      <c r="C10076" s="22">
        <v>50256.09</v>
      </c>
      <c r="D10076" s="23">
        <v>3.4637449006931398E-3</v>
      </c>
      <c r="E10076" s="24">
        <v>1.0072254335260116</v>
      </c>
      <c r="F10076" s="27">
        <f t="shared" si="471"/>
        <v>1.1289187811421892</v>
      </c>
      <c r="G10076" s="27">
        <f t="shared" si="473"/>
        <v>744.25604887460167</v>
      </c>
      <c r="H10076" s="27" t="s">
        <v>22</v>
      </c>
    </row>
    <row r="10077" spans="1:8">
      <c r="A10077" s="27">
        <f t="shared" si="472"/>
        <v>10075</v>
      </c>
      <c r="B10077" s="27">
        <v>3</v>
      </c>
      <c r="C10077" s="22">
        <v>23422.134999999998</v>
      </c>
      <c r="D10077" s="23">
        <v>3.0384791996718799E-3</v>
      </c>
      <c r="E10077" s="24">
        <v>1.0918733960650129</v>
      </c>
      <c r="F10077" s="27">
        <f t="shared" si="471"/>
        <v>1.1281895646473168</v>
      </c>
      <c r="G10077" s="27">
        <f t="shared" si="473"/>
        <v>30.890613008525158</v>
      </c>
      <c r="H10077" s="27" t="s">
        <v>23</v>
      </c>
    </row>
    <row r="10078" spans="1:8">
      <c r="A10078" s="27">
        <f t="shared" si="472"/>
        <v>10076</v>
      </c>
      <c r="B10078" s="27">
        <v>3</v>
      </c>
      <c r="C10078" s="22">
        <v>13590.7</v>
      </c>
      <c r="D10078" s="23">
        <v>-1.0904680211286601E-3</v>
      </c>
      <c r="E10078" s="24">
        <v>1.0875842861330989</v>
      </c>
      <c r="F10078" s="27">
        <f t="shared" si="471"/>
        <v>1.1211339708476147</v>
      </c>
      <c r="G10078" s="27">
        <f t="shared" si="473"/>
        <v>15.297438377927127</v>
      </c>
      <c r="H10078" s="27" t="s">
        <v>23</v>
      </c>
    </row>
    <row r="10079" spans="1:8">
      <c r="A10079" s="27">
        <f t="shared" si="472"/>
        <v>10077</v>
      </c>
      <c r="B10079" s="27">
        <v>3</v>
      </c>
      <c r="C10079" s="22">
        <v>5024.1149999999998</v>
      </c>
      <c r="D10079" s="23">
        <v>1.7640618016135799E-4</v>
      </c>
      <c r="E10079" s="24">
        <v>1.129217943628424</v>
      </c>
      <c r="F10079" s="27">
        <f t="shared" si="471"/>
        <v>1.1232941152708091</v>
      </c>
      <c r="G10079" s="27">
        <f t="shared" si="473"/>
        <v>0.17630494942063782</v>
      </c>
      <c r="H10079" s="27" t="s">
        <v>23</v>
      </c>
    </row>
    <row r="10080" spans="1:8">
      <c r="A10080" s="27">
        <f t="shared" si="472"/>
        <v>10078</v>
      </c>
      <c r="B10080" s="27">
        <v>3</v>
      </c>
      <c r="C10080" s="22">
        <v>12021.37</v>
      </c>
      <c r="D10080" s="23">
        <v>-2.7273230991638799E-4</v>
      </c>
      <c r="E10080" s="24">
        <v>0.94024036469125571</v>
      </c>
      <c r="F10080" s="27">
        <f t="shared" si="471"/>
        <v>1.1225278144134829</v>
      </c>
      <c r="G10080" s="27">
        <f t="shared" si="473"/>
        <v>399.45466953995378</v>
      </c>
      <c r="H10080" s="27" t="s">
        <v>22</v>
      </c>
    </row>
    <row r="10081" spans="1:8">
      <c r="A10081" s="27">
        <f t="shared" si="472"/>
        <v>10079</v>
      </c>
      <c r="B10081" s="27">
        <v>3</v>
      </c>
      <c r="C10081" s="22">
        <v>6383.81</v>
      </c>
      <c r="D10081" s="23">
        <v>-2.4840842385862099E-3</v>
      </c>
      <c r="E10081" s="24">
        <v>0.84769554706386963</v>
      </c>
      <c r="F10081" s="27">
        <f t="shared" si="471"/>
        <v>1.118762516800984</v>
      </c>
      <c r="G10081" s="27">
        <f t="shared" si="473"/>
        <v>469.06513580703984</v>
      </c>
      <c r="H10081" s="27" t="s">
        <v>22</v>
      </c>
    </row>
    <row r="10082" spans="1:8">
      <c r="A10082" s="27">
        <f t="shared" si="472"/>
        <v>10080</v>
      </c>
      <c r="B10082" s="27">
        <v>3</v>
      </c>
      <c r="C10082" s="22">
        <v>10268.790170908</v>
      </c>
      <c r="D10082" s="23">
        <v>0.137368975796058</v>
      </c>
      <c r="E10082" s="24">
        <v>1.9299918831168832</v>
      </c>
      <c r="F10082" s="27">
        <f t="shared" si="471"/>
        <v>1.3836386131288836</v>
      </c>
      <c r="G10082" s="27">
        <f t="shared" si="473"/>
        <v>3065.2533318076298</v>
      </c>
      <c r="H10082" s="27" t="s">
        <v>22</v>
      </c>
    </row>
    <row r="10083" spans="1:8">
      <c r="A10083" s="27">
        <f t="shared" si="472"/>
        <v>10081</v>
      </c>
      <c r="B10083" s="27">
        <v>3</v>
      </c>
      <c r="C10083" s="22">
        <v>5085.8650806546002</v>
      </c>
      <c r="D10083" s="23">
        <v>1.12645971226713E-2</v>
      </c>
      <c r="E10083" s="24">
        <v>1.1992642550582464</v>
      </c>
      <c r="F10083" s="27">
        <f t="shared" si="471"/>
        <v>1.1423790828438916</v>
      </c>
      <c r="G10083" s="27">
        <f t="shared" si="473"/>
        <v>16.457466863031382</v>
      </c>
      <c r="H10083" s="27" t="s">
        <v>23</v>
      </c>
    </row>
    <row r="10084" spans="1:8">
      <c r="A10084" s="27">
        <f t="shared" si="472"/>
        <v>10082</v>
      </c>
      <c r="B10084" s="27">
        <v>3</v>
      </c>
      <c r="C10084" s="22">
        <v>11404.790000319501</v>
      </c>
      <c r="D10084" s="23">
        <v>-5.6426477385315499E-3</v>
      </c>
      <c r="E10084" s="24">
        <v>0.91465594280607687</v>
      </c>
      <c r="F10084" s="27">
        <f t="shared" si="471"/>
        <v>1.1134062827304205</v>
      </c>
      <c r="G10084" s="27">
        <f t="shared" si="473"/>
        <v>450.50856601270135</v>
      </c>
      <c r="H10084" s="27" t="s">
        <v>23</v>
      </c>
    </row>
    <row r="10085" spans="1:8">
      <c r="A10085" s="27">
        <f t="shared" si="472"/>
        <v>10083</v>
      </c>
      <c r="B10085" s="27">
        <v>3</v>
      </c>
      <c r="C10085" s="22">
        <v>9871.0800004005396</v>
      </c>
      <c r="D10085" s="23">
        <v>-1.3362096099708101E-3</v>
      </c>
      <c r="E10085" s="24">
        <v>0.96510416666666665</v>
      </c>
      <c r="F10085" s="27">
        <f t="shared" si="471"/>
        <v>1.120715438693332</v>
      </c>
      <c r="G10085" s="27">
        <f t="shared" si="473"/>
        <v>239.02689904705935</v>
      </c>
      <c r="H10085" s="27" t="s">
        <v>23</v>
      </c>
    </row>
    <row r="10086" spans="1:8">
      <c r="A10086" s="27">
        <f t="shared" si="472"/>
        <v>10084</v>
      </c>
      <c r="B10086" s="27">
        <v>3</v>
      </c>
      <c r="C10086" s="22">
        <v>4979.5549998283404</v>
      </c>
      <c r="D10086" s="23">
        <v>3.8780833789425302E-3</v>
      </c>
      <c r="E10086" s="24">
        <v>0.89392378990731203</v>
      </c>
      <c r="F10086" s="27">
        <f t="shared" si="471"/>
        <v>1.1296297137068045</v>
      </c>
      <c r="G10086" s="27">
        <f t="shared" si="473"/>
        <v>276.65054392032164</v>
      </c>
      <c r="H10086" s="27" t="s">
        <v>22</v>
      </c>
    </row>
    <row r="10087" spans="1:8">
      <c r="A10087" s="27">
        <f t="shared" si="472"/>
        <v>10085</v>
      </c>
      <c r="B10087" s="27">
        <v>3</v>
      </c>
      <c r="C10087" s="22">
        <v>23696.09</v>
      </c>
      <c r="D10087" s="23">
        <v>-3.6965047675099698E-3</v>
      </c>
      <c r="E10087" s="24">
        <v>1.156836404852861</v>
      </c>
      <c r="F10087" s="27">
        <f t="shared" si="471"/>
        <v>1.1167034759577052</v>
      </c>
      <c r="G10087" s="27">
        <f t="shared" si="473"/>
        <v>38.166154317127486</v>
      </c>
      <c r="H10087" s="27" t="s">
        <v>22</v>
      </c>
    </row>
    <row r="10088" spans="1:8">
      <c r="A10088" s="27">
        <f t="shared" si="472"/>
        <v>10086</v>
      </c>
      <c r="B10088" s="27">
        <v>3</v>
      </c>
      <c r="C10088" s="22">
        <v>15422.46</v>
      </c>
      <c r="D10088" s="23">
        <v>1.10657089600919E-4</v>
      </c>
      <c r="E10088" s="24">
        <v>1.1187669990933817</v>
      </c>
      <c r="F10088" s="27">
        <f t="shared" si="471"/>
        <v>1.123181904312313</v>
      </c>
      <c r="G10088" s="27">
        <f t="shared" si="473"/>
        <v>0.30060515319560893</v>
      </c>
      <c r="H10088" s="27" t="s">
        <v>22</v>
      </c>
    </row>
    <row r="10089" spans="1:8">
      <c r="A10089" s="27">
        <f t="shared" si="472"/>
        <v>10087</v>
      </c>
      <c r="B10089" s="27">
        <v>3</v>
      </c>
      <c r="C10089" s="22">
        <v>34339.64</v>
      </c>
      <c r="D10089" s="23">
        <v>-4.3217558979419398E-4</v>
      </c>
      <c r="E10089" s="24">
        <v>0.99178591124140136</v>
      </c>
      <c r="F10089" s="27">
        <f t="shared" si="471"/>
        <v>1.1222559048662342</v>
      </c>
      <c r="G10089" s="27">
        <f t="shared" si="473"/>
        <v>584.54374850924557</v>
      </c>
      <c r="H10089" s="27" t="s">
        <v>22</v>
      </c>
    </row>
    <row r="10090" spans="1:8">
      <c r="A10090" s="27">
        <f t="shared" si="472"/>
        <v>10088</v>
      </c>
      <c r="B10090" s="27">
        <v>3</v>
      </c>
      <c r="C10090" s="22">
        <v>17304.990000000002</v>
      </c>
      <c r="D10090" s="23">
        <v>-4.1387100623750603E-3</v>
      </c>
      <c r="E10090" s="24">
        <v>0.89583812370659921</v>
      </c>
      <c r="F10090" s="27">
        <f t="shared" si="471"/>
        <v>1.1159534269398239</v>
      </c>
      <c r="G10090" s="27">
        <f t="shared" si="473"/>
        <v>838.43968743808227</v>
      </c>
      <c r="H10090" s="27" t="s">
        <v>22</v>
      </c>
    </row>
    <row r="10091" spans="1:8">
      <c r="A10091" s="27">
        <f t="shared" si="472"/>
        <v>10089</v>
      </c>
      <c r="B10091" s="27">
        <v>3</v>
      </c>
      <c r="C10091" s="22">
        <v>17564.80000000005</v>
      </c>
      <c r="D10091" s="23">
        <v>2.4249102618247201E-3</v>
      </c>
      <c r="E10091" s="24">
        <v>1.0374589266155532</v>
      </c>
      <c r="F10091" s="27">
        <f t="shared" si="471"/>
        <v>1.1271382886406507</v>
      </c>
      <c r="G10091" s="27">
        <f t="shared" si="473"/>
        <v>141.26293627216441</v>
      </c>
      <c r="H10091" s="27" t="s">
        <v>22</v>
      </c>
    </row>
    <row r="10092" spans="1:8">
      <c r="A10092" s="27">
        <f t="shared" si="472"/>
        <v>10090</v>
      </c>
      <c r="B10092" s="27">
        <v>3</v>
      </c>
      <c r="C10092" s="22">
        <v>40460.879999999997</v>
      </c>
      <c r="D10092" s="23">
        <v>1.14419578062659E-2</v>
      </c>
      <c r="E10092" s="24">
        <v>0.72542857142857142</v>
      </c>
      <c r="F10092" s="27">
        <f t="shared" si="471"/>
        <v>1.1426869758659144</v>
      </c>
      <c r="G10092" s="27">
        <f t="shared" si="473"/>
        <v>7044.4243599646898</v>
      </c>
      <c r="H10092" s="27" t="s">
        <v>23</v>
      </c>
    </row>
    <row r="10093" spans="1:8">
      <c r="A10093" s="27">
        <f t="shared" si="472"/>
        <v>10091</v>
      </c>
      <c r="B10093" s="27">
        <v>3</v>
      </c>
      <c r="C10093" s="22">
        <v>18567.755000000001</v>
      </c>
      <c r="D10093" s="23">
        <v>2.4316450989359298E-3</v>
      </c>
      <c r="E10093" s="24">
        <v>1.0912444663059517</v>
      </c>
      <c r="F10093" s="27">
        <f t="shared" si="471"/>
        <v>1.1271498226487588</v>
      </c>
      <c r="G10093" s="27">
        <f t="shared" si="473"/>
        <v>23.93744974200186</v>
      </c>
      <c r="H10093" s="27" t="s">
        <v>22</v>
      </c>
    </row>
    <row r="10094" spans="1:8">
      <c r="A10094" s="27">
        <f t="shared" si="472"/>
        <v>10092</v>
      </c>
      <c r="B10094" s="27">
        <v>3</v>
      </c>
      <c r="C10094" s="22">
        <v>13627.86999958755</v>
      </c>
      <c r="D10094" s="23">
        <v>3.1038841545536601E-3</v>
      </c>
      <c r="E10094" s="24">
        <v>1.0435071404848888</v>
      </c>
      <c r="F10094" s="27">
        <f t="shared" si="471"/>
        <v>1.1283016859253137</v>
      </c>
      <c r="G10094" s="27">
        <f t="shared" si="473"/>
        <v>97.985951636009816</v>
      </c>
      <c r="H10094" s="27" t="s">
        <v>22</v>
      </c>
    </row>
    <row r="10095" spans="1:8">
      <c r="A10095" s="27">
        <f t="shared" si="472"/>
        <v>10093</v>
      </c>
      <c r="B10095" s="27">
        <v>3</v>
      </c>
      <c r="C10095" s="22">
        <v>20008.400002002702</v>
      </c>
      <c r="D10095" s="23">
        <v>3.9413267766237201E-2</v>
      </c>
      <c r="E10095" s="24">
        <v>1.1318549595445011</v>
      </c>
      <c r="F10095" s="27">
        <f t="shared" si="471"/>
        <v>1.1922976588008389</v>
      </c>
      <c r="G10095" s="27">
        <f t="shared" si="473"/>
        <v>73.097085762263035</v>
      </c>
      <c r="H10095" s="27" t="s">
        <v>23</v>
      </c>
    </row>
    <row r="10096" spans="1:8">
      <c r="A10096" s="27">
        <f t="shared" si="472"/>
        <v>10094</v>
      </c>
      <c r="B10096" s="27">
        <v>3</v>
      </c>
      <c r="C10096" s="22">
        <v>24408.8699996471</v>
      </c>
      <c r="D10096" s="23">
        <v>3.04637242923331E-2</v>
      </c>
      <c r="E10096" s="24">
        <v>1.0377335449993894</v>
      </c>
      <c r="F10096" s="27">
        <f t="shared" si="471"/>
        <v>1.1761945441532791</v>
      </c>
      <c r="G10096" s="27">
        <f t="shared" si="473"/>
        <v>467.95338893485706</v>
      </c>
      <c r="H10096" s="27" t="s">
        <v>23</v>
      </c>
    </row>
    <row r="10097" spans="1:8">
      <c r="A10097" s="27">
        <f t="shared" si="472"/>
        <v>10095</v>
      </c>
      <c r="B10097" s="27">
        <v>3</v>
      </c>
      <c r="C10097" s="22">
        <v>23916.840003669298</v>
      </c>
      <c r="D10097" s="23">
        <v>0.13977788921877299</v>
      </c>
      <c r="E10097" s="24">
        <v>1.5475774225774226</v>
      </c>
      <c r="F10097" s="27">
        <f t="shared" si="471"/>
        <v>1.3887121710482566</v>
      </c>
      <c r="G10097" s="27">
        <f t="shared" si="473"/>
        <v>603.61722947200326</v>
      </c>
      <c r="H10097" s="27" t="s">
        <v>23</v>
      </c>
    </row>
    <row r="10098" spans="1:8">
      <c r="A10098" s="27">
        <f t="shared" si="472"/>
        <v>10096</v>
      </c>
      <c r="B10098" s="27">
        <v>3</v>
      </c>
      <c r="C10098" s="22">
        <v>10291.750000417251</v>
      </c>
      <c r="D10098" s="23">
        <v>2.18867481875334E-2</v>
      </c>
      <c r="E10098" s="24">
        <v>1.2609639600521059</v>
      </c>
      <c r="F10098" s="27">
        <f t="shared" si="471"/>
        <v>1.1609659321227068</v>
      </c>
      <c r="G10098" s="27">
        <f t="shared" si="473"/>
        <v>102.91344083267613</v>
      </c>
      <c r="H10098" s="27" t="s">
        <v>22</v>
      </c>
    </row>
    <row r="10099" spans="1:8">
      <c r="A10099" s="27">
        <f t="shared" si="472"/>
        <v>10097</v>
      </c>
      <c r="B10099" s="27">
        <v>3</v>
      </c>
      <c r="C10099" s="22">
        <v>20492.8501322269</v>
      </c>
      <c r="D10099" s="23">
        <v>4.7487446714335302E-2</v>
      </c>
      <c r="E10099" s="24">
        <v>1.2682527881040893</v>
      </c>
      <c r="F10099" s="27">
        <f t="shared" si="471"/>
        <v>1.2070148003948356</v>
      </c>
      <c r="G10099" s="27">
        <f t="shared" si="473"/>
        <v>76.850055687134883</v>
      </c>
      <c r="H10099" s="27" t="s">
        <v>22</v>
      </c>
    </row>
    <row r="10100" spans="1:8">
      <c r="A10100" s="27">
        <f t="shared" si="472"/>
        <v>10098</v>
      </c>
      <c r="B10100" s="27">
        <v>3</v>
      </c>
      <c r="C10100" s="22">
        <v>3440.6699998378799</v>
      </c>
      <c r="D10100" s="23">
        <v>-8.5347936952387903E-4</v>
      </c>
      <c r="E10100" s="24">
        <v>1.0661061177152797</v>
      </c>
      <c r="F10100" s="27">
        <f t="shared" si="471"/>
        <v>1.1215377435794922</v>
      </c>
      <c r="G10100" s="27">
        <f t="shared" si="473"/>
        <v>10.572026787217743</v>
      </c>
      <c r="H10100" s="27" t="s">
        <v>23</v>
      </c>
    </row>
    <row r="10101" spans="1:8">
      <c r="A10101" s="27">
        <f t="shared" si="472"/>
        <v>10099</v>
      </c>
      <c r="B10101" s="27">
        <v>3</v>
      </c>
      <c r="C10101" s="22">
        <v>1975.010000012815</v>
      </c>
      <c r="D10101" s="23">
        <v>4.5320549126003001E-2</v>
      </c>
      <c r="E10101" s="24">
        <v>1.9247664731128502</v>
      </c>
      <c r="F10101" s="27">
        <f t="shared" si="471"/>
        <v>1.2030473639896404</v>
      </c>
      <c r="G10101" s="27">
        <f t="shared" si="473"/>
        <v>1028.7401919267591</v>
      </c>
      <c r="H10101" s="27" t="s">
        <v>23</v>
      </c>
    </row>
    <row r="10102" spans="1:8">
      <c r="A10102" s="27">
        <f t="shared" si="472"/>
        <v>10100</v>
      </c>
      <c r="B10102" s="27">
        <v>3</v>
      </c>
      <c r="C10102" s="22">
        <v>2436.0200004726648</v>
      </c>
      <c r="D10102" s="23">
        <v>3.38383751042724E-2</v>
      </c>
      <c r="E10102" s="24">
        <v>1.1823899371069182</v>
      </c>
      <c r="F10102" s="27">
        <f t="shared" si="471"/>
        <v>1.1822409267325988</v>
      </c>
      <c r="G10102" s="27">
        <f t="shared" si="473"/>
        <v>5.4089611363409452E-5</v>
      </c>
      <c r="H10102" s="27" t="s">
        <v>22</v>
      </c>
    </row>
    <row r="10103" spans="1:8">
      <c r="A10103" s="27">
        <f t="shared" si="472"/>
        <v>10101</v>
      </c>
      <c r="B10103" s="27">
        <v>3</v>
      </c>
      <c r="C10103" s="22">
        <v>30604.290000000099</v>
      </c>
      <c r="D10103" s="23">
        <v>5.4116440255338096E-3</v>
      </c>
      <c r="E10103" s="24">
        <v>1.0377115526122149</v>
      </c>
      <c r="F10103" s="27">
        <f t="shared" si="471"/>
        <v>1.1322649336413966</v>
      </c>
      <c r="G10103" s="27">
        <f t="shared" si="473"/>
        <v>273.61281510651571</v>
      </c>
      <c r="H10103" s="27" t="s">
        <v>22</v>
      </c>
    </row>
    <row r="10104" spans="1:8">
      <c r="A10104" s="27">
        <f t="shared" si="472"/>
        <v>10102</v>
      </c>
      <c r="B10104" s="27">
        <v>3</v>
      </c>
      <c r="C10104" s="22">
        <v>22911.9</v>
      </c>
      <c r="D10104" s="23">
        <v>0.18275457335282</v>
      </c>
      <c r="E10104" s="24">
        <v>1.5037630492838068</v>
      </c>
      <c r="F10104" s="27">
        <f t="shared" si="471"/>
        <v>1.482419926314517</v>
      </c>
      <c r="G10104" s="27">
        <f t="shared" si="473"/>
        <v>10.437032559970104</v>
      </c>
      <c r="H10104" s="27" t="s">
        <v>22</v>
      </c>
    </row>
    <row r="10105" spans="1:8">
      <c r="A10105" s="27">
        <f t="shared" si="472"/>
        <v>10103</v>
      </c>
      <c r="B10105" s="27">
        <v>3</v>
      </c>
      <c r="C10105" s="22">
        <v>35748</v>
      </c>
      <c r="D10105" s="23">
        <v>-1.25090240801155E-3</v>
      </c>
      <c r="E10105" s="24">
        <v>1.0387208026336416</v>
      </c>
      <c r="F10105" s="27">
        <f t="shared" si="471"/>
        <v>1.1208607110324389</v>
      </c>
      <c r="G10105" s="27">
        <f t="shared" si="473"/>
        <v>241.19048879641673</v>
      </c>
      <c r="H10105" s="27" t="s">
        <v>23</v>
      </c>
    </row>
    <row r="10106" spans="1:8">
      <c r="A10106" s="27">
        <f t="shared" si="472"/>
        <v>10104</v>
      </c>
      <c r="B10106" s="27">
        <v>3</v>
      </c>
      <c r="C10106" s="22">
        <v>41295.99</v>
      </c>
      <c r="D10106" s="23">
        <v>0.19877241167575899</v>
      </c>
      <c r="E10106" s="24">
        <v>1.2561041779706998</v>
      </c>
      <c r="F10106" s="27">
        <f t="shared" si="471"/>
        <v>1.5189410759855808</v>
      </c>
      <c r="G10106" s="27">
        <f t="shared" si="473"/>
        <v>2852.8605799967258</v>
      </c>
      <c r="H10106" s="27" t="s">
        <v>22</v>
      </c>
    </row>
    <row r="10107" spans="1:8">
      <c r="A10107" s="27">
        <f t="shared" si="472"/>
        <v>10105</v>
      </c>
      <c r="B10107" s="27">
        <v>3</v>
      </c>
      <c r="C10107" s="22">
        <v>33330.53</v>
      </c>
      <c r="D10107" s="23">
        <v>0.20154012083173201</v>
      </c>
      <c r="E10107" s="24">
        <v>0.95323801513877204</v>
      </c>
      <c r="F10107" s="27">
        <f t="shared" si="471"/>
        <v>1.5253420872521228</v>
      </c>
      <c r="G10107" s="27">
        <f t="shared" si="473"/>
        <v>10909.184771351584</v>
      </c>
      <c r="H10107" s="27" t="s">
        <v>22</v>
      </c>
    </row>
    <row r="10108" spans="1:8">
      <c r="A10108" s="27">
        <f t="shared" si="472"/>
        <v>10106</v>
      </c>
      <c r="B10108" s="27">
        <v>3</v>
      </c>
      <c r="C10108" s="22">
        <v>26956.83</v>
      </c>
      <c r="D10108" s="23">
        <v>0.20408826176429401</v>
      </c>
      <c r="E10108" s="24">
        <v>1.1389404246547103</v>
      </c>
      <c r="F10108" s="27">
        <f t="shared" si="471"/>
        <v>1.5312591397201318</v>
      </c>
      <c r="G10108" s="27">
        <f t="shared" si="473"/>
        <v>4149.0328368799437</v>
      </c>
      <c r="H10108" s="27" t="s">
        <v>23</v>
      </c>
    </row>
    <row r="10109" spans="1:8">
      <c r="A10109" s="27">
        <f t="shared" si="472"/>
        <v>10107</v>
      </c>
      <c r="B10109" s="27">
        <v>3</v>
      </c>
      <c r="C10109" s="22">
        <v>27858.639999999999</v>
      </c>
      <c r="D10109" s="23">
        <v>0.191535566848935</v>
      </c>
      <c r="E10109" s="24">
        <v>1.2116067903671535</v>
      </c>
      <c r="F10109" s="27">
        <f t="shared" si="471"/>
        <v>1.502330739908772</v>
      </c>
      <c r="G10109" s="27">
        <f t="shared" si="473"/>
        <v>2354.6238095968019</v>
      </c>
      <c r="H10109" s="27" t="s">
        <v>22</v>
      </c>
    </row>
    <row r="10110" spans="1:8">
      <c r="A10110" s="27">
        <f t="shared" si="472"/>
        <v>10108</v>
      </c>
      <c r="B10110" s="27">
        <v>3</v>
      </c>
      <c r="C10110" s="22">
        <v>30109.919999999998</v>
      </c>
      <c r="D10110" s="23">
        <v>8.0862025301912995E-3</v>
      </c>
      <c r="E10110" s="24">
        <v>1.2127620107586718</v>
      </c>
      <c r="F10110" s="27">
        <f t="shared" si="471"/>
        <v>1.1368755248660931</v>
      </c>
      <c r="G10110" s="27">
        <f t="shared" si="473"/>
        <v>173.39576499456095</v>
      </c>
      <c r="H10110" s="27" t="s">
        <v>22</v>
      </c>
    </row>
    <row r="10111" spans="1:8">
      <c r="A10111" s="27">
        <f t="shared" si="472"/>
        <v>10109</v>
      </c>
      <c r="B10111" s="27">
        <v>3</v>
      </c>
      <c r="C10111" s="22">
        <v>1571.7300000190701</v>
      </c>
      <c r="D10111" s="23">
        <v>3.4288127290280301E-2</v>
      </c>
      <c r="E10111" s="24">
        <v>1.1171875</v>
      </c>
      <c r="F10111" s="27">
        <f t="shared" si="471"/>
        <v>1.1830490942686622</v>
      </c>
      <c r="G10111" s="27">
        <f t="shared" si="473"/>
        <v>6.8177711782775594</v>
      </c>
      <c r="H10111" s="27" t="s">
        <v>22</v>
      </c>
    </row>
    <row r="10112" spans="1:8">
      <c r="A10112" s="27">
        <f t="shared" si="472"/>
        <v>10110</v>
      </c>
      <c r="B10112" s="27">
        <v>3</v>
      </c>
      <c r="C10112" s="22">
        <v>1610.8199996948199</v>
      </c>
      <c r="D10112" s="23">
        <v>0.14437775168179201</v>
      </c>
      <c r="E10112" s="24">
        <v>1.5568181818181819</v>
      </c>
      <c r="F10112" s="27">
        <f t="shared" si="471"/>
        <v>1.3984519557650739</v>
      </c>
      <c r="G10112" s="27">
        <f t="shared" si="473"/>
        <v>40.399142581250267</v>
      </c>
      <c r="H10112" s="27" t="s">
        <v>23</v>
      </c>
    </row>
    <row r="10113" spans="1:8">
      <c r="A10113" s="27">
        <f t="shared" si="472"/>
        <v>10111</v>
      </c>
      <c r="B10113" s="27">
        <v>3</v>
      </c>
      <c r="C10113" s="22">
        <v>21005.039996624</v>
      </c>
      <c r="D10113" s="23">
        <v>-1.5849475029136499E-3</v>
      </c>
      <c r="E10113" s="24">
        <v>1.4134922942715906</v>
      </c>
      <c r="F10113" s="27">
        <f t="shared" si="471"/>
        <v>1.1202919625276229</v>
      </c>
      <c r="G10113" s="27">
        <f t="shared" si="473"/>
        <v>1805.7283957700604</v>
      </c>
      <c r="H10113" s="27" t="s">
        <v>23</v>
      </c>
    </row>
    <row r="10114" spans="1:8">
      <c r="A10114" s="27">
        <f t="shared" si="472"/>
        <v>10112</v>
      </c>
      <c r="B10114" s="27">
        <v>3</v>
      </c>
      <c r="C10114" s="22">
        <v>16234.85500204565</v>
      </c>
      <c r="D10114" s="23">
        <v>-5.4838105126394296E-3</v>
      </c>
      <c r="E10114" s="24">
        <v>1.0662928099339075</v>
      </c>
      <c r="F10114" s="27">
        <f t="shared" si="471"/>
        <v>1.1136750225981733</v>
      </c>
      <c r="G10114" s="27">
        <f t="shared" si="473"/>
        <v>36.448452108324823</v>
      </c>
      <c r="H10114" s="27" t="s">
        <v>23</v>
      </c>
    </row>
    <row r="10115" spans="1:8">
      <c r="A10115" s="27">
        <f t="shared" si="472"/>
        <v>10113</v>
      </c>
      <c r="B10115" s="27">
        <v>3</v>
      </c>
      <c r="C10115" s="22">
        <v>41563.839996814699</v>
      </c>
      <c r="D10115" s="23">
        <v>2.06350927376143E-2</v>
      </c>
      <c r="E10115" s="24">
        <v>1.0193743052247102</v>
      </c>
      <c r="F10115" s="27">
        <f t="shared" ref="F10115:F10178" si="474">$K$2*EXP($K$3*D10115)</f>
        <v>1.1587601373540855</v>
      </c>
      <c r="G10115" s="27">
        <f t="shared" si="473"/>
        <v>807.51933287871339</v>
      </c>
      <c r="H10115" s="27" t="s">
        <v>23</v>
      </c>
    </row>
    <row r="10116" spans="1:8">
      <c r="A10116" s="27">
        <f t="shared" ref="A10116:A10179" si="475">A10115+1</f>
        <v>10114</v>
      </c>
      <c r="B10116" s="27">
        <v>3</v>
      </c>
      <c r="C10116" s="22">
        <v>50577.700002670303</v>
      </c>
      <c r="D10116" s="23">
        <v>0.115405952607779</v>
      </c>
      <c r="E10116" s="24">
        <v>1.5891773841300656</v>
      </c>
      <c r="F10116" s="27">
        <f t="shared" si="474"/>
        <v>1.3382274828753564</v>
      </c>
      <c r="G10116" s="27">
        <f t="shared" ref="G10116:G10179" si="476">C10116*(E10116-F10116)^2</f>
        <v>3185.1737973988711</v>
      </c>
      <c r="H10116" s="27" t="s">
        <v>23</v>
      </c>
    </row>
    <row r="10117" spans="1:8">
      <c r="A10117" s="27">
        <f t="shared" si="475"/>
        <v>10115</v>
      </c>
      <c r="B10117" s="27">
        <v>3</v>
      </c>
      <c r="C10117" s="22">
        <v>63028.099997043602</v>
      </c>
      <c r="D10117" s="23">
        <v>-7.7252082332624698E-4</v>
      </c>
      <c r="E10117" s="24">
        <v>0.88219311014070845</v>
      </c>
      <c r="F10117" s="27">
        <f t="shared" si="474"/>
        <v>1.1216757111563564</v>
      </c>
      <c r="G10117" s="27">
        <f t="shared" si="476"/>
        <v>3614.782308596225</v>
      </c>
      <c r="H10117" s="27" t="s">
        <v>22</v>
      </c>
    </row>
    <row r="10118" spans="1:8">
      <c r="A10118" s="27">
        <f t="shared" si="475"/>
        <v>10116</v>
      </c>
      <c r="B10118" s="27">
        <v>3</v>
      </c>
      <c r="C10118" s="22">
        <v>16630.204998433601</v>
      </c>
      <c r="D10118" s="23">
        <v>1.20923924324624E-3</v>
      </c>
      <c r="E10118" s="24">
        <v>1.1446665347318425</v>
      </c>
      <c r="F10118" s="27">
        <f t="shared" si="474"/>
        <v>1.1250582760351631</v>
      </c>
      <c r="G10118" s="27">
        <f t="shared" si="476"/>
        <v>6.3940445641761388</v>
      </c>
      <c r="H10118" s="27" t="s">
        <v>22</v>
      </c>
    </row>
    <row r="10119" spans="1:8">
      <c r="A10119" s="27">
        <f t="shared" si="475"/>
        <v>10117</v>
      </c>
      <c r="B10119" s="27">
        <v>3</v>
      </c>
      <c r="C10119" s="22">
        <v>39980.389989376097</v>
      </c>
      <c r="D10119" s="23">
        <v>1.9634089059724601E-2</v>
      </c>
      <c r="E10119" s="24">
        <v>1.5158534581895844</v>
      </c>
      <c r="F10119" s="27">
        <f t="shared" si="474"/>
        <v>1.1569990831366093</v>
      </c>
      <c r="G10119" s="27">
        <f t="shared" si="476"/>
        <v>5148.5331919888249</v>
      </c>
      <c r="H10119" s="27" t="s">
        <v>23</v>
      </c>
    </row>
    <row r="10120" spans="1:8">
      <c r="A10120" s="27">
        <f t="shared" si="475"/>
        <v>10118</v>
      </c>
      <c r="B10120" s="27">
        <v>3</v>
      </c>
      <c r="C10120" s="22">
        <v>43499.850004196203</v>
      </c>
      <c r="D10120" s="23">
        <v>1.52343838192922E-3</v>
      </c>
      <c r="E10120" s="24">
        <v>1.0171341925701289</v>
      </c>
      <c r="F10120" s="27">
        <f t="shared" si="474"/>
        <v>1.12559550251306</v>
      </c>
      <c r="G10120" s="27">
        <f t="shared" si="476"/>
        <v>511.72596079334011</v>
      </c>
      <c r="H10120" s="27" t="s">
        <v>22</v>
      </c>
    </row>
    <row r="10121" spans="1:8">
      <c r="A10121" s="27">
        <f t="shared" si="475"/>
        <v>10119</v>
      </c>
      <c r="B10121" s="27">
        <v>3</v>
      </c>
      <c r="C10121" s="22">
        <v>21660.259998649351</v>
      </c>
      <c r="D10121" s="23">
        <v>1.3584297586887999E-3</v>
      </c>
      <c r="E10121" s="24">
        <v>1.0854032611453217</v>
      </c>
      <c r="F10121" s="27">
        <f t="shared" si="474"/>
        <v>1.1253133341751427</v>
      </c>
      <c r="G10121" s="27">
        <f t="shared" si="476"/>
        <v>34.500763836930901</v>
      </c>
      <c r="H10121" s="27" t="s">
        <v>23</v>
      </c>
    </row>
    <row r="10122" spans="1:8">
      <c r="A10122" s="27">
        <f t="shared" si="475"/>
        <v>10120</v>
      </c>
      <c r="B10122" s="27">
        <v>3</v>
      </c>
      <c r="C10122" s="22">
        <v>25916.640000732601</v>
      </c>
      <c r="D10122" s="23">
        <v>-2.6993811585539402E-3</v>
      </c>
      <c r="E10122" s="24">
        <v>0.95594849125504522</v>
      </c>
      <c r="F10122" s="27">
        <f t="shared" si="474"/>
        <v>1.1183966033089292</v>
      </c>
      <c r="G10122" s="27">
        <f t="shared" si="476"/>
        <v>683.9242973997865</v>
      </c>
      <c r="H10122" s="27" t="s">
        <v>23</v>
      </c>
    </row>
    <row r="10123" spans="1:8">
      <c r="A10123" s="27">
        <f t="shared" si="475"/>
        <v>10121</v>
      </c>
      <c r="B10123" s="27">
        <v>3</v>
      </c>
      <c r="C10123" s="22">
        <v>41474.7800003886</v>
      </c>
      <c r="D10123" s="23">
        <v>-3.3484375866148701E-3</v>
      </c>
      <c r="E10123" s="24">
        <v>0.99309203425199688</v>
      </c>
      <c r="F10123" s="27">
        <f t="shared" si="474"/>
        <v>1.117294206627498</v>
      </c>
      <c r="G10123" s="27">
        <f t="shared" si="476"/>
        <v>639.79740610184615</v>
      </c>
      <c r="H10123" s="27" t="s">
        <v>23</v>
      </c>
    </row>
    <row r="10124" spans="1:8">
      <c r="A10124" s="27">
        <f t="shared" si="475"/>
        <v>10122</v>
      </c>
      <c r="B10124" s="27">
        <v>3</v>
      </c>
      <c r="C10124" s="22">
        <v>34151.2499990836</v>
      </c>
      <c r="D10124" s="23">
        <v>1.0261774348893001E-2</v>
      </c>
      <c r="E10124" s="24">
        <v>1.0141636427484491</v>
      </c>
      <c r="F10124" s="27">
        <f t="shared" si="474"/>
        <v>1.1406397714674681</v>
      </c>
      <c r="G10124" s="27">
        <f t="shared" si="476"/>
        <v>546.29060553511886</v>
      </c>
      <c r="H10124" s="27" t="s">
        <v>22</v>
      </c>
    </row>
    <row r="10125" spans="1:8">
      <c r="A10125" s="27">
        <f t="shared" si="475"/>
        <v>10123</v>
      </c>
      <c r="B10125" s="27">
        <v>3</v>
      </c>
      <c r="C10125" s="22">
        <v>22239.054996226001</v>
      </c>
      <c r="D10125" s="23">
        <v>-1.7630438482028E-3</v>
      </c>
      <c r="E10125" s="24">
        <v>0.93551771086757585</v>
      </c>
      <c r="F10125" s="27">
        <f t="shared" si="474"/>
        <v>1.1199888518748899</v>
      </c>
      <c r="G10125" s="27">
        <f t="shared" si="476"/>
        <v>756.78618736518797</v>
      </c>
      <c r="H10125" s="27" t="s">
        <v>22</v>
      </c>
    </row>
    <row r="10126" spans="1:8">
      <c r="A10126" s="27">
        <f t="shared" si="475"/>
        <v>10124</v>
      </c>
      <c r="B10126" s="27">
        <v>3</v>
      </c>
      <c r="C10126" s="22">
        <v>44684.359997987704</v>
      </c>
      <c r="D10126" s="23">
        <v>9.4058278999672204E-4</v>
      </c>
      <c r="E10126" s="24">
        <v>0.98074606220159743</v>
      </c>
      <c r="F10126" s="27">
        <f t="shared" si="474"/>
        <v>1.124599123072763</v>
      </c>
      <c r="G10126" s="27">
        <f t="shared" si="476"/>
        <v>924.68487999507602</v>
      </c>
      <c r="H10126" s="27" t="s">
        <v>23</v>
      </c>
    </row>
    <row r="10127" spans="1:8">
      <c r="A10127" s="27">
        <f t="shared" si="475"/>
        <v>10125</v>
      </c>
      <c r="B10127" s="27">
        <v>3</v>
      </c>
      <c r="C10127" s="22">
        <v>34937.079997777902</v>
      </c>
      <c r="D10127" s="23">
        <v>-1.92789683006557E-3</v>
      </c>
      <c r="E10127" s="24">
        <v>0.99691595990747883</v>
      </c>
      <c r="F10127" s="27">
        <f t="shared" si="474"/>
        <v>1.1197083538236354</v>
      </c>
      <c r="G10127" s="27">
        <f t="shared" si="476"/>
        <v>526.78031409614493</v>
      </c>
      <c r="H10127" s="27" t="s">
        <v>22</v>
      </c>
    </row>
    <row r="10128" spans="1:8">
      <c r="A10128" s="27">
        <f t="shared" si="475"/>
        <v>10126</v>
      </c>
      <c r="B10128" s="27">
        <v>3</v>
      </c>
      <c r="C10128" s="22">
        <v>36223.700000762903</v>
      </c>
      <c r="D10128" s="23">
        <v>-5.2790313390527297E-4</v>
      </c>
      <c r="E10128" s="24">
        <v>1.0211428728946716</v>
      </c>
      <c r="F10128" s="27">
        <f t="shared" si="474"/>
        <v>1.122092685771795</v>
      </c>
      <c r="G10128" s="27">
        <f t="shared" si="476"/>
        <v>369.15082636296603</v>
      </c>
      <c r="H10128" s="27" t="s">
        <v>23</v>
      </c>
    </row>
    <row r="10129" spans="1:8">
      <c r="A10129" s="27">
        <f t="shared" si="475"/>
        <v>10127</v>
      </c>
      <c r="B10129" s="27">
        <v>3</v>
      </c>
      <c r="C10129" s="22">
        <v>13461.38999935985</v>
      </c>
      <c r="D10129" s="23">
        <v>-2.3938486817010802E-3</v>
      </c>
      <c r="E10129" s="24">
        <v>1.006144052113406</v>
      </c>
      <c r="F10129" s="27">
        <f t="shared" si="474"/>
        <v>1.1189159145947438</v>
      </c>
      <c r="G10129" s="27">
        <f t="shared" si="476"/>
        <v>171.19513264976533</v>
      </c>
      <c r="H10129" s="27" t="s">
        <v>23</v>
      </c>
    </row>
    <row r="10130" spans="1:8">
      <c r="A10130" s="27">
        <f t="shared" si="475"/>
        <v>10128</v>
      </c>
      <c r="B10130" s="27">
        <v>3</v>
      </c>
      <c r="C10130" s="22">
        <v>37846.810000240803</v>
      </c>
      <c r="D10130" s="23">
        <v>8.0107910791948596E-4</v>
      </c>
      <c r="E10130" s="24">
        <v>1.1293617695190836</v>
      </c>
      <c r="F10130" s="27">
        <f t="shared" si="474"/>
        <v>1.1243607752902056</v>
      </c>
      <c r="G10130" s="27">
        <f t="shared" si="476"/>
        <v>0.94654657133168085</v>
      </c>
      <c r="H10130" s="27" t="s">
        <v>23</v>
      </c>
    </row>
    <row r="10131" spans="1:8">
      <c r="A10131" s="27">
        <f t="shared" si="475"/>
        <v>10129</v>
      </c>
      <c r="B10131" s="27">
        <v>3</v>
      </c>
      <c r="C10131" s="22">
        <v>3168.6899992972599</v>
      </c>
      <c r="D10131" s="23">
        <v>0.49396084348757502</v>
      </c>
      <c r="E10131" s="24">
        <v>3.418792781580585</v>
      </c>
      <c r="F10131" s="27">
        <f t="shared" si="474"/>
        <v>2.3786292978380961</v>
      </c>
      <c r="G10131" s="27">
        <f t="shared" si="476"/>
        <v>3428.3326888730189</v>
      </c>
      <c r="H10131" s="27" t="s">
        <v>23</v>
      </c>
    </row>
    <row r="10132" spans="1:8">
      <c r="A10132" s="27">
        <f t="shared" si="475"/>
        <v>10130</v>
      </c>
      <c r="B10132" s="27">
        <v>3</v>
      </c>
      <c r="C10132" s="22">
        <v>26667.910001337499</v>
      </c>
      <c r="D10132" s="23">
        <v>-1.6430436584854099E-3</v>
      </c>
      <c r="E10132" s="24">
        <v>0.96572754143749762</v>
      </c>
      <c r="F10132" s="27">
        <f t="shared" si="474"/>
        <v>1.120193076899173</v>
      </c>
      <c r="G10132" s="27">
        <f t="shared" si="476"/>
        <v>636.28570934894742</v>
      </c>
      <c r="H10132" s="27" t="s">
        <v>22</v>
      </c>
    </row>
    <row r="10133" spans="1:8">
      <c r="A10133" s="27">
        <f t="shared" si="475"/>
        <v>10131</v>
      </c>
      <c r="B10133" s="27">
        <v>3</v>
      </c>
      <c r="C10133" s="22">
        <v>34268.1400017142</v>
      </c>
      <c r="D10133" s="23">
        <v>9.0751938479922804E-4</v>
      </c>
      <c r="E10133" s="24">
        <v>1.0575560544654052</v>
      </c>
      <c r="F10133" s="27">
        <f t="shared" si="474"/>
        <v>1.1245426283161013</v>
      </c>
      <c r="G10133" s="27">
        <f t="shared" si="476"/>
        <v>153.76803469694067</v>
      </c>
      <c r="H10133" s="27" t="s">
        <v>23</v>
      </c>
    </row>
    <row r="10134" spans="1:8">
      <c r="A10134" s="27">
        <f t="shared" si="475"/>
        <v>10132</v>
      </c>
      <c r="B10134" s="27">
        <v>3</v>
      </c>
      <c r="C10134" s="22">
        <v>13682.719997227199</v>
      </c>
      <c r="D10134" s="23">
        <v>-5.1524403217424297E-4</v>
      </c>
      <c r="E10134" s="24">
        <v>0.93048167046647123</v>
      </c>
      <c r="F10134" s="27">
        <f t="shared" si="474"/>
        <v>1.1221142686584098</v>
      </c>
      <c r="G10134" s="27">
        <f t="shared" si="476"/>
        <v>502.47124739785841</v>
      </c>
      <c r="H10134" s="27" t="s">
        <v>23</v>
      </c>
    </row>
    <row r="10135" spans="1:8">
      <c r="A10135" s="27">
        <f t="shared" si="475"/>
        <v>10133</v>
      </c>
      <c r="B10135" s="27">
        <v>3</v>
      </c>
      <c r="C10135" s="22">
        <v>3847.9899993911399</v>
      </c>
      <c r="D10135" s="23">
        <v>-5.6943515991968296E-3</v>
      </c>
      <c r="E10135" s="24">
        <v>1.0324163760816221</v>
      </c>
      <c r="F10135" s="27">
        <f t="shared" si="474"/>
        <v>1.1133188179294062</v>
      </c>
      <c r="G10135" s="27">
        <f t="shared" si="476"/>
        <v>25.18588375696633</v>
      </c>
      <c r="H10135" s="27" t="s">
        <v>22</v>
      </c>
    </row>
    <row r="10136" spans="1:8">
      <c r="A10136" s="27">
        <f t="shared" si="475"/>
        <v>10134</v>
      </c>
      <c r="B10136" s="27">
        <v>3</v>
      </c>
      <c r="C10136" s="22">
        <v>20870.360002398498</v>
      </c>
      <c r="D10136" s="23">
        <v>3.2233393590610497E-2</v>
      </c>
      <c r="E10136" s="24">
        <v>1.0101889405480264</v>
      </c>
      <c r="F10136" s="27">
        <f t="shared" si="474"/>
        <v>1.1793614052449315</v>
      </c>
      <c r="G10136" s="27">
        <f t="shared" si="476"/>
        <v>597.29557010348162</v>
      </c>
      <c r="H10136" s="27" t="s">
        <v>23</v>
      </c>
    </row>
    <row r="10137" spans="1:8">
      <c r="A10137" s="27">
        <f t="shared" si="475"/>
        <v>10135</v>
      </c>
      <c r="B10137" s="27">
        <v>3</v>
      </c>
      <c r="C10137" s="22">
        <v>46986.320010736599</v>
      </c>
      <c r="D10137" s="23">
        <v>1.02322796211153E-2</v>
      </c>
      <c r="E10137" s="24">
        <v>0.93386287625418063</v>
      </c>
      <c r="F10137" s="27">
        <f t="shared" si="474"/>
        <v>1.1405886554626607</v>
      </c>
      <c r="G10137" s="27">
        <f t="shared" si="476"/>
        <v>2007.9861242646798</v>
      </c>
      <c r="H10137" s="27" t="s">
        <v>23</v>
      </c>
    </row>
    <row r="10138" spans="1:8">
      <c r="A10138" s="27">
        <f t="shared" si="475"/>
        <v>10136</v>
      </c>
      <c r="B10138" s="27">
        <v>3</v>
      </c>
      <c r="C10138" s="22">
        <v>25732.410002768</v>
      </c>
      <c r="D10138" s="23">
        <v>8.9932785850026595E-3</v>
      </c>
      <c r="E10138" s="24">
        <v>1.2405345211581291</v>
      </c>
      <c r="F10138" s="27">
        <f t="shared" si="474"/>
        <v>1.1384434656644173</v>
      </c>
      <c r="G10138" s="27">
        <f t="shared" si="476"/>
        <v>268.19819478748639</v>
      </c>
      <c r="H10138" s="27" t="s">
        <v>23</v>
      </c>
    </row>
    <row r="10139" spans="1:8">
      <c r="A10139" s="27">
        <f t="shared" si="475"/>
        <v>10137</v>
      </c>
      <c r="B10139" s="27">
        <v>3</v>
      </c>
      <c r="C10139" s="22">
        <v>15152.304997533551</v>
      </c>
      <c r="D10139" s="23">
        <v>2.3569592471260101E-2</v>
      </c>
      <c r="E10139" s="24">
        <v>1.0048102618920363</v>
      </c>
      <c r="F10139" s="27">
        <f t="shared" si="474"/>
        <v>1.1639382310574475</v>
      </c>
      <c r="G10139" s="27">
        <f t="shared" si="476"/>
        <v>383.6822816266382</v>
      </c>
      <c r="H10139" s="27" t="s">
        <v>23</v>
      </c>
    </row>
    <row r="10140" spans="1:8">
      <c r="A10140" s="27">
        <f t="shared" si="475"/>
        <v>10138</v>
      </c>
      <c r="B10140" s="27">
        <v>3</v>
      </c>
      <c r="C10140" s="22">
        <v>15199.649998605249</v>
      </c>
      <c r="D10140" s="23">
        <v>1.202419237419E-2</v>
      </c>
      <c r="E10140" s="24">
        <v>1.0712387028176502</v>
      </c>
      <c r="F10140" s="27">
        <f t="shared" si="474"/>
        <v>1.1436983017165858</v>
      </c>
      <c r="G10140" s="27">
        <f t="shared" si="476"/>
        <v>79.804143138399979</v>
      </c>
      <c r="H10140" s="27" t="s">
        <v>23</v>
      </c>
    </row>
    <row r="10141" spans="1:8">
      <c r="A10141" s="27">
        <f t="shared" si="475"/>
        <v>10139</v>
      </c>
      <c r="B10141" s="27">
        <v>3</v>
      </c>
      <c r="C10141" s="22">
        <v>15328.90999969095</v>
      </c>
      <c r="D10141" s="23">
        <v>3.5484275711543403E-2</v>
      </c>
      <c r="E10141" s="24">
        <v>1.1283008802347292</v>
      </c>
      <c r="F10141" s="27">
        <f t="shared" si="474"/>
        <v>1.185201163709219</v>
      </c>
      <c r="G10141" s="27">
        <f t="shared" si="476"/>
        <v>49.629526806723597</v>
      </c>
      <c r="H10141" s="27" t="s">
        <v>23</v>
      </c>
    </row>
    <row r="10142" spans="1:8">
      <c r="A10142" s="27">
        <f t="shared" si="475"/>
        <v>10140</v>
      </c>
      <c r="B10142" s="27">
        <v>3</v>
      </c>
      <c r="C10142" s="22">
        <v>8577.4000017642993</v>
      </c>
      <c r="D10142" s="23">
        <v>4.7748547986288404E-3</v>
      </c>
      <c r="E10142" s="24">
        <v>1.1712288875946417</v>
      </c>
      <c r="F10142" s="27">
        <f t="shared" si="474"/>
        <v>1.1311699505473285</v>
      </c>
      <c r="G10142" s="27">
        <f t="shared" si="476"/>
        <v>13.76431192744805</v>
      </c>
      <c r="H10142" s="27" t="s">
        <v>22</v>
      </c>
    </row>
    <row r="10143" spans="1:8">
      <c r="A10143" s="27">
        <f t="shared" si="475"/>
        <v>10141</v>
      </c>
      <c r="B10143" s="27">
        <v>3</v>
      </c>
      <c r="C10143" s="22">
        <v>2945.7149994373299</v>
      </c>
      <c r="D10143" s="23">
        <v>1.6439299636807701E-2</v>
      </c>
      <c r="E10143" s="24">
        <v>1.0554899645808737</v>
      </c>
      <c r="F10143" s="27">
        <f t="shared" si="474"/>
        <v>1.1513964093297098</v>
      </c>
      <c r="G10143" s="27">
        <f t="shared" si="476"/>
        <v>27.094822492962482</v>
      </c>
      <c r="H10143" s="27" t="s">
        <v>22</v>
      </c>
    </row>
    <row r="10144" spans="1:8">
      <c r="A10144" s="27">
        <f t="shared" si="475"/>
        <v>10142</v>
      </c>
      <c r="B10144" s="27">
        <v>3</v>
      </c>
      <c r="C10144" s="22">
        <v>13737.0700012445</v>
      </c>
      <c r="D10144" s="23">
        <v>4.0685268053700001E-3</v>
      </c>
      <c r="E10144" s="24">
        <v>0.97220412595005434</v>
      </c>
      <c r="F10144" s="27">
        <f t="shared" si="474"/>
        <v>1.1299566315767788</v>
      </c>
      <c r="G10144" s="27">
        <f t="shared" si="476"/>
        <v>341.85870513453199</v>
      </c>
      <c r="H10144" s="27" t="s">
        <v>22</v>
      </c>
    </row>
    <row r="10145" spans="1:8">
      <c r="A10145" s="27">
        <f t="shared" si="475"/>
        <v>10143</v>
      </c>
      <c r="B10145" s="27">
        <v>3</v>
      </c>
      <c r="C10145" s="22">
        <v>10627.680001378099</v>
      </c>
      <c r="D10145" s="23">
        <v>3.0731513628544302E-3</v>
      </c>
      <c r="E10145" s="24">
        <v>0.89153587443946192</v>
      </c>
      <c r="F10145" s="27">
        <f t="shared" si="474"/>
        <v>1.1282490004574883</v>
      </c>
      <c r="G10145" s="27">
        <f t="shared" si="476"/>
        <v>595.50189910654433</v>
      </c>
      <c r="H10145" s="27" t="s">
        <v>22</v>
      </c>
    </row>
    <row r="10146" spans="1:8">
      <c r="A10146" s="27">
        <f t="shared" si="475"/>
        <v>10144</v>
      </c>
      <c r="B10146" s="27">
        <v>3</v>
      </c>
      <c r="C10146" s="22">
        <v>9691.1399973630905</v>
      </c>
      <c r="D10146" s="23">
        <v>1.1457307403971999E-3</v>
      </c>
      <c r="E10146" s="24">
        <v>0.86859072766349399</v>
      </c>
      <c r="F10146" s="27">
        <f t="shared" si="474"/>
        <v>1.1249497185757078</v>
      </c>
      <c r="G10146" s="27">
        <f t="shared" si="476"/>
        <v>636.9010637760465</v>
      </c>
      <c r="H10146" s="27" t="s">
        <v>23</v>
      </c>
    </row>
    <row r="10147" spans="1:8">
      <c r="A10147" s="27">
        <f t="shared" si="475"/>
        <v>10145</v>
      </c>
      <c r="B10147" s="27">
        <v>3</v>
      </c>
      <c r="C10147" s="22">
        <v>11511.310000538801</v>
      </c>
      <c r="D10147" s="23">
        <v>1.81092140706007E-3</v>
      </c>
      <c r="E10147" s="24">
        <v>0.85988085988085983</v>
      </c>
      <c r="F10147" s="27">
        <f t="shared" si="474"/>
        <v>1.1260872737688823</v>
      </c>
      <c r="G10147" s="27">
        <f t="shared" si="476"/>
        <v>815.75882299980822</v>
      </c>
      <c r="H10147" s="27" t="s">
        <v>22</v>
      </c>
    </row>
    <row r="10148" spans="1:8">
      <c r="A10148" s="27">
        <f t="shared" si="475"/>
        <v>10146</v>
      </c>
      <c r="B10148" s="27">
        <v>3</v>
      </c>
      <c r="C10148" s="22">
        <v>15682.8550044</v>
      </c>
      <c r="D10148" s="23">
        <v>1.52314470505883E-3</v>
      </c>
      <c r="E10148" s="24">
        <v>1.0345132743362833</v>
      </c>
      <c r="F10148" s="27">
        <f t="shared" si="474"/>
        <v>1.1255950002563737</v>
      </c>
      <c r="G10148" s="27">
        <f t="shared" si="476"/>
        <v>130.10309566658935</v>
      </c>
      <c r="H10148" s="27" t="s">
        <v>22</v>
      </c>
    </row>
    <row r="10149" spans="1:8">
      <c r="A10149" s="27">
        <f t="shared" si="475"/>
        <v>10147</v>
      </c>
      <c r="B10149" s="27">
        <v>3</v>
      </c>
      <c r="C10149" s="22">
        <v>16810.4300007075</v>
      </c>
      <c r="D10149" s="23">
        <v>-1.10856212539982E-2</v>
      </c>
      <c r="E10149" s="24">
        <v>0.95228426395939081</v>
      </c>
      <c r="F10149" s="27">
        <f t="shared" si="474"/>
        <v>1.1042362891553628</v>
      </c>
      <c r="G10149" s="27">
        <f t="shared" si="476"/>
        <v>388.14304439311314</v>
      </c>
      <c r="H10149" s="27" t="s">
        <v>22</v>
      </c>
    </row>
    <row r="10150" spans="1:8">
      <c r="A10150" s="27">
        <f t="shared" si="475"/>
        <v>10148</v>
      </c>
      <c r="B10150" s="27">
        <v>3</v>
      </c>
      <c r="C10150" s="22">
        <v>2298.4150002188999</v>
      </c>
      <c r="D10150" s="23">
        <v>1.11569185200724E-2</v>
      </c>
      <c r="E10150" s="24">
        <v>1.2716763005780347</v>
      </c>
      <c r="F10150" s="27">
        <f t="shared" si="474"/>
        <v>1.1421921963751658</v>
      </c>
      <c r="G10150" s="27">
        <f t="shared" si="476"/>
        <v>38.535532137287433</v>
      </c>
      <c r="H10150" s="27" t="s">
        <v>22</v>
      </c>
    </row>
    <row r="10151" spans="1:8">
      <c r="A10151" s="27">
        <f t="shared" si="475"/>
        <v>10149</v>
      </c>
      <c r="B10151" s="27">
        <v>3</v>
      </c>
      <c r="C10151" s="22">
        <v>32495.860001802401</v>
      </c>
      <c r="D10151" s="23">
        <v>-3.0713874603374601E-3</v>
      </c>
      <c r="E10151" s="24">
        <v>1.1032012195121952</v>
      </c>
      <c r="F10151" s="27">
        <f t="shared" si="474"/>
        <v>1.1177646323299155</v>
      </c>
      <c r="G10151" s="27">
        <f t="shared" si="476"/>
        <v>6.8921442046202532</v>
      </c>
      <c r="H10151" s="27" t="s">
        <v>23</v>
      </c>
    </row>
    <row r="10152" spans="1:8">
      <c r="A10152" s="27">
        <f t="shared" si="475"/>
        <v>10150</v>
      </c>
      <c r="B10152" s="27">
        <v>3</v>
      </c>
      <c r="C10152" s="22">
        <v>17421.77006042</v>
      </c>
      <c r="D10152" s="23">
        <v>-7.6695014133501003E-3</v>
      </c>
      <c r="E10152" s="24">
        <v>1.0493201198432818</v>
      </c>
      <c r="F10152" s="27">
        <f t="shared" si="474"/>
        <v>1.1099826967636319</v>
      </c>
      <c r="G10152" s="27">
        <f t="shared" si="476"/>
        <v>64.111212047439921</v>
      </c>
      <c r="H10152" s="27" t="s">
        <v>23</v>
      </c>
    </row>
    <row r="10153" spans="1:8">
      <c r="A10153" s="27">
        <f t="shared" si="475"/>
        <v>10151</v>
      </c>
      <c r="B10153" s="27">
        <v>3</v>
      </c>
      <c r="C10153" s="22">
        <v>27460.400001049002</v>
      </c>
      <c r="D10153" s="23">
        <v>4.2195863304816403E-3</v>
      </c>
      <c r="E10153" s="24">
        <v>1.0984698469846985</v>
      </c>
      <c r="F10153" s="27">
        <f t="shared" si="474"/>
        <v>1.1302160097708753</v>
      </c>
      <c r="G10153" s="27">
        <f t="shared" si="476"/>
        <v>27.675108794809038</v>
      </c>
      <c r="H10153" s="27" t="s">
        <v>23</v>
      </c>
    </row>
    <row r="10154" spans="1:8">
      <c r="A10154" s="27">
        <f t="shared" si="475"/>
        <v>10152</v>
      </c>
      <c r="B10154" s="27">
        <v>3</v>
      </c>
      <c r="C10154" s="22">
        <v>15779.69499897955</v>
      </c>
      <c r="D10154" s="23">
        <v>-1.11051346557338E-3</v>
      </c>
      <c r="E10154" s="24">
        <v>0.96935229067930495</v>
      </c>
      <c r="F10154" s="27">
        <f t="shared" si="474"/>
        <v>1.1210998248096167</v>
      </c>
      <c r="G10154" s="27">
        <f t="shared" si="476"/>
        <v>363.36399337456015</v>
      </c>
      <c r="H10154" s="27" t="s">
        <v>22</v>
      </c>
    </row>
    <row r="10155" spans="1:8">
      <c r="A10155" s="27">
        <f t="shared" si="475"/>
        <v>10153</v>
      </c>
      <c r="B10155" s="27">
        <v>3</v>
      </c>
      <c r="C10155" s="22">
        <v>13988.87000000385</v>
      </c>
      <c r="D10155" s="23">
        <v>3.4566294913170302E-3</v>
      </c>
      <c r="E10155" s="24">
        <v>1.0407613575148142</v>
      </c>
      <c r="F10155" s="27">
        <f t="shared" si="474"/>
        <v>1.1289065762492725</v>
      </c>
      <c r="G10155" s="27">
        <f t="shared" si="476"/>
        <v>108.6876387796774</v>
      </c>
      <c r="H10155" s="27" t="s">
        <v>22</v>
      </c>
    </row>
    <row r="10156" spans="1:8">
      <c r="A10156" s="27">
        <f t="shared" si="475"/>
        <v>10154</v>
      </c>
      <c r="B10156" s="27">
        <v>3</v>
      </c>
      <c r="C10156" s="22">
        <v>15005.4850025177</v>
      </c>
      <c r="D10156" s="23">
        <v>1.9478944200913E-3</v>
      </c>
      <c r="E10156" s="24">
        <v>0.87009063444108758</v>
      </c>
      <c r="F10156" s="27">
        <f t="shared" si="474"/>
        <v>1.1263216567013323</v>
      </c>
      <c r="G10156" s="27">
        <f t="shared" si="476"/>
        <v>985.17516573042394</v>
      </c>
      <c r="H10156" s="27" t="s">
        <v>23</v>
      </c>
    </row>
    <row r="10157" spans="1:8">
      <c r="A10157" s="27">
        <f t="shared" si="475"/>
        <v>10155</v>
      </c>
      <c r="B10157" s="27">
        <v>3</v>
      </c>
      <c r="C10157" s="22">
        <v>32578.429397583001</v>
      </c>
      <c r="D10157" s="23">
        <v>2.6218980950924498E-4</v>
      </c>
      <c r="E10157" s="24">
        <v>1.1279624226033733</v>
      </c>
      <c r="F10157" s="27">
        <f t="shared" si="474"/>
        <v>1.1234405351130412</v>
      </c>
      <c r="G10157" s="27">
        <f t="shared" si="476"/>
        <v>0.66614634292246633</v>
      </c>
      <c r="H10157" s="27" t="s">
        <v>23</v>
      </c>
    </row>
    <row r="10158" spans="1:8">
      <c r="A10158" s="27">
        <f t="shared" si="475"/>
        <v>10156</v>
      </c>
      <c r="B10158" s="27">
        <v>3</v>
      </c>
      <c r="C10158" s="22">
        <v>34321.869410038002</v>
      </c>
      <c r="D10158" s="23">
        <v>9.2792152138542697E-3</v>
      </c>
      <c r="E10158" s="24">
        <v>1.0881320949432405</v>
      </c>
      <c r="F10158" s="27">
        <f t="shared" si="474"/>
        <v>1.1389381741232056</v>
      </c>
      <c r="G10158" s="27">
        <f t="shared" si="476"/>
        <v>88.593589062936047</v>
      </c>
      <c r="H10158" s="27" t="s">
        <v>23</v>
      </c>
    </row>
    <row r="10159" spans="1:8">
      <c r="A10159" s="27">
        <f t="shared" si="475"/>
        <v>10157</v>
      </c>
      <c r="B10159" s="27">
        <v>3</v>
      </c>
      <c r="C10159" s="22">
        <v>9191.4299949705601</v>
      </c>
      <c r="D10159" s="23">
        <v>7.3708438335360199E-3</v>
      </c>
      <c r="E10159" s="24">
        <v>1.017971758664955</v>
      </c>
      <c r="F10159" s="27">
        <f t="shared" si="474"/>
        <v>1.1356405033922394</v>
      </c>
      <c r="G10159" s="27">
        <f t="shared" si="476"/>
        <v>127.26392834878264</v>
      </c>
      <c r="H10159" s="27" t="s">
        <v>22</v>
      </c>
    </row>
    <row r="10160" spans="1:8">
      <c r="A10160" s="27">
        <f t="shared" si="475"/>
        <v>10158</v>
      </c>
      <c r="B10160" s="27">
        <v>3</v>
      </c>
      <c r="C10160" s="22">
        <v>8402.6800068914908</v>
      </c>
      <c r="D10160" s="23">
        <v>3.5643263245647501E-3</v>
      </c>
      <c r="E10160" s="24">
        <v>1.0567580567580568</v>
      </c>
      <c r="F10160" s="27">
        <f t="shared" si="474"/>
        <v>1.1290913201889636</v>
      </c>
      <c r="G10160" s="27">
        <f t="shared" si="476"/>
        <v>43.963670454678841</v>
      </c>
      <c r="H10160" s="27" t="s">
        <v>23</v>
      </c>
    </row>
    <row r="10161" spans="1:8">
      <c r="A10161" s="27">
        <f t="shared" si="475"/>
        <v>10159</v>
      </c>
      <c r="B10161" s="27">
        <v>3</v>
      </c>
      <c r="C10161" s="22">
        <v>12769.399999618499</v>
      </c>
      <c r="D10161" s="23">
        <v>0.123975832599973</v>
      </c>
      <c r="E10161" s="24">
        <v>2.2113910186199344</v>
      </c>
      <c r="F10161" s="27">
        <f t="shared" si="474"/>
        <v>1.3557666507644424</v>
      </c>
      <c r="G10161" s="27">
        <f t="shared" si="476"/>
        <v>9348.3891056311531</v>
      </c>
      <c r="H10161" s="27" t="s">
        <v>22</v>
      </c>
    </row>
    <row r="10162" spans="1:8">
      <c r="A10162" s="27">
        <f t="shared" si="475"/>
        <v>10160</v>
      </c>
      <c r="B10162" s="27">
        <v>3</v>
      </c>
      <c r="C10162" s="22">
        <v>37147.5</v>
      </c>
      <c r="D10162" s="23">
        <v>1.41357440926307E-3</v>
      </c>
      <c r="E10162" s="24">
        <v>1.0461291616526274</v>
      </c>
      <c r="F10162" s="27">
        <f t="shared" si="474"/>
        <v>1.1254076248576805</v>
      </c>
      <c r="G10162" s="27">
        <f t="shared" si="476"/>
        <v>233.4748134641367</v>
      </c>
      <c r="H10162" s="27" t="s">
        <v>22</v>
      </c>
    </row>
    <row r="10163" spans="1:8">
      <c r="A10163" s="27">
        <f t="shared" si="475"/>
        <v>10161</v>
      </c>
      <c r="B10163" s="27">
        <v>3</v>
      </c>
      <c r="C10163" s="22">
        <v>13396.365</v>
      </c>
      <c r="D10163" s="23">
        <v>-1.3685670744581799E-2</v>
      </c>
      <c r="E10163" s="24">
        <v>0.855512067840835</v>
      </c>
      <c r="F10163" s="27">
        <f t="shared" si="474"/>
        <v>1.0998825761522097</v>
      </c>
      <c r="G10163" s="27">
        <f t="shared" si="476"/>
        <v>799.98999635733651</v>
      </c>
      <c r="H10163" s="27" t="s">
        <v>22</v>
      </c>
    </row>
    <row r="10164" spans="1:8">
      <c r="A10164" s="27">
        <f t="shared" si="475"/>
        <v>10162</v>
      </c>
      <c r="B10164" s="27">
        <v>3</v>
      </c>
      <c r="C10164" s="22">
        <v>20911.05</v>
      </c>
      <c r="D10164" s="23">
        <v>-5.86454506845413E-3</v>
      </c>
      <c r="E10164" s="24">
        <v>0.94278159703860387</v>
      </c>
      <c r="F10164" s="27">
        <f t="shared" si="474"/>
        <v>1.1130309587914637</v>
      </c>
      <c r="G10164" s="27">
        <f t="shared" si="476"/>
        <v>606.10354674386213</v>
      </c>
      <c r="H10164" s="27" t="s">
        <v>23</v>
      </c>
    </row>
    <row r="10165" spans="1:8">
      <c r="A10165" s="27">
        <f t="shared" si="475"/>
        <v>10163</v>
      </c>
      <c r="B10165" s="27">
        <v>3</v>
      </c>
      <c r="C10165" s="22">
        <v>18312.09</v>
      </c>
      <c r="D10165" s="23">
        <v>-1.00479002146521E-2</v>
      </c>
      <c r="E10165" s="24">
        <v>0.98282890673255097</v>
      </c>
      <c r="F10165" s="27">
        <f t="shared" si="474"/>
        <v>1.10597873301265</v>
      </c>
      <c r="G10165" s="27">
        <f t="shared" si="476"/>
        <v>277.71895423030799</v>
      </c>
      <c r="H10165" s="27" t="s">
        <v>22</v>
      </c>
    </row>
    <row r="10166" spans="1:8">
      <c r="A10166" s="27">
        <f t="shared" si="475"/>
        <v>10164</v>
      </c>
      <c r="B10166" s="27">
        <v>3</v>
      </c>
      <c r="C10166" s="22">
        <v>13063.19</v>
      </c>
      <c r="D10166" s="23">
        <v>6.2950781163074304E-4</v>
      </c>
      <c r="E10166" s="24">
        <v>1.1088423602699429</v>
      </c>
      <c r="F10166" s="27">
        <f t="shared" si="474"/>
        <v>1.124067707935831</v>
      </c>
      <c r="G10166" s="27">
        <f t="shared" si="476"/>
        <v>3.0281939005708094</v>
      </c>
      <c r="H10166" s="27" t="s">
        <v>22</v>
      </c>
    </row>
    <row r="10167" spans="1:8">
      <c r="A10167" s="27">
        <f t="shared" si="475"/>
        <v>10165</v>
      </c>
      <c r="B10167" s="27">
        <v>3</v>
      </c>
      <c r="C10167" s="22">
        <v>9186.1400616168994</v>
      </c>
      <c r="D10167" s="23">
        <v>1.8344453196998799E-2</v>
      </c>
      <c r="E10167" s="24">
        <v>1.4928198433420365</v>
      </c>
      <c r="F10167" s="27">
        <f t="shared" si="474"/>
        <v>1.1547341863201515</v>
      </c>
      <c r="G10167" s="27">
        <f t="shared" si="476"/>
        <v>1049.9933682018236</v>
      </c>
      <c r="H10167" s="27" t="s">
        <v>23</v>
      </c>
    </row>
    <row r="10168" spans="1:8">
      <c r="A10168" s="27">
        <f t="shared" si="475"/>
        <v>10166</v>
      </c>
      <c r="B10168" s="27">
        <v>3</v>
      </c>
      <c r="C10168" s="22">
        <v>8701.9800566435006</v>
      </c>
      <c r="D10168" s="23">
        <v>-3.2312799973697598E-3</v>
      </c>
      <c r="E10168" s="24">
        <v>1.0844677137870855</v>
      </c>
      <c r="F10168" s="27">
        <f t="shared" si="474"/>
        <v>1.1174931137613513</v>
      </c>
      <c r="G10168" s="27">
        <f t="shared" si="476"/>
        <v>9.4910498804298609</v>
      </c>
      <c r="H10168" s="27" t="s">
        <v>22</v>
      </c>
    </row>
    <row r="10169" spans="1:8">
      <c r="A10169" s="27">
        <f t="shared" si="475"/>
        <v>10167</v>
      </c>
      <c r="B10169" s="27">
        <v>3</v>
      </c>
      <c r="C10169" s="22">
        <v>11677.975067824151</v>
      </c>
      <c r="D10169" s="23">
        <v>2.4274308302475098E-2</v>
      </c>
      <c r="E10169" s="24">
        <v>1.5538241786780937</v>
      </c>
      <c r="F10169" s="27">
        <f t="shared" si="474"/>
        <v>1.1651851844562899</v>
      </c>
      <c r="G10169" s="27">
        <f t="shared" si="476"/>
        <v>1763.8444819531305</v>
      </c>
      <c r="H10169" s="27" t="s">
        <v>23</v>
      </c>
    </row>
    <row r="10170" spans="1:8">
      <c r="A10170" s="27">
        <f t="shared" si="475"/>
        <v>10168</v>
      </c>
      <c r="B10170" s="27">
        <v>3</v>
      </c>
      <c r="C10170" s="22">
        <v>24456.450126886401</v>
      </c>
      <c r="D10170" s="23">
        <v>1.27877746367147E-2</v>
      </c>
      <c r="E10170" s="24">
        <v>0.95358597703987158</v>
      </c>
      <c r="F10170" s="27">
        <f t="shared" si="474"/>
        <v>1.1450259804396186</v>
      </c>
      <c r="G10170" s="27">
        <f t="shared" si="476"/>
        <v>896.31116381985657</v>
      </c>
      <c r="H10170" s="27" t="s">
        <v>22</v>
      </c>
    </row>
    <row r="10171" spans="1:8">
      <c r="A10171" s="27">
        <f t="shared" si="475"/>
        <v>10169</v>
      </c>
      <c r="B10171" s="27">
        <v>3</v>
      </c>
      <c r="C10171" s="22">
        <v>10721.570064723501</v>
      </c>
      <c r="D10171" s="23">
        <v>-4.0517800881208297E-3</v>
      </c>
      <c r="E10171" s="24">
        <v>1.030045351473923</v>
      </c>
      <c r="F10171" s="27">
        <f t="shared" si="474"/>
        <v>1.1161008339147696</v>
      </c>
      <c r="G10171" s="27">
        <f t="shared" si="476"/>
        <v>79.399080929744031</v>
      </c>
      <c r="H10171" s="27" t="s">
        <v>22</v>
      </c>
    </row>
    <row r="10172" spans="1:8">
      <c r="A10172" s="27">
        <f t="shared" si="475"/>
        <v>10170</v>
      </c>
      <c r="B10172" s="27">
        <v>3</v>
      </c>
      <c r="C10172" s="22">
        <v>49831.810003280603</v>
      </c>
      <c r="D10172" s="23">
        <v>-4.8284493124730998E-3</v>
      </c>
      <c r="E10172" s="24">
        <v>1.0231318880949498</v>
      </c>
      <c r="F10172" s="27">
        <f t="shared" si="474"/>
        <v>1.1147845273864063</v>
      </c>
      <c r="G10172" s="27">
        <f t="shared" si="476"/>
        <v>418.59748378628763</v>
      </c>
      <c r="H10172" s="27" t="s">
        <v>23</v>
      </c>
    </row>
    <row r="10173" spans="1:8">
      <c r="A10173" s="27">
        <f t="shared" si="475"/>
        <v>10171</v>
      </c>
      <c r="B10173" s="27">
        <v>3</v>
      </c>
      <c r="C10173" s="22">
        <v>26458.6300033033</v>
      </c>
      <c r="D10173" s="23">
        <v>3.6814921426085402E-3</v>
      </c>
      <c r="E10173" s="24">
        <v>1.1362568519968677</v>
      </c>
      <c r="F10173" s="27">
        <f t="shared" si="474"/>
        <v>1.1292923416321612</v>
      </c>
      <c r="G10173" s="27">
        <f t="shared" si="476"/>
        <v>1.2833600953738418</v>
      </c>
      <c r="H10173" s="27" t="s">
        <v>23</v>
      </c>
    </row>
    <row r="10174" spans="1:8">
      <c r="A10174" s="27">
        <f t="shared" si="475"/>
        <v>10172</v>
      </c>
      <c r="B10174" s="27">
        <v>3</v>
      </c>
      <c r="C10174" s="22">
        <v>23740.330001115799</v>
      </c>
      <c r="D10174" s="23">
        <v>-3.0402738462960402E-3</v>
      </c>
      <c r="E10174" s="24">
        <v>0.91312056737588654</v>
      </c>
      <c r="F10174" s="27">
        <f t="shared" si="474"/>
        <v>1.1178174750080903</v>
      </c>
      <c r="G10174" s="27">
        <f t="shared" si="476"/>
        <v>994.73938894066885</v>
      </c>
      <c r="H10174" s="27" t="s">
        <v>22</v>
      </c>
    </row>
    <row r="10175" spans="1:8">
      <c r="A10175" s="27">
        <f t="shared" si="475"/>
        <v>10173</v>
      </c>
      <c r="B10175" s="27">
        <v>3</v>
      </c>
      <c r="C10175" s="22">
        <v>22847.059994936</v>
      </c>
      <c r="D10175" s="23">
        <v>-2.91193587688774E-3</v>
      </c>
      <c r="E10175" s="24">
        <v>1.1105422993492409</v>
      </c>
      <c r="F10175" s="27">
        <f t="shared" si="474"/>
        <v>1.1180354677997766</v>
      </c>
      <c r="G10175" s="27">
        <f t="shared" si="476"/>
        <v>1.2828069786819618</v>
      </c>
      <c r="H10175" s="27" t="s">
        <v>22</v>
      </c>
    </row>
    <row r="10176" spans="1:8">
      <c r="A10176" s="27">
        <f t="shared" si="475"/>
        <v>10174</v>
      </c>
      <c r="B10176" s="27">
        <v>3</v>
      </c>
      <c r="C10176" s="22">
        <v>6105.1899995803797</v>
      </c>
      <c r="D10176" s="23">
        <v>0.11227868574616399</v>
      </c>
      <c r="E10176" s="24">
        <v>1.2110912343470484</v>
      </c>
      <c r="F10176" s="27">
        <f t="shared" si="474"/>
        <v>1.3318838618027165</v>
      </c>
      <c r="G10176" s="27">
        <f t="shared" si="476"/>
        <v>89.079965521923967</v>
      </c>
      <c r="H10176" s="27" t="s">
        <v>23</v>
      </c>
    </row>
    <row r="10177" spans="1:8">
      <c r="A10177" s="27">
        <f t="shared" si="475"/>
        <v>10175</v>
      </c>
      <c r="B10177" s="27">
        <v>3</v>
      </c>
      <c r="C10177" s="22">
        <v>3122.3449978828448</v>
      </c>
      <c r="D10177" s="23">
        <v>3.0978049680444899E-2</v>
      </c>
      <c r="E10177" s="24">
        <v>1.3229813664596273</v>
      </c>
      <c r="F10177" s="27">
        <f t="shared" si="474"/>
        <v>1.1771140628388468</v>
      </c>
      <c r="G10177" s="27">
        <f t="shared" si="476"/>
        <v>66.434978382388053</v>
      </c>
      <c r="H10177" s="27" t="s">
        <v>23</v>
      </c>
    </row>
    <row r="10178" spans="1:8">
      <c r="A10178" s="27">
        <f t="shared" si="475"/>
        <v>10176</v>
      </c>
      <c r="B10178" s="27">
        <v>3</v>
      </c>
      <c r="C10178" s="22">
        <v>27564.359999001001</v>
      </c>
      <c r="D10178" s="23">
        <v>-2.6321276406053901E-3</v>
      </c>
      <c r="E10178" s="24">
        <v>1.2464992060054858</v>
      </c>
      <c r="F10178" s="27">
        <f t="shared" si="474"/>
        <v>1.1185108929231045</v>
      </c>
      <c r="G10178" s="27">
        <f t="shared" si="476"/>
        <v>451.53200953292719</v>
      </c>
      <c r="H10178" s="27" t="s">
        <v>23</v>
      </c>
    </row>
    <row r="10179" spans="1:8">
      <c r="A10179" s="27">
        <f t="shared" si="475"/>
        <v>10177</v>
      </c>
      <c r="B10179" s="27">
        <v>3</v>
      </c>
      <c r="C10179" s="22">
        <v>16517.019998610001</v>
      </c>
      <c r="D10179" s="23">
        <v>9.3784603398310695E-3</v>
      </c>
      <c r="E10179" s="24">
        <v>1.2790839694656488</v>
      </c>
      <c r="F10179" s="27">
        <f t="shared" ref="F10179:F10242" si="477">$K$2*EXP($K$3*D10179)</f>
        <v>1.1391099316638051</v>
      </c>
      <c r="G10179" s="27">
        <f t="shared" si="476"/>
        <v>323.61353402489419</v>
      </c>
      <c r="H10179" s="27" t="s">
        <v>22</v>
      </c>
    </row>
    <row r="10180" spans="1:8">
      <c r="A10180" s="27">
        <f t="shared" ref="A10180:A10243" si="478">A10179+1</f>
        <v>10178</v>
      </c>
      <c r="B10180" s="27">
        <v>3</v>
      </c>
      <c r="C10180" s="22">
        <v>11647.5699999109</v>
      </c>
      <c r="D10180" s="23">
        <v>5.0627633095912802E-3</v>
      </c>
      <c r="E10180" s="24">
        <v>1.3361811191798376</v>
      </c>
      <c r="F10180" s="27">
        <f t="shared" si="477"/>
        <v>1.1316648888772503</v>
      </c>
      <c r="G10180" s="27">
        <f t="shared" ref="G10180:G10243" si="479">C10180*(E10180-F10180)^2</f>
        <v>487.18161118348036</v>
      </c>
      <c r="H10180" s="27" t="s">
        <v>23</v>
      </c>
    </row>
    <row r="10181" spans="1:8">
      <c r="A10181" s="27">
        <f t="shared" si="478"/>
        <v>10179</v>
      </c>
      <c r="B10181" s="27">
        <v>3</v>
      </c>
      <c r="C10181" s="22">
        <v>15552.0799987912</v>
      </c>
      <c r="D10181" s="23">
        <v>1.2198267706016201E-2</v>
      </c>
      <c r="E10181" s="24">
        <v>1.3163364728808054</v>
      </c>
      <c r="F10181" s="27">
        <f t="shared" si="477"/>
        <v>1.1440008396763188</v>
      </c>
      <c r="G10181" s="27">
        <f t="shared" si="479"/>
        <v>461.89009591014587</v>
      </c>
      <c r="H10181" s="27" t="s">
        <v>23</v>
      </c>
    </row>
    <row r="10182" spans="1:8">
      <c r="A10182" s="27">
        <f t="shared" si="478"/>
        <v>10180</v>
      </c>
      <c r="B10182" s="27">
        <v>3</v>
      </c>
      <c r="C10182" s="22">
        <v>8220.8100003898107</v>
      </c>
      <c r="D10182" s="23">
        <v>-7.2918238922031397E-3</v>
      </c>
      <c r="E10182" s="24">
        <v>1.4158298877731836</v>
      </c>
      <c r="F10182" s="27">
        <f t="shared" si="477"/>
        <v>1.1106198379673391</v>
      </c>
      <c r="G10182" s="27">
        <f t="shared" si="479"/>
        <v>765.79454851809487</v>
      </c>
      <c r="H10182" s="27" t="s">
        <v>22</v>
      </c>
    </row>
    <row r="10183" spans="1:8">
      <c r="A10183" s="27">
        <f t="shared" si="478"/>
        <v>10181</v>
      </c>
      <c r="B10183" s="27">
        <v>3</v>
      </c>
      <c r="C10183" s="22">
        <v>16900.4150786996</v>
      </c>
      <c r="D10183" s="23">
        <v>2.1852684517116E-2</v>
      </c>
      <c r="E10183" s="24">
        <v>1.4616006467259499</v>
      </c>
      <c r="F10183" s="27">
        <f t="shared" si="477"/>
        <v>1.1609058461065498</v>
      </c>
      <c r="G10183" s="27">
        <f t="shared" si="479"/>
        <v>1528.0909670417443</v>
      </c>
      <c r="H10183" s="27" t="s">
        <v>22</v>
      </c>
    </row>
    <row r="10184" spans="1:8">
      <c r="A10184" s="27">
        <f t="shared" si="478"/>
        <v>10182</v>
      </c>
      <c r="B10184" s="27">
        <v>3</v>
      </c>
      <c r="C10184" s="22">
        <v>34532.130158461601</v>
      </c>
      <c r="D10184" s="23">
        <v>1.2028899111509899E-2</v>
      </c>
      <c r="E10184" s="24">
        <v>0.99571715759111967</v>
      </c>
      <c r="F10184" s="27">
        <f t="shared" si="477"/>
        <v>1.1437064808392505</v>
      </c>
      <c r="G10184" s="27">
        <f t="shared" si="479"/>
        <v>756.28265039574148</v>
      </c>
      <c r="H10184" s="27" t="s">
        <v>22</v>
      </c>
    </row>
    <row r="10185" spans="1:8">
      <c r="A10185" s="27">
        <f t="shared" si="478"/>
        <v>10183</v>
      </c>
      <c r="B10185" s="27">
        <v>3</v>
      </c>
      <c r="C10185" s="22">
        <v>15176.5950694084</v>
      </c>
      <c r="D10185" s="23">
        <v>-6.07778678024059E-3</v>
      </c>
      <c r="E10185" s="24">
        <v>1.0535374762333634</v>
      </c>
      <c r="F10185" s="27">
        <f t="shared" si="477"/>
        <v>1.1126703944439638</v>
      </c>
      <c r="G10185" s="27">
        <f t="shared" si="479"/>
        <v>53.068030576757302</v>
      </c>
      <c r="H10185" s="27" t="s">
        <v>22</v>
      </c>
    </row>
    <row r="10186" spans="1:8">
      <c r="A10186" s="27">
        <f t="shared" si="478"/>
        <v>10184</v>
      </c>
      <c r="B10186" s="27">
        <v>3</v>
      </c>
      <c r="C10186" s="22">
        <v>11449.4399995208</v>
      </c>
      <c r="D10186" s="23">
        <v>1.5722561182899299E-2</v>
      </c>
      <c r="E10186" s="24">
        <v>0.948122866894198</v>
      </c>
      <c r="F10186" s="27">
        <f t="shared" si="477"/>
        <v>1.1501432022146998</v>
      </c>
      <c r="G10186" s="27">
        <f t="shared" si="479"/>
        <v>467.27701699998977</v>
      </c>
      <c r="H10186" s="27" t="s">
        <v>22</v>
      </c>
    </row>
    <row r="10187" spans="1:8">
      <c r="A10187" s="27">
        <f t="shared" si="478"/>
        <v>10185</v>
      </c>
      <c r="B10187" s="27">
        <v>3</v>
      </c>
      <c r="C10187" s="22">
        <v>4091.63000391796</v>
      </c>
      <c r="D10187" s="23">
        <v>3.7766923481797797E-2</v>
      </c>
      <c r="E10187" s="24">
        <v>0.90290783637259731</v>
      </c>
      <c r="F10187" s="27">
        <f t="shared" si="477"/>
        <v>1.1893188953971834</v>
      </c>
      <c r="G10187" s="27">
        <f t="shared" si="479"/>
        <v>335.64170678399023</v>
      </c>
      <c r="H10187" s="27" t="s">
        <v>23</v>
      </c>
    </row>
    <row r="10188" spans="1:8">
      <c r="A10188" s="27">
        <f t="shared" si="478"/>
        <v>10186</v>
      </c>
      <c r="B10188" s="27">
        <v>3</v>
      </c>
      <c r="C10188" s="22">
        <v>1566.78500020504</v>
      </c>
      <c r="D10188" s="23">
        <v>4.0467033475068701E-3</v>
      </c>
      <c r="E10188" s="24">
        <v>1.103448275862069</v>
      </c>
      <c r="F10188" s="27">
        <f t="shared" si="477"/>
        <v>1.1299191643222657</v>
      </c>
      <c r="G10188" s="27">
        <f t="shared" si="479"/>
        <v>1.0978586834491619</v>
      </c>
      <c r="H10188" s="27" t="s">
        <v>22</v>
      </c>
    </row>
    <row r="10189" spans="1:8">
      <c r="A10189" s="27">
        <f t="shared" si="478"/>
        <v>10187</v>
      </c>
      <c r="B10189" s="27">
        <v>3</v>
      </c>
      <c r="C10189" s="22">
        <v>1641.2149996831999</v>
      </c>
      <c r="D10189" s="23">
        <v>8.6061447728297807E-3</v>
      </c>
      <c r="E10189" s="24">
        <v>0.99182561307901906</v>
      </c>
      <c r="F10189" s="27">
        <f t="shared" si="477"/>
        <v>1.1377740149932667</v>
      </c>
      <c r="G10189" s="27">
        <f t="shared" si="479"/>
        <v>34.959415705487096</v>
      </c>
      <c r="H10189" s="27" t="s">
        <v>22</v>
      </c>
    </row>
    <row r="10190" spans="1:8">
      <c r="A10190" s="27">
        <f t="shared" si="478"/>
        <v>10188</v>
      </c>
      <c r="B10190" s="27">
        <v>3</v>
      </c>
      <c r="C10190" s="22">
        <v>1190.2650000453</v>
      </c>
      <c r="D10190" s="23">
        <v>-9.1313155103323902E-3</v>
      </c>
      <c r="E10190" s="24">
        <v>1.2761194029850746</v>
      </c>
      <c r="F10190" s="27">
        <f t="shared" si="477"/>
        <v>1.1075200627619859</v>
      </c>
      <c r="G10190" s="27">
        <f t="shared" si="479"/>
        <v>33.834160474887845</v>
      </c>
      <c r="H10190" s="27" t="s">
        <v>23</v>
      </c>
    </row>
    <row r="10191" spans="1:8">
      <c r="A10191" s="27">
        <f t="shared" si="478"/>
        <v>10189</v>
      </c>
      <c r="B10191" s="27">
        <v>3</v>
      </c>
      <c r="C10191" s="22">
        <v>1397.3749997615801</v>
      </c>
      <c r="D10191" s="23">
        <v>3.68084404758541E-3</v>
      </c>
      <c r="E10191" s="24">
        <v>1.0188679245283019</v>
      </c>
      <c r="F10191" s="27">
        <f t="shared" si="477"/>
        <v>1.1292912295968278</v>
      </c>
      <c r="G10191" s="27">
        <f t="shared" si="479"/>
        <v>17.038621391208892</v>
      </c>
      <c r="H10191" s="27" t="s">
        <v>22</v>
      </c>
    </row>
    <row r="10192" spans="1:8">
      <c r="A10192" s="27">
        <f t="shared" si="478"/>
        <v>10190</v>
      </c>
      <c r="B10192" s="27">
        <v>3</v>
      </c>
      <c r="C10192" s="22">
        <v>2701.5599987506898</v>
      </c>
      <c r="D10192" s="23">
        <v>0.103825543524095</v>
      </c>
      <c r="E10192" s="24">
        <v>1.1661129568106312</v>
      </c>
      <c r="F10192" s="27">
        <f t="shared" si="477"/>
        <v>1.3148868622305774</v>
      </c>
      <c r="G10192" s="27">
        <f t="shared" si="479"/>
        <v>59.795450826783402</v>
      </c>
      <c r="H10192" s="27" t="s">
        <v>23</v>
      </c>
    </row>
    <row r="10193" spans="1:8">
      <c r="A10193" s="27">
        <f t="shared" si="478"/>
        <v>10191</v>
      </c>
      <c r="B10193" s="27">
        <v>3</v>
      </c>
      <c r="C10193" s="22">
        <v>4425.4500002860996</v>
      </c>
      <c r="D10193" s="23">
        <v>-1.7712067899851899E-2</v>
      </c>
      <c r="E10193" s="24">
        <v>1.1534883720930234</v>
      </c>
      <c r="F10193" s="27">
        <f t="shared" si="477"/>
        <v>1.0931743315051448</v>
      </c>
      <c r="G10193" s="27">
        <f t="shared" si="479"/>
        <v>16.098828955872662</v>
      </c>
      <c r="H10193" s="27" t="s">
        <v>23</v>
      </c>
    </row>
    <row r="10194" spans="1:8">
      <c r="A10194" s="27">
        <f t="shared" si="478"/>
        <v>10192</v>
      </c>
      <c r="B10194" s="27">
        <v>3</v>
      </c>
      <c r="C10194" s="22">
        <v>2390.5099992752098</v>
      </c>
      <c r="D10194" s="23">
        <v>2.3047372370489901E-3</v>
      </c>
      <c r="E10194" s="24">
        <v>0.93786982248520712</v>
      </c>
      <c r="F10194" s="27">
        <f t="shared" si="477"/>
        <v>1.1269325014786364</v>
      </c>
      <c r="G10194" s="27">
        <f t="shared" si="479"/>
        <v>85.448054615084843</v>
      </c>
      <c r="H10194" s="27" t="s">
        <v>23</v>
      </c>
    </row>
    <row r="10195" spans="1:8">
      <c r="A10195" s="27">
        <f t="shared" si="478"/>
        <v>10193</v>
      </c>
      <c r="B10195" s="27">
        <v>3</v>
      </c>
      <c r="C10195" s="22">
        <v>1968.6750004589551</v>
      </c>
      <c r="D10195" s="23">
        <v>-1.5745245866965098E-2</v>
      </c>
      <c r="E10195" s="24">
        <v>0.95652173913043481</v>
      </c>
      <c r="F10195" s="27">
        <f t="shared" si="477"/>
        <v>1.0964460603725361</v>
      </c>
      <c r="G10195" s="27">
        <f t="shared" si="479"/>
        <v>38.54432495808998</v>
      </c>
      <c r="H10195" s="27" t="s">
        <v>23</v>
      </c>
    </row>
    <row r="10196" spans="1:8">
      <c r="A10196" s="27">
        <f t="shared" si="478"/>
        <v>10194</v>
      </c>
      <c r="B10196" s="27">
        <v>3</v>
      </c>
      <c r="C10196" s="22">
        <v>3959.8899983167598</v>
      </c>
      <c r="D10196" s="23">
        <v>9.3629340783714002E-2</v>
      </c>
      <c r="E10196" s="24">
        <v>1.320855614973262</v>
      </c>
      <c r="F10196" s="27">
        <f t="shared" si="477"/>
        <v>1.294673393773661</v>
      </c>
      <c r="G10196" s="27">
        <f t="shared" si="479"/>
        <v>2.7145390723899125</v>
      </c>
      <c r="H10196" s="27" t="s">
        <v>23</v>
      </c>
    </row>
    <row r="10197" spans="1:8">
      <c r="A10197" s="27">
        <f t="shared" si="478"/>
        <v>10195</v>
      </c>
      <c r="B10197" s="27">
        <v>3</v>
      </c>
      <c r="C10197" s="22">
        <v>6267.8500008583096</v>
      </c>
      <c r="D10197" s="23">
        <v>-2.3638329714689099E-2</v>
      </c>
      <c r="E10197" s="24">
        <v>0.99225663716814161</v>
      </c>
      <c r="F10197" s="27">
        <f t="shared" si="477"/>
        <v>1.0833751415073605</v>
      </c>
      <c r="G10197" s="27">
        <f t="shared" si="479"/>
        <v>52.039337549197072</v>
      </c>
      <c r="H10197" s="27" t="s">
        <v>22</v>
      </c>
    </row>
    <row r="10198" spans="1:8">
      <c r="A10198" s="27">
        <f t="shared" si="478"/>
        <v>10196</v>
      </c>
      <c r="B10198" s="27">
        <v>3</v>
      </c>
      <c r="C10198" s="22">
        <v>2971.6949999332451</v>
      </c>
      <c r="D10198" s="23">
        <v>2.7155981271868601E-3</v>
      </c>
      <c r="E10198" s="24">
        <v>0.98800959232613905</v>
      </c>
      <c r="F10198" s="27">
        <f t="shared" si="477"/>
        <v>1.1276362248952134</v>
      </c>
      <c r="G10198" s="27">
        <f t="shared" si="479"/>
        <v>57.934966706864863</v>
      </c>
      <c r="H10198" s="27" t="s">
        <v>23</v>
      </c>
    </row>
    <row r="10199" spans="1:8">
      <c r="A10199" s="27">
        <f t="shared" si="478"/>
        <v>10197</v>
      </c>
      <c r="B10199" s="27">
        <v>3</v>
      </c>
      <c r="C10199" s="22">
        <v>2718.21499976516</v>
      </c>
      <c r="D10199" s="23">
        <v>1.8127909887888E-4</v>
      </c>
      <c r="E10199" s="24">
        <v>1.0103092783505154</v>
      </c>
      <c r="F10199" s="27">
        <f t="shared" si="477"/>
        <v>1.1233024321039753</v>
      </c>
      <c r="G10199" s="27">
        <f t="shared" si="479"/>
        <v>34.704681696578561</v>
      </c>
      <c r="H10199" s="27" t="s">
        <v>22</v>
      </c>
    </row>
    <row r="10200" spans="1:8">
      <c r="A10200" s="27">
        <f t="shared" si="478"/>
        <v>10198</v>
      </c>
      <c r="B10200" s="27">
        <v>3</v>
      </c>
      <c r="C10200" s="22">
        <v>1132.9849998950949</v>
      </c>
      <c r="D10200" s="23">
        <v>-3.2899814247940901E-3</v>
      </c>
      <c r="E10200" s="24">
        <v>1.1428571428571428</v>
      </c>
      <c r="F10200" s="27">
        <f t="shared" si="477"/>
        <v>1.1173934475657059</v>
      </c>
      <c r="G10200" s="27">
        <f t="shared" si="479"/>
        <v>0.73462722229051036</v>
      </c>
      <c r="H10200" s="27" t="s">
        <v>23</v>
      </c>
    </row>
    <row r="10201" spans="1:8">
      <c r="A10201" s="27">
        <f t="shared" si="478"/>
        <v>10199</v>
      </c>
      <c r="B10201" s="27">
        <v>3</v>
      </c>
      <c r="C10201" s="22">
        <v>1231.97500026226</v>
      </c>
      <c r="D10201" s="23">
        <v>1.98942477860285E-2</v>
      </c>
      <c r="E10201" s="24">
        <v>0.87681159420289856</v>
      </c>
      <c r="F10201" s="27">
        <f t="shared" si="477"/>
        <v>1.1574565198121649</v>
      </c>
      <c r="G10201" s="27">
        <f t="shared" si="479"/>
        <v>97.032290482223402</v>
      </c>
      <c r="H10201" s="27" t="s">
        <v>23</v>
      </c>
    </row>
    <row r="10202" spans="1:8">
      <c r="A10202" s="27">
        <f t="shared" si="478"/>
        <v>10200</v>
      </c>
      <c r="B10202" s="27">
        <v>3</v>
      </c>
      <c r="C10202" s="22">
        <v>10936.5700004101</v>
      </c>
      <c r="D10202" s="23">
        <v>2.5678918060352201E-2</v>
      </c>
      <c r="E10202" s="24">
        <v>2.2321660181582361</v>
      </c>
      <c r="F10202" s="27">
        <f t="shared" si="477"/>
        <v>1.1676745454375319</v>
      </c>
      <c r="G10202" s="27">
        <f t="shared" si="479"/>
        <v>12392.687847793479</v>
      </c>
      <c r="H10202" s="27" t="s">
        <v>23</v>
      </c>
    </row>
    <row r="10203" spans="1:8">
      <c r="A10203" s="27">
        <f t="shared" si="478"/>
        <v>10201</v>
      </c>
      <c r="B10203" s="27">
        <v>3</v>
      </c>
      <c r="C10203" s="22">
        <v>13077.78000104425</v>
      </c>
      <c r="D10203" s="23">
        <v>-4.2510824772202397E-3</v>
      </c>
      <c r="E10203" s="24">
        <v>1.150519978106185</v>
      </c>
      <c r="F10203" s="27">
        <f t="shared" si="477"/>
        <v>1.1157629061207117</v>
      </c>
      <c r="G10203" s="27">
        <f t="shared" si="479"/>
        <v>15.798665134547948</v>
      </c>
      <c r="H10203" s="27" t="s">
        <v>23</v>
      </c>
    </row>
    <row r="10204" spans="1:8">
      <c r="A10204" s="27">
        <f t="shared" si="478"/>
        <v>10202</v>
      </c>
      <c r="B10204" s="27">
        <v>3</v>
      </c>
      <c r="C10204" s="22">
        <v>19101.17000350355</v>
      </c>
      <c r="D10204" s="23">
        <v>-5.3867295097035197E-3</v>
      </c>
      <c r="E10204" s="24">
        <v>1.0690774223458508</v>
      </c>
      <c r="F10204" s="27">
        <f t="shared" si="477"/>
        <v>1.1138393078189186</v>
      </c>
      <c r="G10204" s="27">
        <f t="shared" si="479"/>
        <v>38.271608319984544</v>
      </c>
      <c r="H10204" s="27" t="s">
        <v>23</v>
      </c>
    </row>
    <row r="10205" spans="1:8">
      <c r="A10205" s="27">
        <f t="shared" si="478"/>
        <v>10203</v>
      </c>
      <c r="B10205" s="27">
        <v>3</v>
      </c>
      <c r="C10205" s="22">
        <v>19652.72</v>
      </c>
      <c r="D10205" s="23">
        <v>0.187889424640694</v>
      </c>
      <c r="E10205" s="24">
        <v>1.1286581998895637</v>
      </c>
      <c r="F10205" s="27">
        <f t="shared" si="477"/>
        <v>1.4940308858828357</v>
      </c>
      <c r="G10205" s="27">
        <f t="shared" si="479"/>
        <v>2623.5830858973868</v>
      </c>
      <c r="H10205" s="27" t="s">
        <v>23</v>
      </c>
    </row>
    <row r="10206" spans="1:8">
      <c r="A10206" s="27">
        <f t="shared" si="478"/>
        <v>10204</v>
      </c>
      <c r="B10206" s="27">
        <v>3</v>
      </c>
      <c r="C10206" s="22">
        <v>19236.830000000002</v>
      </c>
      <c r="D10206" s="23">
        <v>0.171487580665203</v>
      </c>
      <c r="E10206" s="24">
        <v>1.2090379817022456</v>
      </c>
      <c r="F10206" s="27">
        <f t="shared" si="477"/>
        <v>1.4572581719461701</v>
      </c>
      <c r="G10206" s="27">
        <f t="shared" si="479"/>
        <v>1185.2438630893889</v>
      </c>
      <c r="H10206" s="27" t="s">
        <v>23</v>
      </c>
    </row>
    <row r="10207" spans="1:8">
      <c r="A10207" s="27">
        <f t="shared" si="478"/>
        <v>10205</v>
      </c>
      <c r="B10207" s="27">
        <v>3</v>
      </c>
      <c r="C10207" s="22">
        <v>20754.900000000001</v>
      </c>
      <c r="D10207" s="23">
        <v>3.92094707568077E-3</v>
      </c>
      <c r="E10207" s="24">
        <v>1.2436952482081232</v>
      </c>
      <c r="F10207" s="27">
        <f t="shared" si="477"/>
        <v>1.1297032858833813</v>
      </c>
      <c r="G10207" s="27">
        <f t="shared" si="479"/>
        <v>269.6926465195171</v>
      </c>
      <c r="H10207" s="27" t="s">
        <v>23</v>
      </c>
    </row>
    <row r="10208" spans="1:8">
      <c r="A10208" s="27">
        <f t="shared" si="478"/>
        <v>10206</v>
      </c>
      <c r="B10208" s="27">
        <v>3</v>
      </c>
      <c r="C10208" s="22">
        <v>2541.1749995946898</v>
      </c>
      <c r="D10208" s="23">
        <v>1.9136478523382901E-2</v>
      </c>
      <c r="E10208" s="24">
        <v>1.2569558101472995</v>
      </c>
      <c r="F10208" s="27">
        <f t="shared" si="477"/>
        <v>1.1561246388497115</v>
      </c>
      <c r="G10208" s="27">
        <f t="shared" si="479"/>
        <v>25.835935900196485</v>
      </c>
      <c r="H10208" s="27" t="s">
        <v>23</v>
      </c>
    </row>
    <row r="10209" spans="1:8">
      <c r="A10209" s="27">
        <f t="shared" si="478"/>
        <v>10207</v>
      </c>
      <c r="B10209" s="27">
        <v>3</v>
      </c>
      <c r="C10209" s="22">
        <v>5920.4099990129498</v>
      </c>
      <c r="D10209" s="23">
        <v>1.14179359239983E-2</v>
      </c>
      <c r="E10209" s="24">
        <v>0.92947813822284908</v>
      </c>
      <c r="F10209" s="27">
        <f t="shared" si="477"/>
        <v>1.1426452697143685</v>
      </c>
      <c r="G10209" s="27">
        <f t="shared" si="479"/>
        <v>269.02476806185763</v>
      </c>
      <c r="H10209" s="27" t="s">
        <v>23</v>
      </c>
    </row>
    <row r="10210" spans="1:8">
      <c r="A10210" s="27">
        <f t="shared" si="478"/>
        <v>10208</v>
      </c>
      <c r="B10210" s="27">
        <v>3</v>
      </c>
      <c r="C10210" s="22">
        <v>1561.9900008141999</v>
      </c>
      <c r="D10210" s="23">
        <v>3.68899764791751E-2</v>
      </c>
      <c r="E10210" s="24">
        <v>1.5871313672922251</v>
      </c>
      <c r="F10210" s="27">
        <f t="shared" si="477"/>
        <v>1.1877352567390329</v>
      </c>
      <c r="G10210" s="27">
        <f t="shared" si="479"/>
        <v>249.16435433862543</v>
      </c>
      <c r="H10210" s="27" t="s">
        <v>22</v>
      </c>
    </row>
    <row r="10211" spans="1:8">
      <c r="A10211" s="27">
        <f t="shared" si="478"/>
        <v>10209</v>
      </c>
      <c r="B10211" s="27">
        <v>3</v>
      </c>
      <c r="C10211" s="22">
        <v>3846.9800000190698</v>
      </c>
      <c r="D10211" s="23">
        <v>1.36564617063047E-2</v>
      </c>
      <c r="E10211" s="24">
        <v>0.86984815618221256</v>
      </c>
      <c r="F10211" s="27">
        <f t="shared" si="477"/>
        <v>1.1465382843341532</v>
      </c>
      <c r="G10211" s="27">
        <f t="shared" si="479"/>
        <v>294.51489058630807</v>
      </c>
      <c r="H10211" s="27" t="s">
        <v>23</v>
      </c>
    </row>
    <row r="10212" spans="1:8">
      <c r="A10212" s="27">
        <f t="shared" si="478"/>
        <v>10210</v>
      </c>
      <c r="B10212" s="27">
        <v>3</v>
      </c>
      <c r="C10212" s="22">
        <v>2855.6050002574898</v>
      </c>
      <c r="D10212" s="23">
        <v>2.3917961601965E-2</v>
      </c>
      <c r="E10212" s="24">
        <v>1.3450807635829662</v>
      </c>
      <c r="F10212" s="27">
        <f t="shared" si="477"/>
        <v>1.1645544829604801</v>
      </c>
      <c r="G10212" s="27">
        <f t="shared" si="479"/>
        <v>93.063418776713178</v>
      </c>
      <c r="H10212" s="27" t="s">
        <v>23</v>
      </c>
    </row>
    <row r="10213" spans="1:8">
      <c r="A10213" s="27">
        <f t="shared" si="478"/>
        <v>10211</v>
      </c>
      <c r="B10213" s="27">
        <v>3</v>
      </c>
      <c r="C10213" s="22">
        <v>6642.3299994468698</v>
      </c>
      <c r="D10213" s="23">
        <v>1.2834921350155201E-2</v>
      </c>
      <c r="E10213" s="24">
        <v>0.86523929471032746</v>
      </c>
      <c r="F10213" s="27">
        <f t="shared" si="477"/>
        <v>1.1451080072928463</v>
      </c>
      <c r="G10213" s="27">
        <f t="shared" si="479"/>
        <v>520.2704360094549</v>
      </c>
      <c r="H10213" s="27" t="s">
        <v>22</v>
      </c>
    </row>
    <row r="10214" spans="1:8">
      <c r="A10214" s="27">
        <f t="shared" si="478"/>
        <v>10212</v>
      </c>
      <c r="B10214" s="27">
        <v>3</v>
      </c>
      <c r="C10214" s="22">
        <v>1166.5449999868849</v>
      </c>
      <c r="D10214" s="23">
        <v>1.6800216810466301E-2</v>
      </c>
      <c r="E10214" s="24">
        <v>1.4408602150537635</v>
      </c>
      <c r="F10214" s="27">
        <f t="shared" si="477"/>
        <v>1.1520279847709021</v>
      </c>
      <c r="G10214" s="27">
        <f t="shared" si="479"/>
        <v>97.317916863807653</v>
      </c>
      <c r="H10214" s="27" t="s">
        <v>23</v>
      </c>
    </row>
    <row r="10215" spans="1:8">
      <c r="A10215" s="27">
        <f t="shared" si="478"/>
        <v>10213</v>
      </c>
      <c r="B10215" s="27">
        <v>3</v>
      </c>
      <c r="C10215" s="22">
        <v>2808.10999941826</v>
      </c>
      <c r="D10215" s="23">
        <v>7.5087192317477899E-3</v>
      </c>
      <c r="E10215" s="24">
        <v>0.90828402366863903</v>
      </c>
      <c r="F10215" s="27">
        <f t="shared" si="477"/>
        <v>1.1358784321159952</v>
      </c>
      <c r="G10215" s="27">
        <f t="shared" si="479"/>
        <v>145.45789291974708</v>
      </c>
      <c r="H10215" s="27" t="s">
        <v>22</v>
      </c>
    </row>
    <row r="10216" spans="1:8">
      <c r="A10216" s="27">
        <f t="shared" si="478"/>
        <v>10214</v>
      </c>
      <c r="B10216" s="27">
        <v>3</v>
      </c>
      <c r="C10216" s="22">
        <v>3114.1649995688349</v>
      </c>
      <c r="D10216" s="23">
        <v>1.51451893787187E-2</v>
      </c>
      <c r="E10216" s="24">
        <v>1.3423180592991915</v>
      </c>
      <c r="F10216" s="27">
        <f t="shared" si="477"/>
        <v>1.14913466776319</v>
      </c>
      <c r="G10216" s="27">
        <f t="shared" si="479"/>
        <v>116.22008584597158</v>
      </c>
      <c r="H10216" s="27" t="s">
        <v>23</v>
      </c>
    </row>
    <row r="10217" spans="1:8">
      <c r="A10217" s="27">
        <f t="shared" si="478"/>
        <v>10215</v>
      </c>
      <c r="B10217" s="27">
        <v>3</v>
      </c>
      <c r="C10217" s="22">
        <v>7315.9700002670297</v>
      </c>
      <c r="D10217" s="23">
        <v>1.69317687652339E-2</v>
      </c>
      <c r="E10217" s="24">
        <v>0.91075514874141872</v>
      </c>
      <c r="F10217" s="27">
        <f t="shared" si="477"/>
        <v>1.152258276038403</v>
      </c>
      <c r="G10217" s="27">
        <f t="shared" si="479"/>
        <v>426.69488207849781</v>
      </c>
      <c r="H10217" s="27" t="s">
        <v>23</v>
      </c>
    </row>
    <row r="10218" spans="1:8">
      <c r="A10218" s="27">
        <f t="shared" si="478"/>
        <v>10216</v>
      </c>
      <c r="B10218" s="27">
        <v>3</v>
      </c>
      <c r="C10218" s="22">
        <v>3423.289998948575</v>
      </c>
      <c r="D10218" s="23">
        <v>1.0715999358010601E-2</v>
      </c>
      <c r="E10218" s="24">
        <v>1.2787286063569683</v>
      </c>
      <c r="F10218" s="27">
        <f t="shared" si="477"/>
        <v>1.1414272580392815</v>
      </c>
      <c r="G10218" s="27">
        <f t="shared" si="479"/>
        <v>64.53469999690418</v>
      </c>
      <c r="H10218" s="27" t="s">
        <v>22</v>
      </c>
    </row>
    <row r="10219" spans="1:8">
      <c r="A10219" s="27">
        <f t="shared" si="478"/>
        <v>10217</v>
      </c>
      <c r="B10219" s="27">
        <v>3</v>
      </c>
      <c r="C10219" s="22">
        <v>8169.4700012207004</v>
      </c>
      <c r="D10219" s="23">
        <v>2.0856675775806601E-2</v>
      </c>
      <c r="E10219" s="24">
        <v>0.95889003083247693</v>
      </c>
      <c r="F10219" s="27">
        <f t="shared" si="477"/>
        <v>1.1591503280419166</v>
      </c>
      <c r="G10219" s="27">
        <f t="shared" si="479"/>
        <v>327.62994966587212</v>
      </c>
      <c r="H10219" s="27" t="s">
        <v>22</v>
      </c>
    </row>
    <row r="10220" spans="1:8">
      <c r="A10220" s="27">
        <f t="shared" si="478"/>
        <v>10218</v>
      </c>
      <c r="B10220" s="27">
        <v>3</v>
      </c>
      <c r="C10220" s="22">
        <v>2714.3649994730949</v>
      </c>
      <c r="D10220" s="23">
        <v>2.2703339632115401E-2</v>
      </c>
      <c r="E10220" s="24">
        <v>1.2314814814814814</v>
      </c>
      <c r="F10220" s="27">
        <f t="shared" si="477"/>
        <v>1.1624072755835699</v>
      </c>
      <c r="G10220" s="27">
        <f t="shared" si="479"/>
        <v>12.950902930286023</v>
      </c>
      <c r="H10220" s="27" t="s">
        <v>22</v>
      </c>
    </row>
    <row r="10221" spans="1:8">
      <c r="A10221" s="27">
        <f t="shared" si="478"/>
        <v>10219</v>
      </c>
      <c r="B10221" s="27">
        <v>3</v>
      </c>
      <c r="C10221" s="22">
        <v>6541.3200018405896</v>
      </c>
      <c r="D10221" s="23">
        <v>1.6171348643266002E-2</v>
      </c>
      <c r="E10221" s="24">
        <v>0.91805377720870673</v>
      </c>
      <c r="F10221" s="27">
        <f t="shared" si="477"/>
        <v>1.1509277410397614</v>
      </c>
      <c r="G10221" s="27">
        <f t="shared" si="479"/>
        <v>354.73763509214905</v>
      </c>
      <c r="H10221" s="27" t="s">
        <v>23</v>
      </c>
    </row>
    <row r="10222" spans="1:8">
      <c r="A10222" s="27">
        <f t="shared" si="478"/>
        <v>10220</v>
      </c>
      <c r="B10222" s="27">
        <v>3</v>
      </c>
      <c r="C10222" s="22">
        <v>4916.2699983865004</v>
      </c>
      <c r="D10222" s="23">
        <v>-1.1259747231548101E-2</v>
      </c>
      <c r="E10222" s="24">
        <v>0.93740157480314956</v>
      </c>
      <c r="F10222" s="27">
        <f t="shared" si="477"/>
        <v>1.1039441822221123</v>
      </c>
      <c r="G10222" s="27">
        <f t="shared" si="479"/>
        <v>136.35982825638806</v>
      </c>
      <c r="H10222" s="27" t="s">
        <v>23</v>
      </c>
    </row>
    <row r="10223" spans="1:8">
      <c r="A10223" s="27">
        <f t="shared" si="478"/>
        <v>10221</v>
      </c>
      <c r="B10223" s="27">
        <v>3</v>
      </c>
      <c r="C10223" s="22">
        <v>5447.88999894261</v>
      </c>
      <c r="D10223" s="23">
        <v>-1.2927356921098599E-2</v>
      </c>
      <c r="E10223" s="24">
        <v>1.0263908701854494</v>
      </c>
      <c r="F10223" s="27">
        <f t="shared" si="477"/>
        <v>1.1011505761251486</v>
      </c>
      <c r="G10223" s="27">
        <f t="shared" si="479"/>
        <v>30.448331470763392</v>
      </c>
      <c r="H10223" s="27" t="s">
        <v>23</v>
      </c>
    </row>
    <row r="10224" spans="1:8">
      <c r="A10224" s="27">
        <f t="shared" si="478"/>
        <v>10222</v>
      </c>
      <c r="B10224" s="27">
        <v>3</v>
      </c>
      <c r="C10224" s="22">
        <v>1660.1300000250301</v>
      </c>
      <c r="D10224" s="23">
        <v>0.108869341845755</v>
      </c>
      <c r="E10224" s="24">
        <v>1.1709601873536299</v>
      </c>
      <c r="F10224" s="27">
        <f t="shared" si="477"/>
        <v>1.3250023077887976</v>
      </c>
      <c r="G10224" s="27">
        <f t="shared" si="479"/>
        <v>39.393183048476864</v>
      </c>
      <c r="H10224" s="27" t="s">
        <v>22</v>
      </c>
    </row>
    <row r="10225" spans="1:8">
      <c r="A10225" s="27">
        <f t="shared" si="478"/>
        <v>10223</v>
      </c>
      <c r="B10225" s="27">
        <v>3</v>
      </c>
      <c r="C10225" s="22">
        <v>7925.6299992985996</v>
      </c>
      <c r="D10225" s="23">
        <v>-3.55071590730847E-3</v>
      </c>
      <c r="E10225" s="24">
        <v>0.98611455492189437</v>
      </c>
      <c r="F10225" s="27">
        <f t="shared" si="477"/>
        <v>1.1169508670404309</v>
      </c>
      <c r="G10225" s="27">
        <f t="shared" si="479"/>
        <v>135.67204842412607</v>
      </c>
      <c r="H10225" s="27" t="s">
        <v>23</v>
      </c>
    </row>
    <row r="10226" spans="1:8">
      <c r="A10226" s="27">
        <f t="shared" si="478"/>
        <v>10224</v>
      </c>
      <c r="B10226" s="27">
        <v>3</v>
      </c>
      <c r="C10226" s="22">
        <v>12315.2399994433</v>
      </c>
      <c r="D10226" s="23">
        <v>-5.8685048377528897E-3</v>
      </c>
      <c r="E10226" s="24">
        <v>0.94001603849238169</v>
      </c>
      <c r="F10226" s="27">
        <f t="shared" si="477"/>
        <v>1.1130242622655611</v>
      </c>
      <c r="G10226" s="27">
        <f t="shared" si="479"/>
        <v>368.61786087440379</v>
      </c>
      <c r="H10226" s="27" t="s">
        <v>23</v>
      </c>
    </row>
    <row r="10227" spans="1:8">
      <c r="A10227" s="27">
        <f t="shared" si="478"/>
        <v>10225</v>
      </c>
      <c r="B10227" s="27">
        <v>3</v>
      </c>
      <c r="C10227" s="22">
        <v>12222.4399977177</v>
      </c>
      <c r="D10227" s="23">
        <v>-1.5838799852290601E-3</v>
      </c>
      <c r="E10227" s="24">
        <v>0.95260509657523129</v>
      </c>
      <c r="F10227" s="27">
        <f t="shared" si="477"/>
        <v>1.1202937796341221</v>
      </c>
      <c r="G10227" s="27">
        <f t="shared" si="479"/>
        <v>343.68883338824963</v>
      </c>
      <c r="H10227" s="27" t="s">
        <v>22</v>
      </c>
    </row>
    <row r="10228" spans="1:8">
      <c r="A10228" s="27">
        <f t="shared" si="478"/>
        <v>10226</v>
      </c>
      <c r="B10228" s="27">
        <v>3</v>
      </c>
      <c r="C10228" s="22">
        <v>19388.589998245199</v>
      </c>
      <c r="D10228" s="23">
        <v>1.21448626589398E-2</v>
      </c>
      <c r="E10228" s="24">
        <v>1.4294027565084226</v>
      </c>
      <c r="F10228" s="27">
        <f t="shared" si="477"/>
        <v>1.1439080147193752</v>
      </c>
      <c r="G10228" s="27">
        <f t="shared" si="479"/>
        <v>1580.3106053923586</v>
      </c>
      <c r="H10228" s="27" t="s">
        <v>22</v>
      </c>
    </row>
    <row r="10229" spans="1:8">
      <c r="A10229" s="27">
        <f t="shared" si="478"/>
        <v>10227</v>
      </c>
      <c r="B10229" s="27">
        <v>3</v>
      </c>
      <c r="C10229" s="22">
        <v>16221.509997606299</v>
      </c>
      <c r="D10229" s="23">
        <v>-7.4282340313904498E-3</v>
      </c>
      <c r="E10229" s="24">
        <v>0.96269202633504025</v>
      </c>
      <c r="F10229" s="27">
        <f t="shared" si="477"/>
        <v>1.1103896721614273</v>
      </c>
      <c r="G10229" s="27">
        <f t="shared" si="479"/>
        <v>353.86566411629633</v>
      </c>
      <c r="H10229" s="27" t="s">
        <v>22</v>
      </c>
    </row>
    <row r="10230" spans="1:8">
      <c r="A10230" s="27">
        <f t="shared" si="478"/>
        <v>10228</v>
      </c>
      <c r="B10230" s="27">
        <v>3</v>
      </c>
      <c r="C10230" s="22">
        <v>1432.8800002038499</v>
      </c>
      <c r="D10230" s="23">
        <v>0.16139394882947</v>
      </c>
      <c r="E10230" s="24">
        <v>1.1173814898419865</v>
      </c>
      <c r="F10230" s="27">
        <f t="shared" si="477"/>
        <v>1.4350796956159049</v>
      </c>
      <c r="G10230" s="27">
        <f t="shared" si="479"/>
        <v>144.62365904374948</v>
      </c>
      <c r="H10230" s="27" t="s">
        <v>23</v>
      </c>
    </row>
    <row r="10231" spans="1:8">
      <c r="A10231" s="27">
        <f t="shared" si="478"/>
        <v>10229</v>
      </c>
      <c r="B10231" s="27">
        <v>3</v>
      </c>
      <c r="C10231" s="22">
        <v>1502.5300001204</v>
      </c>
      <c r="D10231" s="23">
        <v>9.7443945046449001E-2</v>
      </c>
      <c r="E10231" s="24">
        <v>1.038560411311054</v>
      </c>
      <c r="F10231" s="27">
        <f t="shared" si="477"/>
        <v>1.3021990196147433</v>
      </c>
      <c r="G10231" s="27">
        <f t="shared" si="479"/>
        <v>104.43382213977198</v>
      </c>
      <c r="H10231" s="27" t="s">
        <v>23</v>
      </c>
    </row>
    <row r="10232" spans="1:8">
      <c r="A10232" s="27">
        <f t="shared" si="478"/>
        <v>10230</v>
      </c>
      <c r="B10232" s="27">
        <v>3</v>
      </c>
      <c r="C10232" s="22">
        <v>1535.4899994730899</v>
      </c>
      <c r="D10232" s="23">
        <v>0.16784192597259701</v>
      </c>
      <c r="E10232" s="24">
        <v>1.2085661080074488</v>
      </c>
      <c r="F10232" s="27">
        <f t="shared" si="477"/>
        <v>1.4492084016354825</v>
      </c>
      <c r="G10232" s="27">
        <f t="shared" si="479"/>
        <v>88.918250434824571</v>
      </c>
      <c r="H10232" s="27" t="s">
        <v>23</v>
      </c>
    </row>
    <row r="10233" spans="1:8">
      <c r="A10233" s="27">
        <f t="shared" si="478"/>
        <v>10231</v>
      </c>
      <c r="B10233" s="27">
        <v>3</v>
      </c>
      <c r="C10233" s="22">
        <v>3359.8900000005951</v>
      </c>
      <c r="D10233" s="23">
        <v>3.3380081206662797E-2</v>
      </c>
      <c r="E10233" s="24">
        <v>1.2367720957729826</v>
      </c>
      <c r="F10233" s="27">
        <f t="shared" si="477"/>
        <v>1.1814179783484031</v>
      </c>
      <c r="G10233" s="27">
        <f t="shared" si="479"/>
        <v>10.294966092656983</v>
      </c>
      <c r="H10233" s="27" t="s">
        <v>23</v>
      </c>
    </row>
    <row r="10234" spans="1:8">
      <c r="A10234" s="27">
        <f t="shared" si="478"/>
        <v>10232</v>
      </c>
      <c r="B10234" s="27">
        <v>3</v>
      </c>
      <c r="C10234" s="22">
        <v>44702.029999971397</v>
      </c>
      <c r="D10234" s="23">
        <v>1.8157781564826201E-2</v>
      </c>
      <c r="E10234" s="24">
        <v>1.1418772249717808</v>
      </c>
      <c r="F10234" s="27">
        <f t="shared" si="477"/>
        <v>1.1544067155876341</v>
      </c>
      <c r="G10234" s="27">
        <f t="shared" si="479"/>
        <v>7.017688324555925</v>
      </c>
      <c r="H10234" s="27" t="s">
        <v>22</v>
      </c>
    </row>
    <row r="10235" spans="1:8">
      <c r="A10235" s="27">
        <f t="shared" si="478"/>
        <v>10233</v>
      </c>
      <c r="B10235" s="27">
        <v>3</v>
      </c>
      <c r="C10235" s="22">
        <v>1531.5</v>
      </c>
      <c r="D10235" s="23">
        <v>0.108473372951561</v>
      </c>
      <c r="E10235" s="24">
        <v>1.1424936386768447</v>
      </c>
      <c r="F10235" s="27">
        <f t="shared" si="477"/>
        <v>1.3242053766451425</v>
      </c>
      <c r="G10235" s="27">
        <f t="shared" si="479"/>
        <v>50.568836978225924</v>
      </c>
      <c r="H10235" s="27" t="s">
        <v>22</v>
      </c>
    </row>
    <row r="10236" spans="1:8">
      <c r="A10236" s="27">
        <f t="shared" si="478"/>
        <v>10234</v>
      </c>
      <c r="B10236" s="27">
        <v>3</v>
      </c>
      <c r="C10236" s="22">
        <v>3040.4300000667599</v>
      </c>
      <c r="D10236" s="23">
        <v>0.11382616518470901</v>
      </c>
      <c r="E10236" s="24">
        <v>1.9909443725743856</v>
      </c>
      <c r="F10236" s="27">
        <f t="shared" si="477"/>
        <v>1.3350191368224997</v>
      </c>
      <c r="G10236" s="27">
        <f t="shared" si="479"/>
        <v>1308.1082636164761</v>
      </c>
      <c r="H10236" s="27" t="s">
        <v>22</v>
      </c>
    </row>
    <row r="10237" spans="1:8">
      <c r="A10237" s="27">
        <f t="shared" si="478"/>
        <v>10235</v>
      </c>
      <c r="B10237" s="27">
        <v>3</v>
      </c>
      <c r="C10237" s="22">
        <v>2140.6099998950999</v>
      </c>
      <c r="D10237" s="23">
        <v>0.111564555259559</v>
      </c>
      <c r="E10237" s="24">
        <v>1.1851179673321235</v>
      </c>
      <c r="F10237" s="27">
        <f t="shared" si="477"/>
        <v>1.330439479806889</v>
      </c>
      <c r="G10237" s="27">
        <f t="shared" si="479"/>
        <v>45.206134040617691</v>
      </c>
      <c r="H10237" s="27" t="s">
        <v>22</v>
      </c>
    </row>
    <row r="10238" spans="1:8">
      <c r="A10238" s="27">
        <f t="shared" si="478"/>
        <v>10236</v>
      </c>
      <c r="B10238" s="27">
        <v>3</v>
      </c>
      <c r="C10238" s="22">
        <v>8907.7899988591707</v>
      </c>
      <c r="D10238" s="23">
        <v>-9.2063976548720401E-3</v>
      </c>
      <c r="E10238" s="24">
        <v>0.90847084708470849</v>
      </c>
      <c r="F10238" s="27">
        <f t="shared" si="477"/>
        <v>1.1073937238216298</v>
      </c>
      <c r="G10238" s="27">
        <f t="shared" si="479"/>
        <v>352.48401959138693</v>
      </c>
      <c r="H10238" s="27" t="s">
        <v>23</v>
      </c>
    </row>
    <row r="10239" spans="1:8">
      <c r="A10239" s="27">
        <f t="shared" si="478"/>
        <v>10237</v>
      </c>
      <c r="B10239" s="27">
        <v>3</v>
      </c>
      <c r="C10239" s="22">
        <v>5375.6399986594897</v>
      </c>
      <c r="D10239" s="23">
        <v>-2.0444258939085799E-2</v>
      </c>
      <c r="E10239" s="24">
        <v>0.98524649154372079</v>
      </c>
      <c r="F10239" s="27">
        <f t="shared" si="477"/>
        <v>1.0886456363617198</v>
      </c>
      <c r="G10239" s="27">
        <f t="shared" si="479"/>
        <v>57.473026897261299</v>
      </c>
      <c r="H10239" s="27" t="s">
        <v>22</v>
      </c>
    </row>
    <row r="10240" spans="1:8">
      <c r="A10240" s="27">
        <f t="shared" si="478"/>
        <v>10238</v>
      </c>
      <c r="B10240" s="27">
        <v>3</v>
      </c>
      <c r="C10240" s="22">
        <v>4319.5999979525805</v>
      </c>
      <c r="D10240" s="23">
        <v>-2.5709052489134201E-2</v>
      </c>
      <c r="E10240" s="24">
        <v>0.97656940760389033</v>
      </c>
      <c r="F10240" s="27">
        <f t="shared" si="477"/>
        <v>1.0799719096878819</v>
      </c>
      <c r="G10240" s="27">
        <f t="shared" si="479"/>
        <v>46.185497675967049</v>
      </c>
      <c r="H10240" s="27" t="s">
        <v>22</v>
      </c>
    </row>
    <row r="10241" spans="1:8">
      <c r="A10241" s="27">
        <f t="shared" si="478"/>
        <v>10239</v>
      </c>
      <c r="B10241" s="27">
        <v>3</v>
      </c>
      <c r="C10241" s="22">
        <v>8997.6799989193696</v>
      </c>
      <c r="D10241" s="23">
        <v>-7.6503849318801196E-3</v>
      </c>
      <c r="E10241" s="24">
        <v>0.87284247323574393</v>
      </c>
      <c r="F10241" s="27">
        <f t="shared" si="477"/>
        <v>1.1100149374446779</v>
      </c>
      <c r="G10241" s="27">
        <f t="shared" si="479"/>
        <v>506.12649814520933</v>
      </c>
      <c r="H10241" s="27" t="s">
        <v>22</v>
      </c>
    </row>
    <row r="10242" spans="1:8">
      <c r="A10242" s="27">
        <f t="shared" si="478"/>
        <v>10240</v>
      </c>
      <c r="B10242" s="27">
        <v>3</v>
      </c>
      <c r="C10242" s="22">
        <v>5490.7799984663698</v>
      </c>
      <c r="D10242" s="23">
        <v>-1.9078889771329301E-2</v>
      </c>
      <c r="E10242" s="24">
        <v>1.0151195499296766</v>
      </c>
      <c r="F10242" s="27">
        <f t="shared" si="477"/>
        <v>1.0909064299839026</v>
      </c>
      <c r="G10242" s="27">
        <f t="shared" si="479"/>
        <v>31.537125063179815</v>
      </c>
      <c r="H10242" s="27" t="s">
        <v>22</v>
      </c>
    </row>
    <row r="10243" spans="1:8">
      <c r="A10243" s="27">
        <f t="shared" si="478"/>
        <v>10241</v>
      </c>
      <c r="B10243" s="27">
        <v>3</v>
      </c>
      <c r="C10243" s="22">
        <v>32.5</v>
      </c>
      <c r="D10243" s="23">
        <v>0.117264955471724</v>
      </c>
      <c r="E10243" s="24">
        <v>1.8</v>
      </c>
      <c r="F10243" s="27">
        <f t="shared" ref="F10243:F10306" si="480">$K$2*EXP($K$3*D10243)</f>
        <v>1.3420127560632364</v>
      </c>
      <c r="G10243" s="27">
        <f t="shared" si="479"/>
        <v>6.8169502572857592</v>
      </c>
      <c r="H10243" s="27" t="s">
        <v>23</v>
      </c>
    </row>
    <row r="10244" spans="1:8">
      <c r="A10244" s="27">
        <f t="shared" ref="A10244:A10307" si="481">A10243+1</f>
        <v>10242</v>
      </c>
      <c r="B10244" s="27">
        <v>3</v>
      </c>
      <c r="C10244" s="22">
        <v>120</v>
      </c>
      <c r="D10244" s="23">
        <v>0.11111111111111099</v>
      </c>
      <c r="E10244" s="24">
        <v>0.75</v>
      </c>
      <c r="F10244" s="27">
        <f t="shared" si="480"/>
        <v>1.3295231684732554</v>
      </c>
      <c r="G10244" s="27">
        <f t="shared" ref="G10244:G10307" si="482">C10244*(E10244-F10244)^2</f>
        <v>40.301652335673737</v>
      </c>
      <c r="H10244" s="27" t="s">
        <v>23</v>
      </c>
    </row>
    <row r="10245" spans="1:8">
      <c r="A10245" s="27">
        <f t="shared" si="481"/>
        <v>10243</v>
      </c>
      <c r="B10245" s="27">
        <v>3</v>
      </c>
      <c r="C10245" s="22">
        <v>60</v>
      </c>
      <c r="D10245" s="23">
        <v>0.51150000095367398</v>
      </c>
      <c r="E10245" s="24">
        <v>0.66666666666666663</v>
      </c>
      <c r="F10245" s="27">
        <f t="shared" si="480"/>
        <v>2.4428697886521933</v>
      </c>
      <c r="G10245" s="27">
        <f t="shared" si="482"/>
        <v>189.29385183306792</v>
      </c>
      <c r="H10245" s="27" t="s">
        <v>23</v>
      </c>
    </row>
    <row r="10246" spans="1:8">
      <c r="A10246" s="27">
        <f t="shared" si="481"/>
        <v>10244</v>
      </c>
      <c r="B10246" s="27">
        <v>3</v>
      </c>
      <c r="C10246" s="22">
        <v>34011.730000495903</v>
      </c>
      <c r="D10246" s="23">
        <v>1.2682211500264899E-2</v>
      </c>
      <c r="E10246" s="24">
        <v>1.0873868436934218</v>
      </c>
      <c r="F10246" s="27">
        <f t="shared" si="480"/>
        <v>1.1448423407590096</v>
      </c>
      <c r="G10246" s="27">
        <f t="shared" si="482"/>
        <v>112.27728316896332</v>
      </c>
      <c r="H10246" s="27" t="s">
        <v>22</v>
      </c>
    </row>
    <row r="10247" spans="1:8">
      <c r="A10247" s="27">
        <f t="shared" si="481"/>
        <v>10245</v>
      </c>
      <c r="B10247" s="27">
        <v>3</v>
      </c>
      <c r="C10247" s="22">
        <v>14841.719999313351</v>
      </c>
      <c r="D10247" s="23">
        <v>9.2086718711379394E-3</v>
      </c>
      <c r="E10247" s="24">
        <v>1.4160267111853089</v>
      </c>
      <c r="F10247" s="27">
        <f t="shared" si="480"/>
        <v>1.1388161047706487</v>
      </c>
      <c r="G10247" s="27">
        <f t="shared" si="482"/>
        <v>1140.5226639685145</v>
      </c>
      <c r="H10247" s="27" t="s">
        <v>22</v>
      </c>
    </row>
    <row r="10248" spans="1:8">
      <c r="A10248" s="27">
        <f t="shared" si="481"/>
        <v>10246</v>
      </c>
      <c r="B10248" s="27">
        <v>3</v>
      </c>
      <c r="C10248" s="22">
        <v>12791.6300005913</v>
      </c>
      <c r="D10248" s="23">
        <v>8.3670625501298893E-3</v>
      </c>
      <c r="E10248" s="24">
        <v>1.2061955469506291</v>
      </c>
      <c r="F10248" s="27">
        <f t="shared" si="480"/>
        <v>1.1373607789946725</v>
      </c>
      <c r="G10248" s="27">
        <f t="shared" si="482"/>
        <v>60.609624635456981</v>
      </c>
      <c r="H10248" s="27" t="s">
        <v>22</v>
      </c>
    </row>
    <row r="10249" spans="1:8">
      <c r="A10249" s="27">
        <f t="shared" si="481"/>
        <v>10247</v>
      </c>
      <c r="B10249" s="27">
        <v>3</v>
      </c>
      <c r="C10249" s="22">
        <v>12597.28500163555</v>
      </c>
      <c r="D10249" s="23">
        <v>1.8770484531713202E-2</v>
      </c>
      <c r="E10249" s="24">
        <v>1.184995064165844</v>
      </c>
      <c r="F10249" s="27">
        <f t="shared" si="480"/>
        <v>1.155481904374777</v>
      </c>
      <c r="G10249" s="27">
        <f t="shared" si="482"/>
        <v>10.97257033495173</v>
      </c>
      <c r="H10249" s="27" t="s">
        <v>23</v>
      </c>
    </row>
    <row r="10250" spans="1:8">
      <c r="A10250" s="27">
        <f t="shared" si="481"/>
        <v>10248</v>
      </c>
      <c r="B10250" s="27">
        <v>3</v>
      </c>
      <c r="C10250" s="22">
        <v>13579.279998004449</v>
      </c>
      <c r="D10250" s="23">
        <v>8.7392765845992707E-3</v>
      </c>
      <c r="E10250" s="24">
        <v>1.1829555757026291</v>
      </c>
      <c r="F10250" s="27">
        <f t="shared" si="480"/>
        <v>1.138004188593021</v>
      </c>
      <c r="G10250" s="27">
        <f t="shared" si="482"/>
        <v>27.438662562178614</v>
      </c>
      <c r="H10250" s="27" t="s">
        <v>22</v>
      </c>
    </row>
    <row r="10251" spans="1:8">
      <c r="A10251" s="27">
        <f t="shared" si="481"/>
        <v>10249</v>
      </c>
      <c r="B10251" s="27">
        <v>3</v>
      </c>
      <c r="C10251" s="22">
        <v>14683.6899983883</v>
      </c>
      <c r="D10251" s="23">
        <v>-1.6390387853261401E-3</v>
      </c>
      <c r="E10251" s="24">
        <v>1.0358173484977085</v>
      </c>
      <c r="F10251" s="27">
        <f t="shared" si="480"/>
        <v>1.1201998933248309</v>
      </c>
      <c r="G10251" s="27">
        <f t="shared" si="482"/>
        <v>104.55394994934947</v>
      </c>
      <c r="H10251" s="27" t="s">
        <v>23</v>
      </c>
    </row>
    <row r="10252" spans="1:8">
      <c r="A10252" s="27">
        <f t="shared" si="481"/>
        <v>10250</v>
      </c>
      <c r="B10252" s="27">
        <v>3</v>
      </c>
      <c r="C10252" s="22">
        <v>12615.850000917901</v>
      </c>
      <c r="D10252" s="23">
        <v>9.3624560008107698E-3</v>
      </c>
      <c r="E10252" s="24">
        <v>0.98785102569209315</v>
      </c>
      <c r="F10252" s="27">
        <f t="shared" si="480"/>
        <v>1.1390822321700671</v>
      </c>
      <c r="G10252" s="27">
        <f t="shared" si="482"/>
        <v>288.53556387539902</v>
      </c>
      <c r="H10252" s="27" t="s">
        <v>23</v>
      </c>
    </row>
    <row r="10253" spans="1:8">
      <c r="A10253" s="27">
        <f t="shared" si="481"/>
        <v>10251</v>
      </c>
      <c r="B10253" s="27">
        <v>3</v>
      </c>
      <c r="C10253" s="22">
        <v>14647.5300028324</v>
      </c>
      <c r="D10253" s="23">
        <v>4.3278034893584199E-4</v>
      </c>
      <c r="E10253" s="24">
        <v>0.84561222737420572</v>
      </c>
      <c r="F10253" s="27">
        <f t="shared" si="480"/>
        <v>1.1237317644008842</v>
      </c>
      <c r="G10253" s="27">
        <f t="shared" si="482"/>
        <v>1132.9934307736366</v>
      </c>
      <c r="H10253" s="27" t="s">
        <v>22</v>
      </c>
    </row>
    <row r="10254" spans="1:8">
      <c r="A10254" s="27">
        <f t="shared" si="481"/>
        <v>10252</v>
      </c>
      <c r="B10254" s="27">
        <v>3</v>
      </c>
      <c r="C10254" s="22">
        <v>21315.30499997735</v>
      </c>
      <c r="D10254" s="23">
        <v>7.1564701378695403E-3</v>
      </c>
      <c r="E10254" s="24">
        <v>1.0153886972671797</v>
      </c>
      <c r="F10254" s="27">
        <f t="shared" si="480"/>
        <v>1.1352706621218915</v>
      </c>
      <c r="G10254" s="27">
        <f t="shared" si="482"/>
        <v>306.33685974139399</v>
      </c>
      <c r="H10254" s="27" t="s">
        <v>22</v>
      </c>
    </row>
    <row r="10255" spans="1:8">
      <c r="A10255" s="27">
        <f t="shared" si="481"/>
        <v>10253</v>
      </c>
      <c r="B10255" s="27">
        <v>3</v>
      </c>
      <c r="C10255" s="22">
        <v>22650.999994605801</v>
      </c>
      <c r="D10255" s="23">
        <v>-2.21851746101663E-3</v>
      </c>
      <c r="E10255" s="24">
        <v>0.94571922033061928</v>
      </c>
      <c r="F10255" s="27">
        <f t="shared" si="480"/>
        <v>1.1192140326555762</v>
      </c>
      <c r="G10255" s="27">
        <f t="shared" si="482"/>
        <v>681.805290605707</v>
      </c>
      <c r="H10255" s="27" t="s">
        <v>23</v>
      </c>
    </row>
    <row r="10256" spans="1:8">
      <c r="A10256" s="27">
        <f t="shared" si="481"/>
        <v>10254</v>
      </c>
      <c r="B10256" s="27">
        <v>3</v>
      </c>
      <c r="C10256" s="22">
        <v>11425.3800020814</v>
      </c>
      <c r="D10256" s="23">
        <v>8.3926910840800995E-3</v>
      </c>
      <c r="E10256" s="24">
        <v>0.98435054773082942</v>
      </c>
      <c r="F10256" s="27">
        <f t="shared" si="480"/>
        <v>1.1374050688435373</v>
      </c>
      <c r="G10256" s="27">
        <f t="shared" si="482"/>
        <v>267.64736930708875</v>
      </c>
      <c r="H10256" s="27" t="s">
        <v>23</v>
      </c>
    </row>
    <row r="10257" spans="1:8">
      <c r="A10257" s="27">
        <f t="shared" si="481"/>
        <v>10255</v>
      </c>
      <c r="B10257" s="27">
        <v>3</v>
      </c>
      <c r="C10257" s="22">
        <v>11713.989999592301</v>
      </c>
      <c r="D10257" s="23">
        <v>-6.31659672947253E-3</v>
      </c>
      <c r="E10257" s="24">
        <v>1.0120094722598105</v>
      </c>
      <c r="F10257" s="27">
        <f t="shared" si="480"/>
        <v>1.1122667361404099</v>
      </c>
      <c r="G10257" s="27">
        <f t="shared" si="482"/>
        <v>117.74339258780641</v>
      </c>
      <c r="H10257" s="27" t="s">
        <v>23</v>
      </c>
    </row>
    <row r="10258" spans="1:8">
      <c r="A10258" s="27">
        <f t="shared" si="481"/>
        <v>10256</v>
      </c>
      <c r="B10258" s="27">
        <v>3</v>
      </c>
      <c r="C10258" s="22">
        <v>8944.5100027322806</v>
      </c>
      <c r="D10258" s="23">
        <v>4.4526421326832799E-3</v>
      </c>
      <c r="E10258" s="24">
        <v>1.0492366412213741</v>
      </c>
      <c r="F10258" s="27">
        <f t="shared" si="480"/>
        <v>1.1306162972457525</v>
      </c>
      <c r="G10258" s="27">
        <f t="shared" si="482"/>
        <v>59.236344989381642</v>
      </c>
      <c r="H10258" s="27" t="s">
        <v>22</v>
      </c>
    </row>
    <row r="10259" spans="1:8">
      <c r="A10259" s="27">
        <f t="shared" si="481"/>
        <v>10257</v>
      </c>
      <c r="B10259" s="27">
        <v>3</v>
      </c>
      <c r="C10259" s="22">
        <v>9164.7300007343292</v>
      </c>
      <c r="D10259" s="23">
        <v>6.5679959576030999E-5</v>
      </c>
      <c r="E10259" s="24">
        <v>1.1050074738415545</v>
      </c>
      <c r="F10259" s="27">
        <f t="shared" si="480"/>
        <v>1.1231051503632976</v>
      </c>
      <c r="G10259" s="27">
        <f t="shared" si="482"/>
        <v>3.0016864003747261</v>
      </c>
      <c r="H10259" s="27" t="s">
        <v>23</v>
      </c>
    </row>
    <row r="10260" spans="1:8">
      <c r="A10260" s="27">
        <f t="shared" si="481"/>
        <v>10258</v>
      </c>
      <c r="B10260" s="27">
        <v>3</v>
      </c>
      <c r="C10260" s="22">
        <v>13566.6099982858</v>
      </c>
      <c r="D10260" s="23">
        <v>-2.3657477051566402E-3</v>
      </c>
      <c r="E10260" s="24">
        <v>1.0500073217162103</v>
      </c>
      <c r="F10260" s="27">
        <f t="shared" si="480"/>
        <v>1.1189636897234803</v>
      </c>
      <c r="G10260" s="27">
        <f t="shared" si="482"/>
        <v>64.508968553706609</v>
      </c>
      <c r="H10260" s="27" t="s">
        <v>23</v>
      </c>
    </row>
    <row r="10261" spans="1:8">
      <c r="A10261" s="27">
        <f t="shared" si="481"/>
        <v>10259</v>
      </c>
      <c r="B10261" s="27">
        <v>3</v>
      </c>
      <c r="C10261" s="22">
        <v>43.58</v>
      </c>
      <c r="D10261" s="23">
        <v>0.21595023201264599</v>
      </c>
      <c r="E10261" s="24">
        <v>1.125</v>
      </c>
      <c r="F10261" s="27">
        <f t="shared" si="480"/>
        <v>1.5591074474607156</v>
      </c>
      <c r="G10261" s="27">
        <f t="shared" si="482"/>
        <v>8.2126194455025896</v>
      </c>
      <c r="H10261" s="27" t="s">
        <v>23</v>
      </c>
    </row>
    <row r="10262" spans="1:8">
      <c r="A10262" s="27">
        <f t="shared" si="481"/>
        <v>10260</v>
      </c>
      <c r="B10262" s="27">
        <v>3</v>
      </c>
      <c r="C10262" s="22">
        <v>16069.334999999999</v>
      </c>
      <c r="D10262" s="23">
        <v>-2.7670472449611901E-3</v>
      </c>
      <c r="E10262" s="24">
        <v>1.0434509803921568</v>
      </c>
      <c r="F10262" s="27">
        <f t="shared" si="480"/>
        <v>1.1182816243679443</v>
      </c>
      <c r="G10262" s="27">
        <f t="shared" si="482"/>
        <v>89.98225446393549</v>
      </c>
      <c r="H10262" s="27" t="s">
        <v>23</v>
      </c>
    </row>
    <row r="10263" spans="1:8">
      <c r="A10263" s="27">
        <f t="shared" si="481"/>
        <v>10261</v>
      </c>
      <c r="B10263" s="27">
        <v>3</v>
      </c>
      <c r="C10263" s="22">
        <v>11910.985000000001</v>
      </c>
      <c r="D10263" s="23">
        <v>1.0079912907483699E-2</v>
      </c>
      <c r="E10263" s="24">
        <v>1.0504325807132306</v>
      </c>
      <c r="F10263" s="27">
        <f t="shared" si="480"/>
        <v>1.1403246319473768</v>
      </c>
      <c r="G10263" s="27">
        <f t="shared" si="482"/>
        <v>96.247677594392755</v>
      </c>
      <c r="H10263" s="27" t="s">
        <v>22</v>
      </c>
    </row>
    <row r="10264" spans="1:8">
      <c r="A10264" s="27">
        <f t="shared" si="481"/>
        <v>10262</v>
      </c>
      <c r="B10264" s="27">
        <v>3</v>
      </c>
      <c r="C10264" s="22">
        <v>12467.93</v>
      </c>
      <c r="D10264" s="23">
        <v>2.5108465855479402E-3</v>
      </c>
      <c r="E10264" s="24">
        <v>0.88251917642309241</v>
      </c>
      <c r="F10264" s="27">
        <f t="shared" si="480"/>
        <v>1.1272854711010818</v>
      </c>
      <c r="G10264" s="27">
        <f t="shared" si="482"/>
        <v>746.96040664384088</v>
      </c>
      <c r="H10264" s="27" t="s">
        <v>22</v>
      </c>
    </row>
    <row r="10265" spans="1:8">
      <c r="A10265" s="27">
        <f t="shared" si="481"/>
        <v>10263</v>
      </c>
      <c r="B10265" s="27">
        <v>3</v>
      </c>
      <c r="C10265" s="22">
        <v>13852.15</v>
      </c>
      <c r="D10265" s="23">
        <v>6.2608482615143703E-3</v>
      </c>
      <c r="E10265" s="24">
        <v>1.2010520163646989</v>
      </c>
      <c r="F10265" s="27">
        <f t="shared" si="480"/>
        <v>1.1337268218137448</v>
      </c>
      <c r="G10265" s="27">
        <f t="shared" si="482"/>
        <v>62.787388491250738</v>
      </c>
      <c r="H10265" s="27" t="s">
        <v>22</v>
      </c>
    </row>
    <row r="10266" spans="1:8">
      <c r="A10266" s="27">
        <f t="shared" si="481"/>
        <v>10264</v>
      </c>
      <c r="B10266" s="27">
        <v>3</v>
      </c>
      <c r="C10266" s="22">
        <v>8890.9650000000001</v>
      </c>
      <c r="D10266" s="23">
        <v>9.5178807893988096E-3</v>
      </c>
      <c r="E10266" s="24">
        <v>1.1610859728506788</v>
      </c>
      <c r="F10266" s="27">
        <f t="shared" si="480"/>
        <v>1.1393512619615596</v>
      </c>
      <c r="G10266" s="27">
        <f t="shared" si="482"/>
        <v>4.2000710383241247</v>
      </c>
      <c r="H10266" s="27" t="s">
        <v>23</v>
      </c>
    </row>
    <row r="10267" spans="1:8">
      <c r="A10267" s="27">
        <f t="shared" si="481"/>
        <v>10265</v>
      </c>
      <c r="B10267" s="27">
        <v>3</v>
      </c>
      <c r="C10267" s="22">
        <v>10016.280000000001</v>
      </c>
      <c r="D10267" s="23">
        <v>-9.0865880770651594E-3</v>
      </c>
      <c r="E10267" s="24">
        <v>0.94311199207135776</v>
      </c>
      <c r="F10267" s="27">
        <f t="shared" si="480"/>
        <v>1.1075953314016256</v>
      </c>
      <c r="G10267" s="27">
        <f t="shared" si="482"/>
        <v>270.98814081033294</v>
      </c>
      <c r="H10267" s="27" t="s">
        <v>23</v>
      </c>
    </row>
    <row r="10268" spans="1:8">
      <c r="A10268" s="27">
        <f t="shared" si="481"/>
        <v>10266</v>
      </c>
      <c r="B10268" s="27">
        <v>3</v>
      </c>
      <c r="C10268" s="22">
        <v>23010.560000000001</v>
      </c>
      <c r="D10268" s="23">
        <v>-1.6310759979781899E-3</v>
      </c>
      <c r="E10268" s="24">
        <v>0.977792436235708</v>
      </c>
      <c r="F10268" s="27">
        <f t="shared" si="480"/>
        <v>1.1202134463736588</v>
      </c>
      <c r="G10268" s="27">
        <f t="shared" si="482"/>
        <v>466.74031129842797</v>
      </c>
      <c r="H10268" s="27" t="s">
        <v>23</v>
      </c>
    </row>
    <row r="10269" spans="1:8">
      <c r="A10269" s="27">
        <f t="shared" si="481"/>
        <v>10267</v>
      </c>
      <c r="B10269" s="27">
        <v>3</v>
      </c>
      <c r="C10269" s="22">
        <v>23823.01</v>
      </c>
      <c r="D10269" s="23">
        <v>1.6986699817340401E-2</v>
      </c>
      <c r="E10269" s="24">
        <v>1.4129881154499151</v>
      </c>
      <c r="F10269" s="27">
        <f t="shared" si="480"/>
        <v>1.1523544504655585</v>
      </c>
      <c r="G10269" s="27">
        <f t="shared" si="482"/>
        <v>1618.2948614591385</v>
      </c>
      <c r="H10269" s="27" t="s">
        <v>23</v>
      </c>
    </row>
    <row r="10270" spans="1:8">
      <c r="A10270" s="27">
        <f t="shared" si="481"/>
        <v>10268</v>
      </c>
      <c r="B10270" s="27">
        <v>3</v>
      </c>
      <c r="C10270" s="22">
        <v>30496.39</v>
      </c>
      <c r="D10270" s="23">
        <v>5.1435036332868403E-3</v>
      </c>
      <c r="E10270" s="24">
        <v>0.96727333444648522</v>
      </c>
      <c r="F10270" s="27">
        <f t="shared" si="480"/>
        <v>1.1318037269889194</v>
      </c>
      <c r="G10270" s="27">
        <f t="shared" si="482"/>
        <v>825.5449035373548</v>
      </c>
      <c r="H10270" s="27" t="s">
        <v>23</v>
      </c>
    </row>
    <row r="10271" spans="1:8">
      <c r="A10271" s="27">
        <f t="shared" si="481"/>
        <v>10269</v>
      </c>
      <c r="B10271" s="27">
        <v>3</v>
      </c>
      <c r="C10271" s="22">
        <v>13434.405000000001</v>
      </c>
      <c r="D10271" s="23">
        <v>2.3864539210845099E-2</v>
      </c>
      <c r="E10271" s="24">
        <v>1.116227255848496</v>
      </c>
      <c r="F10271" s="27">
        <f t="shared" si="480"/>
        <v>1.1644599595812348</v>
      </c>
      <c r="G10271" s="27">
        <f t="shared" si="482"/>
        <v>31.253715281130965</v>
      </c>
      <c r="H10271" s="27" t="s">
        <v>23</v>
      </c>
    </row>
    <row r="10272" spans="1:8">
      <c r="A10272" s="27">
        <f t="shared" si="481"/>
        <v>10270</v>
      </c>
      <c r="B10272" s="27">
        <v>3</v>
      </c>
      <c r="C10272" s="22">
        <v>20805.29</v>
      </c>
      <c r="D10272" s="23">
        <v>9.23483082107154E-3</v>
      </c>
      <c r="E10272" s="24">
        <v>0.9426479560707749</v>
      </c>
      <c r="F10272" s="27">
        <f t="shared" si="480"/>
        <v>1.1388613691186078</v>
      </c>
      <c r="G10272" s="27">
        <f t="shared" si="482"/>
        <v>800.99749539679613</v>
      </c>
      <c r="H10272" s="27" t="s">
        <v>23</v>
      </c>
    </row>
    <row r="10273" spans="1:8">
      <c r="A10273" s="27">
        <f t="shared" si="481"/>
        <v>10271</v>
      </c>
      <c r="B10273" s="27">
        <v>3</v>
      </c>
      <c r="C10273" s="22">
        <v>16541.14</v>
      </c>
      <c r="D10273" s="23">
        <v>1.63075266342468E-2</v>
      </c>
      <c r="E10273" s="24">
        <v>1.3849961919268849</v>
      </c>
      <c r="F10273" s="27">
        <f t="shared" si="480"/>
        <v>1.1511659036834863</v>
      </c>
      <c r="G10273" s="27">
        <f t="shared" si="482"/>
        <v>904.41335652606767</v>
      </c>
      <c r="H10273" s="27" t="s">
        <v>22</v>
      </c>
    </row>
    <row r="10274" spans="1:8">
      <c r="A10274" s="27">
        <f t="shared" si="481"/>
        <v>10272</v>
      </c>
      <c r="B10274" s="27">
        <v>3</v>
      </c>
      <c r="C10274" s="22">
        <v>22094.22</v>
      </c>
      <c r="D10274" s="23">
        <v>1.7668394286338599E-2</v>
      </c>
      <c r="E10274" s="24">
        <v>1.0627699395335446</v>
      </c>
      <c r="F10274" s="27">
        <f t="shared" si="480"/>
        <v>1.1535486434594038</v>
      </c>
      <c r="G10274" s="27">
        <f t="shared" si="482"/>
        <v>182.0734535422998</v>
      </c>
      <c r="H10274" s="27" t="s">
        <v>22</v>
      </c>
    </row>
    <row r="10275" spans="1:8">
      <c r="A10275" s="27">
        <f t="shared" si="481"/>
        <v>10273</v>
      </c>
      <c r="B10275" s="27">
        <v>3</v>
      </c>
      <c r="C10275" s="22">
        <v>7908.8549999999996</v>
      </c>
      <c r="D10275" s="23">
        <v>3.5213971671163601E-2</v>
      </c>
      <c r="E10275" s="24">
        <v>1.0862341772151898</v>
      </c>
      <c r="F10275" s="27">
        <f t="shared" si="480"/>
        <v>1.1847144997801902</v>
      </c>
      <c r="G10275" s="27">
        <f t="shared" si="482"/>
        <v>76.703033167973885</v>
      </c>
      <c r="H10275" s="27" t="s">
        <v>22</v>
      </c>
    </row>
    <row r="10276" spans="1:8">
      <c r="A10276" s="27">
        <f t="shared" si="481"/>
        <v>10274</v>
      </c>
      <c r="B10276" s="27">
        <v>3</v>
      </c>
      <c r="C10276" s="22">
        <v>23616.66</v>
      </c>
      <c r="D10276" s="23">
        <v>1.6589201364122699E-2</v>
      </c>
      <c r="E10276" s="24">
        <v>1.4603004291845494</v>
      </c>
      <c r="F10276" s="27">
        <f t="shared" si="480"/>
        <v>1.1516586830023725</v>
      </c>
      <c r="G10276" s="27">
        <f t="shared" si="482"/>
        <v>2249.7165957385691</v>
      </c>
      <c r="H10276" s="27" t="s">
        <v>22</v>
      </c>
    </row>
    <row r="10277" spans="1:8">
      <c r="A10277" s="27">
        <f t="shared" si="481"/>
        <v>10275</v>
      </c>
      <c r="B10277" s="27">
        <v>3</v>
      </c>
      <c r="C10277" s="22">
        <v>36611.31</v>
      </c>
      <c r="D10277" s="23">
        <v>1.7336360559801499E-2</v>
      </c>
      <c r="E10277" s="24">
        <v>1.0941196938065414</v>
      </c>
      <c r="F10277" s="27">
        <f t="shared" si="480"/>
        <v>1.1529668319627542</v>
      </c>
      <c r="G10277" s="27">
        <f t="shared" si="482"/>
        <v>126.78444185977443</v>
      </c>
      <c r="H10277" s="27" t="s">
        <v>23</v>
      </c>
    </row>
    <row r="10278" spans="1:8">
      <c r="A10278" s="27">
        <f t="shared" si="481"/>
        <v>10276</v>
      </c>
      <c r="B10278" s="27">
        <v>3</v>
      </c>
      <c r="C10278" s="22">
        <v>14840.89</v>
      </c>
      <c r="D10278" s="23">
        <v>1.10245880163645E-2</v>
      </c>
      <c r="E10278" s="24">
        <v>0.95606028444067082</v>
      </c>
      <c r="F10278" s="27">
        <f t="shared" si="480"/>
        <v>1.1419625660580042</v>
      </c>
      <c r="G10278" s="27">
        <f t="shared" si="482"/>
        <v>512.89608742416624</v>
      </c>
      <c r="H10278" s="27" t="s">
        <v>22</v>
      </c>
    </row>
    <row r="10279" spans="1:8">
      <c r="A10279" s="27">
        <f t="shared" si="481"/>
        <v>10277</v>
      </c>
      <c r="B10279" s="27">
        <v>3</v>
      </c>
      <c r="C10279" s="22">
        <v>15513.09</v>
      </c>
      <c r="D10279" s="23">
        <v>1.5421266049762501E-2</v>
      </c>
      <c r="E10279" s="24">
        <v>1.4890422077922079</v>
      </c>
      <c r="F10279" s="27">
        <f t="shared" si="480"/>
        <v>1.1496167992087878</v>
      </c>
      <c r="G10279" s="27">
        <f t="shared" si="482"/>
        <v>1787.2570176449512</v>
      </c>
      <c r="H10279" s="27" t="s">
        <v>23</v>
      </c>
    </row>
    <row r="10280" spans="1:8">
      <c r="A10280" s="27">
        <f t="shared" si="481"/>
        <v>10278</v>
      </c>
      <c r="B10280" s="27">
        <v>3</v>
      </c>
      <c r="C10280" s="22">
        <v>22865.55</v>
      </c>
      <c r="D10280" s="23">
        <v>1.8621801636306001E-2</v>
      </c>
      <c r="E10280" s="24">
        <v>1.0392538975501113</v>
      </c>
      <c r="F10280" s="27">
        <f t="shared" si="480"/>
        <v>1.1552208993702036</v>
      </c>
      <c r="G10280" s="27">
        <f t="shared" si="482"/>
        <v>307.50381670227637</v>
      </c>
      <c r="H10280" s="27" t="s">
        <v>23</v>
      </c>
    </row>
    <row r="10281" spans="1:8">
      <c r="A10281" s="27">
        <f t="shared" si="481"/>
        <v>10279</v>
      </c>
      <c r="B10281" s="27">
        <v>3</v>
      </c>
      <c r="C10281" s="22">
        <v>8704.8850000000002</v>
      </c>
      <c r="D10281" s="23">
        <v>3.3247960544512997E-2</v>
      </c>
      <c r="E10281" s="24">
        <v>1.0591630591630592</v>
      </c>
      <c r="F10281" s="27">
        <f t="shared" si="480"/>
        <v>1.1811808385438087</v>
      </c>
      <c r="G10281" s="27">
        <f t="shared" si="482"/>
        <v>129.6012743530799</v>
      </c>
      <c r="H10281" s="27" t="s">
        <v>23</v>
      </c>
    </row>
    <row r="10282" spans="1:8">
      <c r="A10282" s="27">
        <f t="shared" si="481"/>
        <v>10280</v>
      </c>
      <c r="B10282" s="27">
        <v>3</v>
      </c>
      <c r="C10282" s="22">
        <v>19831.939999999999</v>
      </c>
      <c r="D10282" s="23">
        <v>1.1070673007134201E-2</v>
      </c>
      <c r="E10282" s="24">
        <v>1.2269684411858464</v>
      </c>
      <c r="F10282" s="27">
        <f t="shared" si="480"/>
        <v>1.1420425311256273</v>
      </c>
      <c r="G10282" s="27">
        <f t="shared" si="482"/>
        <v>143.03608633299103</v>
      </c>
      <c r="H10282" s="27" t="s">
        <v>22</v>
      </c>
    </row>
    <row r="10283" spans="1:8">
      <c r="A10283" s="27">
        <f t="shared" si="481"/>
        <v>10281</v>
      </c>
      <c r="B10283" s="27">
        <v>3</v>
      </c>
      <c r="C10283" s="22">
        <v>30845.33</v>
      </c>
      <c r="D10283" s="23">
        <v>1.1435880245080901E-2</v>
      </c>
      <c r="E10283" s="24">
        <v>1.0169491525423728</v>
      </c>
      <c r="F10283" s="27">
        <f t="shared" si="480"/>
        <v>1.1426764240223737</v>
      </c>
      <c r="G10283" s="27">
        <f t="shared" si="482"/>
        <v>487.58282827938291</v>
      </c>
      <c r="H10283" s="27" t="s">
        <v>23</v>
      </c>
    </row>
    <row r="10284" spans="1:8">
      <c r="A10284" s="27">
        <f t="shared" si="481"/>
        <v>10282</v>
      </c>
      <c r="B10284" s="27">
        <v>3</v>
      </c>
      <c r="C10284" s="22">
        <v>11918.665000000001</v>
      </c>
      <c r="D10284" s="23">
        <v>2.04712094278185E-2</v>
      </c>
      <c r="E10284" s="24">
        <v>1.0026497085320614</v>
      </c>
      <c r="F10284" s="27">
        <f t="shared" si="480"/>
        <v>1.158471635947854</v>
      </c>
      <c r="G10284" s="27">
        <f t="shared" si="482"/>
        <v>289.39082448624481</v>
      </c>
      <c r="H10284" s="27" t="s">
        <v>22</v>
      </c>
    </row>
    <row r="10285" spans="1:8">
      <c r="A10285" s="27">
        <f t="shared" si="481"/>
        <v>10283</v>
      </c>
      <c r="B10285" s="27">
        <v>3</v>
      </c>
      <c r="C10285" s="22">
        <v>6870.1400004625502</v>
      </c>
      <c r="D10285" s="23">
        <v>7.8911644644180795E-3</v>
      </c>
      <c r="E10285" s="24">
        <v>0.94677075940383248</v>
      </c>
      <c r="F10285" s="27">
        <f t="shared" si="480"/>
        <v>1.136538670887606</v>
      </c>
      <c r="G10285" s="27">
        <f t="shared" si="482"/>
        <v>247.40652144972361</v>
      </c>
      <c r="H10285" s="27" t="s">
        <v>22</v>
      </c>
    </row>
    <row r="10286" spans="1:8">
      <c r="A10286" s="27">
        <f t="shared" si="481"/>
        <v>10284</v>
      </c>
      <c r="B10286" s="27">
        <v>3</v>
      </c>
      <c r="C10286" s="22">
        <v>7966.0299961268902</v>
      </c>
      <c r="D10286" s="23">
        <v>2.6188360227815202E-2</v>
      </c>
      <c r="E10286" s="24">
        <v>0.86676321506154963</v>
      </c>
      <c r="F10286" s="27">
        <f t="shared" si="480"/>
        <v>1.168578732996244</v>
      </c>
      <c r="G10286" s="27">
        <f t="shared" si="482"/>
        <v>725.64643872144677</v>
      </c>
      <c r="H10286" s="27" t="s">
        <v>23</v>
      </c>
    </row>
    <row r="10287" spans="1:8">
      <c r="A10287" s="27">
        <f t="shared" si="481"/>
        <v>10285</v>
      </c>
      <c r="B10287" s="27">
        <v>3</v>
      </c>
      <c r="C10287" s="22">
        <v>7200.7650355696496</v>
      </c>
      <c r="D10287" s="23">
        <v>2.90620867178745E-2</v>
      </c>
      <c r="E10287" s="24">
        <v>0.83686956521739131</v>
      </c>
      <c r="F10287" s="27">
        <f t="shared" si="480"/>
        <v>1.1736923197452152</v>
      </c>
      <c r="G10287" s="27">
        <f t="shared" si="482"/>
        <v>816.92368232237357</v>
      </c>
      <c r="H10287" s="27" t="s">
        <v>23</v>
      </c>
    </row>
    <row r="10288" spans="1:8">
      <c r="A10288" s="27">
        <f t="shared" si="481"/>
        <v>10286</v>
      </c>
      <c r="B10288" s="27">
        <v>3</v>
      </c>
      <c r="C10288" s="22">
        <v>1990.3749995529649</v>
      </c>
      <c r="D10288" s="23">
        <v>7.3558550786572601E-3</v>
      </c>
      <c r="E10288" s="24">
        <v>1.1879432624113475</v>
      </c>
      <c r="F10288" s="27">
        <f t="shared" si="480"/>
        <v>1.1356146406115777</v>
      </c>
      <c r="G10288" s="27">
        <f t="shared" si="482"/>
        <v>5.4502133278552485</v>
      </c>
      <c r="H10288" s="27" t="s">
        <v>22</v>
      </c>
    </row>
    <row r="10289" spans="1:8">
      <c r="A10289" s="27">
        <f t="shared" si="481"/>
        <v>10287</v>
      </c>
      <c r="B10289" s="27">
        <v>3</v>
      </c>
      <c r="C10289" s="22">
        <v>11594.2300008535</v>
      </c>
      <c r="D10289" s="23">
        <v>4.1724006181205898E-2</v>
      </c>
      <c r="E10289" s="24">
        <v>1.0362232779097387</v>
      </c>
      <c r="F10289" s="27">
        <f t="shared" si="480"/>
        <v>1.1964911122130872</v>
      </c>
      <c r="G10289" s="27">
        <f t="shared" si="482"/>
        <v>297.80682614126579</v>
      </c>
      <c r="H10289" s="27" t="s">
        <v>23</v>
      </c>
    </row>
    <row r="10290" spans="1:8">
      <c r="A10290" s="27">
        <f t="shared" si="481"/>
        <v>10288</v>
      </c>
      <c r="B10290" s="27">
        <v>3</v>
      </c>
      <c r="C10290" s="22">
        <v>8674.33000010252</v>
      </c>
      <c r="D10290" s="23">
        <v>4.7425738687307699E-2</v>
      </c>
      <c r="E10290" s="24">
        <v>1.1938046068308181</v>
      </c>
      <c r="F10290" s="27">
        <f t="shared" si="480"/>
        <v>1.2069016365673129</v>
      </c>
      <c r="G10290" s="27">
        <f t="shared" si="482"/>
        <v>1.4879268036457727</v>
      </c>
      <c r="H10290" s="27" t="s">
        <v>23</v>
      </c>
    </row>
    <row r="10291" spans="1:8">
      <c r="A10291" s="27">
        <f t="shared" si="481"/>
        <v>10289</v>
      </c>
      <c r="B10291" s="27">
        <v>3</v>
      </c>
      <c r="C10291" s="22">
        <v>4889.2200000882103</v>
      </c>
      <c r="D10291" s="23">
        <v>0.47112369291894002</v>
      </c>
      <c r="E10291" s="24">
        <v>1.689280868385346</v>
      </c>
      <c r="F10291" s="27">
        <f t="shared" si="480"/>
        <v>2.2975090202810784</v>
      </c>
      <c r="G10291" s="27">
        <f t="shared" si="482"/>
        <v>1808.725306143577</v>
      </c>
      <c r="H10291" s="27" t="s">
        <v>22</v>
      </c>
    </row>
    <row r="10292" spans="1:8">
      <c r="A10292" s="27">
        <f t="shared" si="481"/>
        <v>10290</v>
      </c>
      <c r="B10292" s="27">
        <v>3</v>
      </c>
      <c r="C10292" s="22">
        <v>5139.2699997425098</v>
      </c>
      <c r="D10292" s="23">
        <v>7.1157918915336804E-4</v>
      </c>
      <c r="E10292" s="24">
        <v>0.99378399378399374</v>
      </c>
      <c r="F10292" s="27">
        <f t="shared" si="480"/>
        <v>1.1242078875964032</v>
      </c>
      <c r="G10292" s="27">
        <f t="shared" si="482"/>
        <v>87.420997686163659</v>
      </c>
      <c r="H10292" s="27" t="s">
        <v>23</v>
      </c>
    </row>
    <row r="10293" spans="1:8">
      <c r="A10293" s="27">
        <f t="shared" si="481"/>
        <v>10291</v>
      </c>
      <c r="B10293" s="27">
        <v>3</v>
      </c>
      <c r="C10293" s="22">
        <v>4648.2599997520401</v>
      </c>
      <c r="D10293" s="23">
        <v>-1.1720161725519501E-3</v>
      </c>
      <c r="E10293" s="24">
        <v>1.2912735849056605</v>
      </c>
      <c r="F10293" s="27">
        <f t="shared" si="480"/>
        <v>1.1209950656621981</v>
      </c>
      <c r="G10293" s="27">
        <f t="shared" si="482"/>
        <v>134.77524872406883</v>
      </c>
      <c r="H10293" s="27" t="s">
        <v>22</v>
      </c>
    </row>
    <row r="10294" spans="1:8">
      <c r="A10294" s="27">
        <f t="shared" si="481"/>
        <v>10292</v>
      </c>
      <c r="B10294" s="27">
        <v>3</v>
      </c>
      <c r="C10294" s="22">
        <v>6883.0999988317499</v>
      </c>
      <c r="D10294" s="23">
        <v>2.7707361748272898E-2</v>
      </c>
      <c r="E10294" s="24">
        <v>1.1167315175097277</v>
      </c>
      <c r="F10294" s="27">
        <f t="shared" si="480"/>
        <v>1.1712789034808213</v>
      </c>
      <c r="G10294" s="27">
        <f t="shared" si="482"/>
        <v>20.480094926207151</v>
      </c>
      <c r="H10294" s="27" t="s">
        <v>23</v>
      </c>
    </row>
    <row r="10295" spans="1:8">
      <c r="A10295" s="27">
        <f t="shared" si="481"/>
        <v>10293</v>
      </c>
      <c r="B10295" s="27">
        <v>3</v>
      </c>
      <c r="C10295" s="22">
        <v>7172.2300000190698</v>
      </c>
      <c r="D10295" s="23">
        <v>6.6970213497129401E-4</v>
      </c>
      <c r="E10295" s="24">
        <v>1.1545189504373179</v>
      </c>
      <c r="F10295" s="27">
        <f t="shared" si="480"/>
        <v>1.1241363585119351</v>
      </c>
      <c r="G10295" s="27">
        <f t="shared" si="482"/>
        <v>6.6206990836251043</v>
      </c>
      <c r="H10295" s="27" t="s">
        <v>23</v>
      </c>
    </row>
    <row r="10296" spans="1:8">
      <c r="A10296" s="27">
        <f t="shared" si="481"/>
        <v>10294</v>
      </c>
      <c r="B10296" s="27">
        <v>3</v>
      </c>
      <c r="C10296" s="22">
        <v>3492.2599999234099</v>
      </c>
      <c r="D10296" s="23">
        <v>4.0130464577923797E-2</v>
      </c>
      <c r="E10296" s="24">
        <v>1.1087928464977646</v>
      </c>
      <c r="F10296" s="27">
        <f t="shared" si="480"/>
        <v>1.1935976290764772</v>
      </c>
      <c r="G10296" s="27">
        <f t="shared" si="482"/>
        <v>25.115814090341438</v>
      </c>
      <c r="H10296" s="27" t="s">
        <v>22</v>
      </c>
    </row>
    <row r="10297" spans="1:8">
      <c r="A10297" s="27">
        <f t="shared" si="481"/>
        <v>10295</v>
      </c>
      <c r="B10297" s="27">
        <v>3</v>
      </c>
      <c r="C10297" s="22">
        <v>25367.225001722549</v>
      </c>
      <c r="D10297" s="23">
        <v>-3.00565972689031E-3</v>
      </c>
      <c r="E10297" s="24">
        <v>1.0453224243729142</v>
      </c>
      <c r="F10297" s="27">
        <f t="shared" si="480"/>
        <v>1.1178762658031913</v>
      </c>
      <c r="G10297" s="27">
        <f t="shared" si="482"/>
        <v>133.53459206539972</v>
      </c>
      <c r="H10297" s="27" t="s">
        <v>22</v>
      </c>
    </row>
    <row r="10298" spans="1:8">
      <c r="A10298" s="27">
        <f t="shared" si="481"/>
        <v>10296</v>
      </c>
      <c r="B10298" s="27">
        <v>3</v>
      </c>
      <c r="C10298" s="22">
        <v>51888.979997277303</v>
      </c>
      <c r="D10298" s="23">
        <v>4.5840942163715998E-3</v>
      </c>
      <c r="E10298" s="24">
        <v>1.1120780037743763</v>
      </c>
      <c r="F10298" s="27">
        <f t="shared" si="480"/>
        <v>1.1308421367013939</v>
      </c>
      <c r="G10298" s="27">
        <f t="shared" si="482"/>
        <v>18.269730263352773</v>
      </c>
      <c r="H10298" s="27" t="s">
        <v>23</v>
      </c>
    </row>
    <row r="10299" spans="1:8">
      <c r="A10299" s="27">
        <f t="shared" si="481"/>
        <v>10297</v>
      </c>
      <c r="B10299" s="27">
        <v>3</v>
      </c>
      <c r="C10299" s="22">
        <v>4505.9000000953702</v>
      </c>
      <c r="D10299" s="23">
        <v>5.4891075558995001E-3</v>
      </c>
      <c r="E10299" s="24">
        <v>2.1901595744680851</v>
      </c>
      <c r="F10299" s="27">
        <f t="shared" si="480"/>
        <v>1.1323982073958749</v>
      </c>
      <c r="G10299" s="27">
        <f t="shared" si="482"/>
        <v>5041.4672623708811</v>
      </c>
      <c r="H10299" s="27" t="s">
        <v>23</v>
      </c>
    </row>
    <row r="10300" spans="1:8">
      <c r="A10300" s="27">
        <f t="shared" si="481"/>
        <v>10298</v>
      </c>
      <c r="B10300" s="27">
        <v>3</v>
      </c>
      <c r="C10300" s="22">
        <v>4593.6899990141401</v>
      </c>
      <c r="D10300" s="23">
        <v>-4.7301420260497697E-3</v>
      </c>
      <c r="E10300" s="24">
        <v>1.0445292620865141</v>
      </c>
      <c r="F10300" s="27">
        <f t="shared" si="480"/>
        <v>1.1149510536766292</v>
      </c>
      <c r="G10300" s="27">
        <f t="shared" si="482"/>
        <v>22.78115942332316</v>
      </c>
      <c r="H10300" s="27" t="s">
        <v>22</v>
      </c>
    </row>
    <row r="10301" spans="1:8">
      <c r="A10301" s="27">
        <f t="shared" si="481"/>
        <v>10299</v>
      </c>
      <c r="B10301" s="27">
        <v>3</v>
      </c>
      <c r="C10301" s="22">
        <v>8673.9699999093991</v>
      </c>
      <c r="D10301" s="23">
        <v>-6.5815716169802096E-3</v>
      </c>
      <c r="E10301" s="24">
        <v>1.0513513513513513</v>
      </c>
      <c r="F10301" s="27">
        <f t="shared" si="480"/>
        <v>1.1118190228617275</v>
      </c>
      <c r="G10301" s="27">
        <f t="shared" si="482"/>
        <v>31.71497737935961</v>
      </c>
      <c r="H10301" s="27" t="s">
        <v>23</v>
      </c>
    </row>
    <row r="10302" spans="1:8">
      <c r="A10302" s="27">
        <f t="shared" si="481"/>
        <v>10300</v>
      </c>
      <c r="B10302" s="27">
        <v>3</v>
      </c>
      <c r="C10302" s="22">
        <v>13041.2350001335</v>
      </c>
      <c r="D10302" s="23">
        <v>1.1652437097838799E-2</v>
      </c>
      <c r="E10302" s="24">
        <v>1.1886706258565556</v>
      </c>
      <c r="F10302" s="27">
        <f t="shared" si="480"/>
        <v>1.143052469509227</v>
      </c>
      <c r="G10302" s="27">
        <f t="shared" si="482"/>
        <v>27.139021153692909</v>
      </c>
      <c r="H10302" s="27" t="s">
        <v>23</v>
      </c>
    </row>
    <row r="10303" spans="1:8">
      <c r="A10303" s="27">
        <f t="shared" si="481"/>
        <v>10301</v>
      </c>
      <c r="B10303" s="27">
        <v>3</v>
      </c>
      <c r="C10303" s="22">
        <v>12814.474998429399</v>
      </c>
      <c r="D10303" s="23">
        <v>1.30328796386441E-2</v>
      </c>
      <c r="E10303" s="24">
        <v>1.4046229278543076</v>
      </c>
      <c r="F10303" s="27">
        <f t="shared" si="480"/>
        <v>1.1454524834660142</v>
      </c>
      <c r="G10303" s="27">
        <f t="shared" si="482"/>
        <v>860.73956211921313</v>
      </c>
      <c r="H10303" s="27" t="s">
        <v>22</v>
      </c>
    </row>
    <row r="10304" spans="1:8">
      <c r="A10304" s="27">
        <f t="shared" si="481"/>
        <v>10302</v>
      </c>
      <c r="B10304" s="27">
        <v>3</v>
      </c>
      <c r="C10304" s="22">
        <v>13096.444999367</v>
      </c>
      <c r="D10304" s="23">
        <v>2.2694651806858E-2</v>
      </c>
      <c r="E10304" s="24">
        <v>1.4792332268370607</v>
      </c>
      <c r="F10304" s="27">
        <f t="shared" si="480"/>
        <v>1.1623919315245126</v>
      </c>
      <c r="G10304" s="27">
        <f t="shared" si="482"/>
        <v>1314.7312431925143</v>
      </c>
      <c r="H10304" s="27" t="s">
        <v>22</v>
      </c>
    </row>
    <row r="10305" spans="1:8">
      <c r="A10305" s="27">
        <f t="shared" si="481"/>
        <v>10303</v>
      </c>
      <c r="B10305" s="27">
        <v>3</v>
      </c>
      <c r="C10305" s="22">
        <v>14552.665000557899</v>
      </c>
      <c r="D10305" s="23">
        <v>-3.7166318797318002E-3</v>
      </c>
      <c r="E10305" s="24">
        <v>1.0368122977346279</v>
      </c>
      <c r="F10305" s="27">
        <f t="shared" si="480"/>
        <v>1.1166693262943741</v>
      </c>
      <c r="G10305" s="27">
        <f t="shared" si="482"/>
        <v>92.804454996215824</v>
      </c>
      <c r="H10305" s="27" t="s">
        <v>22</v>
      </c>
    </row>
    <row r="10306" spans="1:8">
      <c r="A10306" s="27">
        <f t="shared" si="481"/>
        <v>10304</v>
      </c>
      <c r="B10306" s="27">
        <v>3</v>
      </c>
      <c r="C10306" s="22">
        <v>14572.08500397205</v>
      </c>
      <c r="D10306" s="23">
        <v>8.3190401636749206E-3</v>
      </c>
      <c r="E10306" s="24">
        <v>1.1671098384127634</v>
      </c>
      <c r="F10306" s="27">
        <f t="shared" si="480"/>
        <v>1.137277793942163</v>
      </c>
      <c r="G10306" s="27">
        <f t="shared" si="482"/>
        <v>12.968439833315056</v>
      </c>
      <c r="H10306" s="27" t="s">
        <v>23</v>
      </c>
    </row>
    <row r="10307" spans="1:8">
      <c r="A10307" s="27">
        <f t="shared" si="481"/>
        <v>10305</v>
      </c>
      <c r="B10307" s="27">
        <v>3</v>
      </c>
      <c r="C10307" s="22">
        <v>31655.309998273799</v>
      </c>
      <c r="D10307" s="23">
        <v>5.0976701082529503E-3</v>
      </c>
      <c r="E10307" s="24">
        <v>1.1039110429447854</v>
      </c>
      <c r="F10307" s="27">
        <f t="shared" ref="F10307:F10370" si="483">$K$2*EXP($K$3*D10307)</f>
        <v>1.1317249112432566</v>
      </c>
      <c r="G10307" s="27">
        <f t="shared" si="482"/>
        <v>24.488904561293644</v>
      </c>
      <c r="H10307" s="27" t="s">
        <v>23</v>
      </c>
    </row>
    <row r="10308" spans="1:8">
      <c r="A10308" s="27">
        <f t="shared" ref="A10308:A10371" si="484">A10307+1</f>
        <v>10306</v>
      </c>
      <c r="B10308" s="27">
        <v>3</v>
      </c>
      <c r="C10308" s="22">
        <v>32032.859998702999</v>
      </c>
      <c r="D10308" s="23">
        <v>1.60323909704451E-2</v>
      </c>
      <c r="E10308" s="24">
        <v>1.0753177765129955</v>
      </c>
      <c r="F10308" s="27">
        <f t="shared" si="483"/>
        <v>1.1506847677828524</v>
      </c>
      <c r="G10308" s="27">
        <f t="shared" ref="G10308:G10371" si="485">C10308*(E10308-F10308)^2</f>
        <v>181.95251875653389</v>
      </c>
      <c r="H10308" s="27" t="s">
        <v>23</v>
      </c>
    </row>
    <row r="10309" spans="1:8">
      <c r="A10309" s="27">
        <f t="shared" si="484"/>
        <v>10307</v>
      </c>
      <c r="B10309" s="27">
        <v>3</v>
      </c>
      <c r="C10309" s="22">
        <v>14484.77999806405</v>
      </c>
      <c r="D10309" s="23">
        <v>1.0456613496285299E-2</v>
      </c>
      <c r="E10309" s="24">
        <v>1.0548576214405361</v>
      </c>
      <c r="F10309" s="27">
        <f t="shared" si="483"/>
        <v>1.1409774961076558</v>
      </c>
      <c r="G10309" s="27">
        <f t="shared" si="485"/>
        <v>107.4282946180986</v>
      </c>
      <c r="H10309" s="27" t="s">
        <v>22</v>
      </c>
    </row>
    <row r="10310" spans="1:8">
      <c r="A10310" s="27">
        <f t="shared" si="484"/>
        <v>10308</v>
      </c>
      <c r="B10310" s="27">
        <v>3</v>
      </c>
      <c r="C10310" s="22">
        <v>14426.0100003481</v>
      </c>
      <c r="D10310" s="23">
        <v>4.4416915574606898E-2</v>
      </c>
      <c r="E10310" s="24">
        <v>1.4364896073903002</v>
      </c>
      <c r="F10310" s="27">
        <f t="shared" si="483"/>
        <v>1.2013967303238977</v>
      </c>
      <c r="G10310" s="27">
        <f t="shared" si="485"/>
        <v>797.30625408984304</v>
      </c>
      <c r="H10310" s="27" t="s">
        <v>23</v>
      </c>
    </row>
    <row r="10311" spans="1:8">
      <c r="A10311" s="27">
        <f t="shared" si="484"/>
        <v>10309</v>
      </c>
      <c r="B10311" s="27">
        <v>3</v>
      </c>
      <c r="C10311" s="22">
        <v>13955.45499658585</v>
      </c>
      <c r="D10311" s="23">
        <v>3.2355492405031802E-3</v>
      </c>
      <c r="E10311" s="24">
        <v>1.075027027027027</v>
      </c>
      <c r="F10311" s="27">
        <f t="shared" si="483"/>
        <v>1.1285274282726832</v>
      </c>
      <c r="G10311" s="27">
        <f t="shared" si="485"/>
        <v>39.944600219754207</v>
      </c>
      <c r="H10311" s="27" t="s">
        <v>23</v>
      </c>
    </row>
    <row r="10312" spans="1:8">
      <c r="A10312" s="27">
        <f t="shared" si="484"/>
        <v>10310</v>
      </c>
      <c r="B10312" s="27">
        <v>3</v>
      </c>
      <c r="C10312" s="22">
        <v>3035.574998244645</v>
      </c>
      <c r="D10312" s="23">
        <v>2.0234541689049399E-2</v>
      </c>
      <c r="E10312" s="24">
        <v>0.91963707064160727</v>
      </c>
      <c r="F10312" s="27">
        <f t="shared" si="483"/>
        <v>1.15805513104808</v>
      </c>
      <c r="G10312" s="27">
        <f t="shared" si="485"/>
        <v>172.55171031128154</v>
      </c>
      <c r="H10312" s="27" t="s">
        <v>23</v>
      </c>
    </row>
    <row r="10313" spans="1:8">
      <c r="A10313" s="27">
        <f t="shared" si="484"/>
        <v>10311</v>
      </c>
      <c r="B10313" s="27">
        <v>3</v>
      </c>
      <c r="C10313" s="22">
        <v>5795.1750002205499</v>
      </c>
      <c r="D10313" s="23">
        <v>-2.6197043413512199E-3</v>
      </c>
      <c r="E10313" s="24">
        <v>0.8652893973023732</v>
      </c>
      <c r="F10313" s="27">
        <f t="shared" si="483"/>
        <v>1.1185320061684576</v>
      </c>
      <c r="G10313" s="27">
        <f t="shared" si="485"/>
        <v>371.65511387047673</v>
      </c>
      <c r="H10313" s="27" t="s">
        <v>23</v>
      </c>
    </row>
    <row r="10314" spans="1:8">
      <c r="A10314" s="27">
        <f t="shared" si="484"/>
        <v>10312</v>
      </c>
      <c r="B10314" s="27">
        <v>3</v>
      </c>
      <c r="C10314" s="22">
        <v>3704.6749999225149</v>
      </c>
      <c r="D10314" s="23">
        <v>1.7902479247686801E-3</v>
      </c>
      <c r="E10314" s="24">
        <v>0.99355531686358756</v>
      </c>
      <c r="F10314" s="27">
        <f t="shared" si="483"/>
        <v>1.1260519023405826</v>
      </c>
      <c r="G10314" s="27">
        <f t="shared" si="485"/>
        <v>65.03684834060887</v>
      </c>
      <c r="H10314" s="27" t="s">
        <v>23</v>
      </c>
    </row>
    <row r="10315" spans="1:8">
      <c r="A10315" s="27">
        <f t="shared" si="484"/>
        <v>10313</v>
      </c>
      <c r="B10315" s="27">
        <v>3</v>
      </c>
      <c r="C10315" s="22">
        <v>6003.9500004351003</v>
      </c>
      <c r="D10315" s="23">
        <v>-4.7458920468360496E-3</v>
      </c>
      <c r="E10315" s="24">
        <v>0.91613115834569125</v>
      </c>
      <c r="F10315" s="27">
        <f t="shared" si="483"/>
        <v>1.1149243724698787</v>
      </c>
      <c r="G10315" s="27">
        <f t="shared" si="485"/>
        <v>237.26855093897316</v>
      </c>
      <c r="H10315" s="27" t="s">
        <v>23</v>
      </c>
    </row>
    <row r="10316" spans="1:8">
      <c r="A10316" s="27">
        <f t="shared" si="484"/>
        <v>10314</v>
      </c>
      <c r="B10316" s="27">
        <v>3</v>
      </c>
      <c r="C10316" s="22">
        <v>4491.0449999570847</v>
      </c>
      <c r="D10316" s="23">
        <v>7.3800463770621997E-4</v>
      </c>
      <c r="E10316" s="24">
        <v>0.97982708933717577</v>
      </c>
      <c r="F10316" s="27">
        <f t="shared" si="483"/>
        <v>1.1242530265456925</v>
      </c>
      <c r="G10316" s="27">
        <f t="shared" si="485"/>
        <v>93.678040008880899</v>
      </c>
      <c r="H10316" s="27" t="s">
        <v>23</v>
      </c>
    </row>
    <row r="10317" spans="1:8">
      <c r="A10317" s="27">
        <f t="shared" si="484"/>
        <v>10315</v>
      </c>
      <c r="B10317" s="27">
        <v>3</v>
      </c>
      <c r="C10317" s="22">
        <v>3661.1599988937401</v>
      </c>
      <c r="D10317" s="23">
        <v>0.17349954616153301</v>
      </c>
      <c r="E10317" s="24">
        <v>1.179080824088748</v>
      </c>
      <c r="F10317" s="27">
        <f t="shared" si="483"/>
        <v>1.4617198142108139</v>
      </c>
      <c r="G10317" s="27">
        <f t="shared" si="485"/>
        <v>292.47102965639152</v>
      </c>
      <c r="H10317" s="27" t="s">
        <v>22</v>
      </c>
    </row>
    <row r="10318" spans="1:8">
      <c r="A10318" s="27">
        <f t="shared" si="484"/>
        <v>10316</v>
      </c>
      <c r="B10318" s="27">
        <v>3</v>
      </c>
      <c r="C10318" s="22">
        <v>5133.8900008201599</v>
      </c>
      <c r="D10318" s="23">
        <v>1.8792932468021E-4</v>
      </c>
      <c r="E10318" s="24">
        <v>1.0600583090379008</v>
      </c>
      <c r="F10318" s="27">
        <f t="shared" si="483"/>
        <v>1.1233137824477628</v>
      </c>
      <c r="G10318" s="27">
        <f t="shared" si="485"/>
        <v>20.542002605554664</v>
      </c>
      <c r="H10318" s="27" t="s">
        <v>22</v>
      </c>
    </row>
    <row r="10319" spans="1:8">
      <c r="A10319" s="27">
        <f t="shared" si="484"/>
        <v>10317</v>
      </c>
      <c r="B10319" s="27">
        <v>3</v>
      </c>
      <c r="C10319" s="22">
        <v>17127.150007575801</v>
      </c>
      <c r="D10319" s="23">
        <v>0.23056040357362301</v>
      </c>
      <c r="E10319" s="24">
        <v>1.854356502748701</v>
      </c>
      <c r="F10319" s="27">
        <f t="shared" si="483"/>
        <v>1.5941047372150583</v>
      </c>
      <c r="G10319" s="27">
        <f t="shared" si="485"/>
        <v>1160.0386796836133</v>
      </c>
      <c r="H10319" s="27" t="s">
        <v>23</v>
      </c>
    </row>
    <row r="10320" spans="1:8">
      <c r="A10320" s="27">
        <f t="shared" si="484"/>
        <v>10318</v>
      </c>
      <c r="B10320" s="27">
        <v>3</v>
      </c>
      <c r="C10320" s="22">
        <v>15179.8699948713</v>
      </c>
      <c r="D10320" s="23">
        <v>0.22195566607936701</v>
      </c>
      <c r="E10320" s="24">
        <v>1.7821168189055561</v>
      </c>
      <c r="F10320" s="27">
        <f t="shared" si="483"/>
        <v>1.5733989235926331</v>
      </c>
      <c r="G10320" s="27">
        <f t="shared" si="485"/>
        <v>661.28310269193867</v>
      </c>
      <c r="H10320" s="27" t="s">
        <v>23</v>
      </c>
    </row>
    <row r="10321" spans="1:8">
      <c r="A10321" s="27">
        <f t="shared" si="484"/>
        <v>10319</v>
      </c>
      <c r="B10321" s="27">
        <v>3</v>
      </c>
      <c r="C10321" s="22">
        <v>14759.399996198699</v>
      </c>
      <c r="D10321" s="23">
        <v>-5.2567072297898202E-3</v>
      </c>
      <c r="E10321" s="24">
        <v>1.0884825374815843</v>
      </c>
      <c r="F10321" s="27">
        <f t="shared" si="483"/>
        <v>1.114059375844942</v>
      </c>
      <c r="G10321" s="27">
        <f t="shared" si="485"/>
        <v>9.6552254841370768</v>
      </c>
      <c r="H10321" s="27" t="s">
        <v>22</v>
      </c>
    </row>
    <row r="10322" spans="1:8">
      <c r="A10322" s="27">
        <f t="shared" si="484"/>
        <v>10320</v>
      </c>
      <c r="B10322" s="27">
        <v>3</v>
      </c>
      <c r="C10322" s="22">
        <v>18130.539998650602</v>
      </c>
      <c r="D10322" s="23">
        <v>5.6621303317339999E-4</v>
      </c>
      <c r="E10322" s="24">
        <v>1.3557957048458149</v>
      </c>
      <c r="F10322" s="27">
        <f t="shared" si="483"/>
        <v>1.1239596110446983</v>
      </c>
      <c r="G10322" s="27">
        <f t="shared" si="485"/>
        <v>974.47979950548972</v>
      </c>
      <c r="H10322" s="27" t="s">
        <v>22</v>
      </c>
    </row>
    <row r="10323" spans="1:8">
      <c r="A10323" s="27">
        <f t="shared" si="484"/>
        <v>10321</v>
      </c>
      <c r="B10323" s="27">
        <v>3</v>
      </c>
      <c r="C10323" s="22">
        <v>20165.490004241499</v>
      </c>
      <c r="D10323" s="23">
        <v>0.224069573461811</v>
      </c>
      <c r="E10323" s="24">
        <v>1.8183101302367357</v>
      </c>
      <c r="F10323" s="27">
        <f t="shared" si="483"/>
        <v>1.5784606209335093</v>
      </c>
      <c r="G10323" s="27">
        <f t="shared" si="485"/>
        <v>1160.0760159933045</v>
      </c>
      <c r="H10323" s="27" t="s">
        <v>23</v>
      </c>
    </row>
    <row r="10324" spans="1:8">
      <c r="A10324" s="27">
        <f t="shared" si="484"/>
        <v>10322</v>
      </c>
      <c r="B10324" s="27">
        <v>3</v>
      </c>
      <c r="C10324" s="22">
        <v>8092.9900004863703</v>
      </c>
      <c r="D10324" s="23">
        <v>-5.5386732723151401E-4</v>
      </c>
      <c r="E10324" s="24">
        <v>1.0669378698224852</v>
      </c>
      <c r="F10324" s="27">
        <f t="shared" si="483"/>
        <v>1.122048419929722</v>
      </c>
      <c r="G10324" s="27">
        <f t="shared" si="485"/>
        <v>24.579808558908354</v>
      </c>
      <c r="H10324" s="27" t="s">
        <v>22</v>
      </c>
    </row>
    <row r="10325" spans="1:8">
      <c r="A10325" s="27">
        <f t="shared" si="484"/>
        <v>10323</v>
      </c>
      <c r="B10325" s="27">
        <v>3</v>
      </c>
      <c r="C10325" s="22">
        <v>19662.559995681</v>
      </c>
      <c r="D10325" s="23">
        <v>5.2851902420957501E-3</v>
      </c>
      <c r="E10325" s="24">
        <v>1.161546530795744</v>
      </c>
      <c r="F10325" s="27">
        <f t="shared" si="483"/>
        <v>1.1320474072800044</v>
      </c>
      <c r="G10325" s="27">
        <f t="shared" si="485"/>
        <v>17.110326049809661</v>
      </c>
      <c r="H10325" s="27" t="s">
        <v>22</v>
      </c>
    </row>
    <row r="10326" spans="1:8">
      <c r="A10326" s="27">
        <f t="shared" si="484"/>
        <v>10324</v>
      </c>
      <c r="B10326" s="27">
        <v>3</v>
      </c>
      <c r="C10326" s="22">
        <v>9783.3750634491498</v>
      </c>
      <c r="D10326" s="23">
        <v>2.1540217345489401E-2</v>
      </c>
      <c r="E10326" s="24">
        <v>1.6009890279709473</v>
      </c>
      <c r="F10326" s="27">
        <f t="shared" si="483"/>
        <v>1.160354820176964</v>
      </c>
      <c r="G10326" s="27">
        <f t="shared" si="485"/>
        <v>1899.5254769389328</v>
      </c>
      <c r="H10326" s="27" t="s">
        <v>23</v>
      </c>
    </row>
    <row r="10327" spans="1:8">
      <c r="A10327" s="27">
        <f t="shared" si="484"/>
        <v>10325</v>
      </c>
      <c r="B10327" s="27">
        <v>3</v>
      </c>
      <c r="C10327" s="22">
        <v>21311.450120031801</v>
      </c>
      <c r="D10327" s="23">
        <v>1.0996636472101201E-2</v>
      </c>
      <c r="E10327" s="24">
        <v>0.96463431885698114</v>
      </c>
      <c r="F10327" s="27">
        <f t="shared" si="483"/>
        <v>1.1419140682417837</v>
      </c>
      <c r="G10327" s="27">
        <f t="shared" si="485"/>
        <v>669.77858886991544</v>
      </c>
      <c r="H10327" s="27" t="s">
        <v>23</v>
      </c>
    </row>
    <row r="10328" spans="1:8">
      <c r="A10328" s="27">
        <f t="shared" si="484"/>
        <v>10326</v>
      </c>
      <c r="B10328" s="27">
        <v>3</v>
      </c>
      <c r="C10328" s="22">
        <v>9887.0000664592008</v>
      </c>
      <c r="D10328" s="23">
        <v>-5.0900582571293497E-3</v>
      </c>
      <c r="E10328" s="24">
        <v>1.0436117936117937</v>
      </c>
      <c r="F10328" s="27">
        <f t="shared" si="483"/>
        <v>1.1143414996250376</v>
      </c>
      <c r="G10328" s="27">
        <f t="shared" si="485"/>
        <v>49.461609341336633</v>
      </c>
      <c r="H10328" s="27" t="s">
        <v>22</v>
      </c>
    </row>
    <row r="10329" spans="1:8">
      <c r="A10329" s="27">
        <f t="shared" si="484"/>
        <v>10327</v>
      </c>
      <c r="B10329" s="27">
        <v>3</v>
      </c>
      <c r="C10329" s="22">
        <v>9809.84505933525</v>
      </c>
      <c r="D10329" s="23">
        <v>3.4489388947279202E-2</v>
      </c>
      <c r="E10329" s="24">
        <v>1.3545496678510738</v>
      </c>
      <c r="F10329" s="27">
        <f t="shared" si="483"/>
        <v>1.1834109237480426</v>
      </c>
      <c r="G10329" s="27">
        <f t="shared" si="485"/>
        <v>287.31535010735706</v>
      </c>
      <c r="H10329" s="27" t="s">
        <v>23</v>
      </c>
    </row>
    <row r="10330" spans="1:8">
      <c r="A10330" s="27">
        <f t="shared" si="484"/>
        <v>10328</v>
      </c>
      <c r="B10330" s="27">
        <v>3</v>
      </c>
      <c r="C10330" s="22">
        <v>39325.5300080776</v>
      </c>
      <c r="D10330" s="23">
        <v>-2.61925743978805E-3</v>
      </c>
      <c r="E10330" s="24">
        <v>0.90891840607210628</v>
      </c>
      <c r="F10330" s="27">
        <f t="shared" si="483"/>
        <v>1.118532765679632</v>
      </c>
      <c r="G10330" s="27">
        <f t="shared" si="485"/>
        <v>1727.8922064033795</v>
      </c>
      <c r="H10330" s="27" t="s">
        <v>22</v>
      </c>
    </row>
    <row r="10331" spans="1:8">
      <c r="A10331" s="27">
        <f t="shared" si="484"/>
        <v>10329</v>
      </c>
      <c r="B10331" s="27">
        <v>3</v>
      </c>
      <c r="C10331" s="22">
        <v>22791.309998750701</v>
      </c>
      <c r="D10331" s="23">
        <v>2.1728162885281499E-3</v>
      </c>
      <c r="E10331" s="24">
        <v>1.0275897969807393</v>
      </c>
      <c r="F10331" s="27">
        <f t="shared" si="483"/>
        <v>1.1267066401512547</v>
      </c>
      <c r="G10331" s="27">
        <f t="shared" si="485"/>
        <v>223.90521621841071</v>
      </c>
      <c r="H10331" s="27" t="s">
        <v>22</v>
      </c>
    </row>
    <row r="10332" spans="1:8">
      <c r="A10332" s="27">
        <f t="shared" si="484"/>
        <v>10330</v>
      </c>
      <c r="B10332" s="27">
        <v>3</v>
      </c>
      <c r="C10332" s="22">
        <v>11022.32006913425</v>
      </c>
      <c r="D10332" s="23">
        <v>1.6008397140320402E-2</v>
      </c>
      <c r="E10332" s="24">
        <v>1.4063140631406315</v>
      </c>
      <c r="F10332" s="27">
        <f t="shared" si="483"/>
        <v>1.1506428187687303</v>
      </c>
      <c r="G10332" s="27">
        <f t="shared" si="485"/>
        <v>720.50465067022753</v>
      </c>
      <c r="H10332" s="27" t="s">
        <v>22</v>
      </c>
    </row>
    <row r="10333" spans="1:8">
      <c r="A10333" s="27">
        <f t="shared" si="484"/>
        <v>10331</v>
      </c>
      <c r="B10333" s="27">
        <v>3</v>
      </c>
      <c r="C10333" s="22">
        <v>10306.1400630474</v>
      </c>
      <c r="D10333" s="23">
        <v>-1.63891216140858E-3</v>
      </c>
      <c r="E10333" s="24">
        <v>1.0265095729013254</v>
      </c>
      <c r="F10333" s="27">
        <f t="shared" si="483"/>
        <v>1.120200108843574</v>
      </c>
      <c r="G10333" s="27">
        <f t="shared" si="485"/>
        <v>90.466437169890767</v>
      </c>
      <c r="H10333" s="27" t="s">
        <v>23</v>
      </c>
    </row>
    <row r="10334" spans="1:8">
      <c r="A10334" s="27">
        <f t="shared" si="484"/>
        <v>10332</v>
      </c>
      <c r="B10334" s="27">
        <v>3</v>
      </c>
      <c r="C10334" s="22">
        <v>9067.9350557625494</v>
      </c>
      <c r="D10334" s="23">
        <v>1.20484287439986E-2</v>
      </c>
      <c r="E10334" s="24">
        <v>0.92408026755852846</v>
      </c>
      <c r="F10334" s="27">
        <f t="shared" si="483"/>
        <v>1.1437404190410265</v>
      </c>
      <c r="G10334" s="27">
        <f t="shared" si="485"/>
        <v>437.53314533271509</v>
      </c>
      <c r="H10334" s="27" t="s">
        <v>23</v>
      </c>
    </row>
    <row r="10335" spans="1:8">
      <c r="A10335" s="27">
        <f t="shared" si="484"/>
        <v>10333</v>
      </c>
      <c r="B10335" s="27">
        <v>3</v>
      </c>
      <c r="C10335" s="22">
        <v>32893.640000879801</v>
      </c>
      <c r="D10335" s="23">
        <v>-4.0324193966766696E-3</v>
      </c>
      <c r="E10335" s="24">
        <v>1.1299077257101502</v>
      </c>
      <c r="F10335" s="27">
        <f t="shared" si="483"/>
        <v>1.1161336664497037</v>
      </c>
      <c r="G10335" s="27">
        <f t="shared" si="485"/>
        <v>6.2407362610094026</v>
      </c>
      <c r="H10335" s="27" t="s">
        <v>23</v>
      </c>
    </row>
    <row r="10336" spans="1:8">
      <c r="A10336" s="27">
        <f t="shared" si="484"/>
        <v>10334</v>
      </c>
      <c r="B10336" s="27">
        <v>3</v>
      </c>
      <c r="C10336" s="22">
        <v>26276.679996967301</v>
      </c>
      <c r="D10336" s="23">
        <v>7.2813068981366297E-3</v>
      </c>
      <c r="E10336" s="24">
        <v>1.2201783094458865</v>
      </c>
      <c r="F10336" s="27">
        <f t="shared" si="483"/>
        <v>1.1354860180464856</v>
      </c>
      <c r="G10336" s="27">
        <f t="shared" si="485"/>
        <v>188.47695570142972</v>
      </c>
      <c r="H10336" s="27" t="s">
        <v>23</v>
      </c>
    </row>
    <row r="10337" spans="1:8">
      <c r="A10337" s="27">
        <f t="shared" si="484"/>
        <v>10335</v>
      </c>
      <c r="B10337" s="27">
        <v>3</v>
      </c>
      <c r="C10337" s="22">
        <v>13436.3250770867</v>
      </c>
      <c r="D10337" s="23">
        <v>2.7884682814534802E-2</v>
      </c>
      <c r="E10337" s="24">
        <v>1.6253511630520283</v>
      </c>
      <c r="F10337" s="27">
        <f t="shared" si="483"/>
        <v>1.1715945150336005</v>
      </c>
      <c r="G10337" s="27">
        <f t="shared" si="485"/>
        <v>2766.4734365405238</v>
      </c>
      <c r="H10337" s="27" t="s">
        <v>23</v>
      </c>
    </row>
    <row r="10338" spans="1:8">
      <c r="A10338" s="27">
        <f t="shared" si="484"/>
        <v>10336</v>
      </c>
      <c r="B10338" s="27">
        <v>3</v>
      </c>
      <c r="C10338" s="22">
        <v>12911.485066428801</v>
      </c>
      <c r="D10338" s="23">
        <v>-2.01938006169453E-3</v>
      </c>
      <c r="E10338" s="24">
        <v>1.1232266385273773</v>
      </c>
      <c r="F10338" s="27">
        <f t="shared" si="483"/>
        <v>1.1195527250253936</v>
      </c>
      <c r="G10338" s="27">
        <f t="shared" si="485"/>
        <v>0.17427458271560162</v>
      </c>
      <c r="H10338" s="27" t="s">
        <v>22</v>
      </c>
    </row>
    <row r="10339" spans="1:8">
      <c r="A10339" s="27">
        <f t="shared" si="484"/>
        <v>10337</v>
      </c>
      <c r="B10339" s="27">
        <v>3</v>
      </c>
      <c r="C10339" s="22">
        <v>12554.865064859399</v>
      </c>
      <c r="D10339" s="23">
        <v>3.3019423705434099E-2</v>
      </c>
      <c r="E10339" s="24">
        <v>1.0146107784431138</v>
      </c>
      <c r="F10339" s="27">
        <f t="shared" si="483"/>
        <v>1.18077075632335</v>
      </c>
      <c r="G10339" s="27">
        <f t="shared" si="485"/>
        <v>346.62900527525994</v>
      </c>
      <c r="H10339" s="27" t="s">
        <v>22</v>
      </c>
    </row>
    <row r="10340" spans="1:8">
      <c r="A10340" s="27">
        <f t="shared" si="484"/>
        <v>10338</v>
      </c>
      <c r="B10340" s="27">
        <v>3</v>
      </c>
      <c r="C10340" s="22">
        <v>25319.305089414102</v>
      </c>
      <c r="D10340" s="23">
        <v>1.36421645285395E-2</v>
      </c>
      <c r="E10340" s="24">
        <v>1.2151356496906236</v>
      </c>
      <c r="F10340" s="27">
        <f t="shared" si="483"/>
        <v>1.1465133781100263</v>
      </c>
      <c r="G10340" s="27">
        <f t="shared" si="485"/>
        <v>119.22901674705673</v>
      </c>
      <c r="H10340" s="27" t="s">
        <v>23</v>
      </c>
    </row>
    <row r="10341" spans="1:8">
      <c r="A10341" s="27">
        <f t="shared" si="484"/>
        <v>10339</v>
      </c>
      <c r="B10341" s="27">
        <v>3</v>
      </c>
      <c r="C10341" s="22">
        <v>23512.130085319299</v>
      </c>
      <c r="D10341" s="23">
        <v>5.21744261617294E-3</v>
      </c>
      <c r="E10341" s="24">
        <v>1.2533796832753958</v>
      </c>
      <c r="F10341" s="27">
        <f t="shared" si="483"/>
        <v>1.1319308847047953</v>
      </c>
      <c r="G10341" s="27">
        <f t="shared" si="485"/>
        <v>346.79946730661618</v>
      </c>
      <c r="H10341" s="27" t="s">
        <v>22</v>
      </c>
    </row>
    <row r="10342" spans="1:8">
      <c r="A10342" s="27">
        <f t="shared" si="484"/>
        <v>10340</v>
      </c>
      <c r="B10342" s="27">
        <v>3</v>
      </c>
      <c r="C10342" s="22">
        <v>22903.045072138299</v>
      </c>
      <c r="D10342" s="23">
        <v>1.9461591456732201E-2</v>
      </c>
      <c r="E10342" s="24">
        <v>1.110655466631391</v>
      </c>
      <c r="F10342" s="27">
        <f t="shared" si="483"/>
        <v>1.1566958805522576</v>
      </c>
      <c r="G10342" s="27">
        <f t="shared" si="485"/>
        <v>48.54803615015026</v>
      </c>
      <c r="H10342" s="27" t="s">
        <v>22</v>
      </c>
    </row>
    <row r="10343" spans="1:8">
      <c r="A10343" s="27">
        <f t="shared" si="484"/>
        <v>10341</v>
      </c>
      <c r="B10343" s="27">
        <v>3</v>
      </c>
      <c r="C10343" s="22">
        <v>43888.410000383898</v>
      </c>
      <c r="D10343" s="23">
        <v>4.3831737053265903E-3</v>
      </c>
      <c r="E10343" s="24">
        <v>1.0360939009833456</v>
      </c>
      <c r="F10343" s="27">
        <f t="shared" si="483"/>
        <v>1.1304969661798665</v>
      </c>
      <c r="G10343" s="27">
        <f t="shared" si="485"/>
        <v>391.13082037576106</v>
      </c>
      <c r="H10343" s="27" t="s">
        <v>22</v>
      </c>
    </row>
    <row r="10344" spans="1:8">
      <c r="A10344" s="27">
        <f t="shared" si="484"/>
        <v>10342</v>
      </c>
      <c r="B10344" s="27">
        <v>3</v>
      </c>
      <c r="C10344" s="22">
        <v>34858.609998226202</v>
      </c>
      <c r="D10344" s="23">
        <v>3.7729478796170502E-4</v>
      </c>
      <c r="E10344" s="24">
        <v>1.1912120647924036</v>
      </c>
      <c r="F10344" s="27">
        <f t="shared" si="483"/>
        <v>1.1236370321049516</v>
      </c>
      <c r="G10344" s="27">
        <f t="shared" si="485"/>
        <v>159.17783530556866</v>
      </c>
      <c r="H10344" s="27" t="s">
        <v>22</v>
      </c>
    </row>
    <row r="10345" spans="1:8">
      <c r="A10345" s="27">
        <f t="shared" si="484"/>
        <v>10343</v>
      </c>
      <c r="B10345" s="27">
        <v>3</v>
      </c>
      <c r="C10345" s="22">
        <v>43278.420001029997</v>
      </c>
      <c r="D10345" s="23">
        <v>5.4620884596536896E-3</v>
      </c>
      <c r="E10345" s="24">
        <v>1.1194007490636704</v>
      </c>
      <c r="F10345" s="27">
        <f t="shared" si="483"/>
        <v>1.132351720043943</v>
      </c>
      <c r="G10345" s="27">
        <f t="shared" si="485"/>
        <v>7.2589876535698989</v>
      </c>
      <c r="H10345" s="27" t="s">
        <v>23</v>
      </c>
    </row>
    <row r="10346" spans="1:8">
      <c r="A10346" s="27">
        <f t="shared" si="484"/>
        <v>10344</v>
      </c>
      <c r="B10346" s="27">
        <v>3</v>
      </c>
      <c r="C10346" s="22">
        <v>22698.71500337125</v>
      </c>
      <c r="D10346" s="23">
        <v>1.1848384799019901E-2</v>
      </c>
      <c r="E10346" s="24">
        <v>1.1584045584045584</v>
      </c>
      <c r="F10346" s="27">
        <f t="shared" si="483"/>
        <v>1.1433928343734894</v>
      </c>
      <c r="G10346" s="27">
        <f t="shared" si="485"/>
        <v>5.115197608960603</v>
      </c>
      <c r="H10346" s="27" t="s">
        <v>23</v>
      </c>
    </row>
    <row r="10347" spans="1:8">
      <c r="A10347" s="27">
        <f t="shared" si="484"/>
        <v>10345</v>
      </c>
      <c r="B10347" s="27">
        <v>3</v>
      </c>
      <c r="C10347" s="22">
        <v>25944.670000910752</v>
      </c>
      <c r="D10347" s="23">
        <v>1.24149863985868E-2</v>
      </c>
      <c r="E10347" s="24">
        <v>1.1409329009728111</v>
      </c>
      <c r="F10347" s="27">
        <f t="shared" si="483"/>
        <v>1.1443776024203434</v>
      </c>
      <c r="G10347" s="27">
        <f t="shared" si="485"/>
        <v>0.30785862562630784</v>
      </c>
      <c r="H10347" s="27" t="s">
        <v>23</v>
      </c>
    </row>
    <row r="10348" spans="1:8">
      <c r="A10348" s="27">
        <f t="shared" si="484"/>
        <v>10346</v>
      </c>
      <c r="B10348" s="27">
        <v>3</v>
      </c>
      <c r="C10348" s="22">
        <v>56456.2199883461</v>
      </c>
      <c r="D10348" s="23">
        <v>9.76935471982022E-3</v>
      </c>
      <c r="E10348" s="24">
        <v>1.224461906388794</v>
      </c>
      <c r="F10348" s="27">
        <f t="shared" si="483"/>
        <v>1.1397866808963972</v>
      </c>
      <c r="G10348" s="27">
        <f t="shared" si="485"/>
        <v>404.78510235398107</v>
      </c>
      <c r="H10348" s="27" t="s">
        <v>22</v>
      </c>
    </row>
    <row r="10349" spans="1:8">
      <c r="A10349" s="27">
        <f t="shared" si="484"/>
        <v>10347</v>
      </c>
      <c r="B10349" s="27">
        <v>3</v>
      </c>
      <c r="C10349" s="22">
        <v>29118.9649976492</v>
      </c>
      <c r="D10349" s="23">
        <v>5.7296154814944801E-3</v>
      </c>
      <c r="E10349" s="24">
        <v>0.96860387441549767</v>
      </c>
      <c r="F10349" s="27">
        <f t="shared" si="483"/>
        <v>1.1328120942676674</v>
      </c>
      <c r="G10349" s="27">
        <f t="shared" si="485"/>
        <v>785.17365712484275</v>
      </c>
      <c r="H10349" s="27" t="s">
        <v>23</v>
      </c>
    </row>
    <row r="10350" spans="1:8">
      <c r="A10350" s="27">
        <f t="shared" si="484"/>
        <v>10348</v>
      </c>
      <c r="B10350" s="27">
        <v>3</v>
      </c>
      <c r="C10350" s="22">
        <v>57011.340004921003</v>
      </c>
      <c r="D10350" s="23">
        <v>4.03398563924096E-3</v>
      </c>
      <c r="E10350" s="24">
        <v>1.1477066303360581</v>
      </c>
      <c r="F10350" s="27">
        <f t="shared" si="483"/>
        <v>1.1298973307012246</v>
      </c>
      <c r="G10350" s="27">
        <f t="shared" si="485"/>
        <v>18.08235247098845</v>
      </c>
      <c r="H10350" s="27" t="s">
        <v>22</v>
      </c>
    </row>
    <row r="10351" spans="1:8">
      <c r="A10351" s="27">
        <f t="shared" si="484"/>
        <v>10349</v>
      </c>
      <c r="B10351" s="27">
        <v>3</v>
      </c>
      <c r="C10351" s="22">
        <v>27031.135001897801</v>
      </c>
      <c r="D10351" s="23">
        <v>8.0574469749472698E-3</v>
      </c>
      <c r="E10351" s="24">
        <v>0.9339532665712923</v>
      </c>
      <c r="F10351" s="27">
        <f t="shared" si="483"/>
        <v>1.1368258543218739</v>
      </c>
      <c r="G10351" s="27">
        <f t="shared" si="485"/>
        <v>1112.5281774411842</v>
      </c>
      <c r="H10351" s="27" t="s">
        <v>22</v>
      </c>
    </row>
    <row r="10352" spans="1:8">
      <c r="A10352" s="27">
        <f t="shared" si="484"/>
        <v>10350</v>
      </c>
      <c r="B10352" s="27">
        <v>3</v>
      </c>
      <c r="C10352" s="22">
        <v>28340.975001573552</v>
      </c>
      <c r="D10352" s="23">
        <v>2.5009714952395801E-3</v>
      </c>
      <c r="E10352" s="24">
        <v>1.0522727272727272</v>
      </c>
      <c r="F10352" s="27">
        <f t="shared" si="483"/>
        <v>1.1272685571348742</v>
      </c>
      <c r="G10352" s="27">
        <f t="shared" si="485"/>
        <v>159.40025701080512</v>
      </c>
      <c r="H10352" s="27" t="s">
        <v>22</v>
      </c>
    </row>
    <row r="10353" spans="1:8">
      <c r="A10353" s="27">
        <f t="shared" si="484"/>
        <v>10351</v>
      </c>
      <c r="B10353" s="27">
        <v>3</v>
      </c>
      <c r="C10353" s="22">
        <v>9653.6999993324298</v>
      </c>
      <c r="D10353" s="23">
        <v>-1.4580224350841399E-3</v>
      </c>
      <c r="E10353" s="24">
        <v>1.1523219814241485</v>
      </c>
      <c r="F10353" s="27">
        <f t="shared" si="483"/>
        <v>1.1205080324087751</v>
      </c>
      <c r="G10353" s="27">
        <f t="shared" si="485"/>
        <v>9.7707738168709231</v>
      </c>
      <c r="H10353" s="27" t="s">
        <v>23</v>
      </c>
    </row>
    <row r="10354" spans="1:8">
      <c r="A10354" s="27">
        <f t="shared" si="484"/>
        <v>10352</v>
      </c>
      <c r="B10354" s="27">
        <v>3</v>
      </c>
      <c r="C10354" s="22">
        <v>13462.1699995995</v>
      </c>
      <c r="D10354" s="23">
        <v>4.2296387727298601E-3</v>
      </c>
      <c r="E10354" s="24">
        <v>1.044</v>
      </c>
      <c r="F10354" s="27">
        <f t="shared" si="483"/>
        <v>1.1302332725251776</v>
      </c>
      <c r="G10354" s="27">
        <f t="shared" si="485"/>
        <v>100.1070828305467</v>
      </c>
      <c r="H10354" s="27" t="s">
        <v>23</v>
      </c>
    </row>
    <row r="10355" spans="1:8">
      <c r="A10355" s="27">
        <f t="shared" si="484"/>
        <v>10353</v>
      </c>
      <c r="B10355" s="27">
        <v>3</v>
      </c>
      <c r="C10355" s="22">
        <v>30233.940001964598</v>
      </c>
      <c r="D10355" s="23">
        <v>-4.8674166990512601E-4</v>
      </c>
      <c r="E10355" s="24">
        <v>1.2083601286173633</v>
      </c>
      <c r="F10355" s="27">
        <f t="shared" si="483"/>
        <v>1.1221628647201976</v>
      </c>
      <c r="G10355" s="27">
        <f t="shared" si="485"/>
        <v>224.63721590021342</v>
      </c>
      <c r="H10355" s="27" t="s">
        <v>22</v>
      </c>
    </row>
    <row r="10356" spans="1:8">
      <c r="A10356" s="27">
        <f t="shared" si="484"/>
        <v>10354</v>
      </c>
      <c r="B10356" s="27">
        <v>3</v>
      </c>
      <c r="C10356" s="22">
        <v>17883.924999475501</v>
      </c>
      <c r="D10356" s="23">
        <v>7.0930890427292896E-4</v>
      </c>
      <c r="E10356" s="24">
        <v>1.0935799782372144</v>
      </c>
      <c r="F10356" s="27">
        <f t="shared" si="483"/>
        <v>1.1242040096663899</v>
      </c>
      <c r="G10356" s="27">
        <f t="shared" si="485"/>
        <v>16.772104648799704</v>
      </c>
      <c r="H10356" s="27" t="s">
        <v>22</v>
      </c>
    </row>
    <row r="10357" spans="1:8">
      <c r="A10357" s="27">
        <f t="shared" si="484"/>
        <v>10355</v>
      </c>
      <c r="B10357" s="27">
        <v>3</v>
      </c>
      <c r="C10357" s="22">
        <v>32778.620000839197</v>
      </c>
      <c r="D10357" s="23">
        <v>2.2542970165481398E-2</v>
      </c>
      <c r="E10357" s="24">
        <v>1.5186206896551724</v>
      </c>
      <c r="F10357" s="27">
        <f t="shared" si="483"/>
        <v>1.1621240706432507</v>
      </c>
      <c r="G10357" s="27">
        <f t="shared" si="485"/>
        <v>4165.8295505763326</v>
      </c>
      <c r="H10357" s="27" t="s">
        <v>22</v>
      </c>
    </row>
    <row r="10358" spans="1:8">
      <c r="A10358" s="27">
        <f t="shared" si="484"/>
        <v>10356</v>
      </c>
      <c r="B10358" s="27">
        <v>3</v>
      </c>
      <c r="C10358" s="22">
        <v>45247.999995350801</v>
      </c>
      <c r="D10358" s="23">
        <v>-6.4077512141649303E-3</v>
      </c>
      <c r="E10358" s="24">
        <v>0.99206578188113104</v>
      </c>
      <c r="F10358" s="27">
        <f t="shared" si="483"/>
        <v>1.1121126971562532</v>
      </c>
      <c r="G10358" s="27">
        <f t="shared" si="485"/>
        <v>652.08077689428887</v>
      </c>
      <c r="H10358" s="27" t="s">
        <v>22</v>
      </c>
    </row>
    <row r="10359" spans="1:8">
      <c r="A10359" s="27">
        <f t="shared" si="484"/>
        <v>10357</v>
      </c>
      <c r="B10359" s="27">
        <v>3</v>
      </c>
      <c r="C10359" s="22">
        <v>23627.780000448201</v>
      </c>
      <c r="D10359" s="23">
        <v>6.1585841031878204E-4</v>
      </c>
      <c r="E10359" s="24">
        <v>1.3441105616837834</v>
      </c>
      <c r="F10359" s="27">
        <f t="shared" si="483"/>
        <v>1.1240443961630104</v>
      </c>
      <c r="G10359" s="27">
        <f t="shared" si="485"/>
        <v>1144.2725269833004</v>
      </c>
      <c r="H10359" s="27" t="s">
        <v>22</v>
      </c>
    </row>
    <row r="10360" spans="1:8">
      <c r="A10360" s="27">
        <f t="shared" si="484"/>
        <v>10358</v>
      </c>
      <c r="B10360" s="27">
        <v>3</v>
      </c>
      <c r="C10360" s="22">
        <v>3570.9249987602252</v>
      </c>
      <c r="D10360" s="23">
        <v>6.6181124240489103E-3</v>
      </c>
      <c r="E10360" s="24">
        <v>1.2489019033674964</v>
      </c>
      <c r="F10360" s="27">
        <f t="shared" si="483"/>
        <v>1.1343424088785705</v>
      </c>
      <c r="G10360" s="27">
        <f t="shared" si="485"/>
        <v>46.864383236556499</v>
      </c>
      <c r="H10360" s="27" t="s">
        <v>23</v>
      </c>
    </row>
    <row r="10361" spans="1:8">
      <c r="A10361" s="27">
        <f t="shared" si="484"/>
        <v>10359</v>
      </c>
      <c r="B10361" s="27">
        <v>3</v>
      </c>
      <c r="C10361" s="22">
        <v>4435.5800008773804</v>
      </c>
      <c r="D10361" s="23">
        <v>-7.7628790851306398E-3</v>
      </c>
      <c r="E10361" s="24">
        <v>1.0170015455950541</v>
      </c>
      <c r="F10361" s="27">
        <f t="shared" si="483"/>
        <v>1.1098252251880187</v>
      </c>
      <c r="G10361" s="27">
        <f t="shared" si="485"/>
        <v>38.218001836387373</v>
      </c>
      <c r="H10361" s="27" t="s">
        <v>22</v>
      </c>
    </row>
    <row r="10362" spans="1:8">
      <c r="A10362" s="27">
        <f t="shared" si="484"/>
        <v>10360</v>
      </c>
      <c r="B10362" s="27">
        <v>3</v>
      </c>
      <c r="C10362" s="22">
        <v>9840.5800013542193</v>
      </c>
      <c r="D10362" s="23">
        <v>4.02771912209686E-4</v>
      </c>
      <c r="E10362" s="24">
        <v>1.1844906234161177</v>
      </c>
      <c r="F10362" s="27">
        <f t="shared" si="483"/>
        <v>1.1236805290329732</v>
      </c>
      <c r="G10362" s="27">
        <f t="shared" si="485"/>
        <v>36.389161744450917</v>
      </c>
      <c r="H10362" s="27" t="s">
        <v>23</v>
      </c>
    </row>
    <row r="10363" spans="1:8">
      <c r="A10363" s="27">
        <f t="shared" si="484"/>
        <v>10361</v>
      </c>
      <c r="B10363" s="27">
        <v>3</v>
      </c>
      <c r="C10363" s="22">
        <v>6246.4099979996499</v>
      </c>
      <c r="D10363" s="23">
        <v>-2.0372745032153998E-3</v>
      </c>
      <c r="E10363" s="24">
        <v>0.9202404809619239</v>
      </c>
      <c r="F10363" s="27">
        <f t="shared" si="483"/>
        <v>1.1195222860151202</v>
      </c>
      <c r="G10363" s="27">
        <f t="shared" si="485"/>
        <v>248.06516580464267</v>
      </c>
      <c r="H10363" s="27" t="s">
        <v>22</v>
      </c>
    </row>
    <row r="10364" spans="1:8">
      <c r="A10364" s="27">
        <f t="shared" si="484"/>
        <v>10362</v>
      </c>
      <c r="B10364" s="27">
        <v>3</v>
      </c>
      <c r="C10364" s="22">
        <v>5982.8399993479497</v>
      </c>
      <c r="D10364" s="23">
        <v>1.13658520226488E-2</v>
      </c>
      <c r="E10364" s="24">
        <v>0.93777009507346587</v>
      </c>
      <c r="F10364" s="27">
        <f t="shared" si="483"/>
        <v>1.1425548482615535</v>
      </c>
      <c r="G10364" s="27">
        <f t="shared" si="485"/>
        <v>250.90113539791759</v>
      </c>
      <c r="H10364" s="27" t="s">
        <v>23</v>
      </c>
    </row>
    <row r="10365" spans="1:8">
      <c r="A10365" s="27">
        <f t="shared" si="484"/>
        <v>10363</v>
      </c>
      <c r="B10365" s="27">
        <v>3</v>
      </c>
      <c r="C10365" s="22">
        <v>9736.4600005149805</v>
      </c>
      <c r="D10365" s="23">
        <v>3.8935447854629998E-4</v>
      </c>
      <c r="E10365" s="24">
        <v>1.141465914915428</v>
      </c>
      <c r="F10365" s="27">
        <f t="shared" si="483"/>
        <v>1.1236576213261384</v>
      </c>
      <c r="G10365" s="27">
        <f t="shared" si="485"/>
        <v>3.0877753634056488</v>
      </c>
      <c r="H10365" s="27" t="s">
        <v>23</v>
      </c>
    </row>
    <row r="10366" spans="1:8">
      <c r="A10366" s="27">
        <f t="shared" si="484"/>
        <v>10364</v>
      </c>
      <c r="B10366" s="27">
        <v>3</v>
      </c>
      <c r="C10366" s="22">
        <v>5664.5049963593501</v>
      </c>
      <c r="D10366" s="23">
        <v>2.4239183089814399E-4</v>
      </c>
      <c r="E10366" s="24">
        <v>0.96825396825396826</v>
      </c>
      <c r="F10366" s="27">
        <f t="shared" si="483"/>
        <v>1.1234067412266704</v>
      </c>
      <c r="G10366" s="27">
        <f t="shared" si="485"/>
        <v>136.35813355753342</v>
      </c>
      <c r="H10366" s="27" t="s">
        <v>22</v>
      </c>
    </row>
    <row r="10367" spans="1:8">
      <c r="A10367" s="27">
        <f t="shared" si="484"/>
        <v>10365</v>
      </c>
      <c r="B10367" s="27">
        <v>3</v>
      </c>
      <c r="C10367" s="22">
        <v>5170.0950000286002</v>
      </c>
      <c r="D10367" s="23">
        <v>-6.5149219037423196E-3</v>
      </c>
      <c r="E10367" s="24">
        <v>0.98009950248756217</v>
      </c>
      <c r="F10367" s="27">
        <f t="shared" si="483"/>
        <v>1.1119316201955143</v>
      </c>
      <c r="G10367" s="27">
        <f t="shared" si="485"/>
        <v>89.854737603595183</v>
      </c>
      <c r="H10367" s="27" t="s">
        <v>22</v>
      </c>
    </row>
    <row r="10368" spans="1:8">
      <c r="A10368" s="27">
        <f t="shared" si="484"/>
        <v>10366</v>
      </c>
      <c r="B10368" s="27">
        <v>3</v>
      </c>
      <c r="C10368" s="22">
        <v>58767.980009377003</v>
      </c>
      <c r="D10368" s="23">
        <v>6.3425292180461701E-3</v>
      </c>
      <c r="E10368" s="24">
        <v>1.0903698211140977</v>
      </c>
      <c r="F10368" s="27">
        <f t="shared" si="483"/>
        <v>1.133867533418826</v>
      </c>
      <c r="G10368" s="27">
        <f t="shared" si="485"/>
        <v>111.19201391929876</v>
      </c>
      <c r="H10368" s="27" t="s">
        <v>23</v>
      </c>
    </row>
    <row r="10369" spans="1:8">
      <c r="A10369" s="27">
        <f t="shared" si="484"/>
        <v>10367</v>
      </c>
      <c r="B10369" s="27">
        <v>3</v>
      </c>
      <c r="C10369" s="22">
        <v>5711.3800010681198</v>
      </c>
      <c r="D10369" s="23">
        <v>8.3134467570779498E-4</v>
      </c>
      <c r="E10369" s="24">
        <v>1.2971153846153847</v>
      </c>
      <c r="F10369" s="27">
        <f t="shared" si="483"/>
        <v>1.1244124809672031</v>
      </c>
      <c r="G10369" s="27">
        <f t="shared" si="485"/>
        <v>170.34929293790904</v>
      </c>
      <c r="H10369" s="27" t="s">
        <v>23</v>
      </c>
    </row>
    <row r="10370" spans="1:8">
      <c r="A10370" s="27">
        <f t="shared" si="484"/>
        <v>10368</v>
      </c>
      <c r="B10370" s="27">
        <v>3</v>
      </c>
      <c r="C10370" s="22">
        <v>8792.7799977064096</v>
      </c>
      <c r="D10370" s="23">
        <v>1.71326823826169E-2</v>
      </c>
      <c r="E10370" s="24">
        <v>1.0420988407565588</v>
      </c>
      <c r="F10370" s="27">
        <f t="shared" si="483"/>
        <v>1.1526100787886688</v>
      </c>
      <c r="G10370" s="27">
        <f t="shared" si="485"/>
        <v>107.3838808706776</v>
      </c>
      <c r="H10370" s="27" t="s">
        <v>23</v>
      </c>
    </row>
    <row r="10371" spans="1:8">
      <c r="A10371" s="27">
        <f t="shared" si="484"/>
        <v>10369</v>
      </c>
      <c r="B10371" s="27">
        <v>3</v>
      </c>
      <c r="C10371" s="22">
        <v>29448.340003609701</v>
      </c>
      <c r="D10371" s="23">
        <v>1.36213131590355E-3</v>
      </c>
      <c r="E10371" s="24">
        <v>1.3142009325985586</v>
      </c>
      <c r="F10371" s="27">
        <f t="shared" ref="F10371:F10434" si="486">$K$2*EXP($K$3*D10371)</f>
        <v>1.1253196631429112</v>
      </c>
      <c r="G10371" s="27">
        <f t="shared" si="485"/>
        <v>1050.6029226085807</v>
      </c>
      <c r="H10371" s="27" t="s">
        <v>22</v>
      </c>
    </row>
    <row r="10372" spans="1:8">
      <c r="A10372" s="27">
        <f t="shared" ref="A10372:A10435" si="487">A10371+1</f>
        <v>10370</v>
      </c>
      <c r="B10372" s="27">
        <v>3</v>
      </c>
      <c r="C10372" s="22">
        <v>31137.510000944101</v>
      </c>
      <c r="D10372" s="23">
        <v>3.5059030200474098E-3</v>
      </c>
      <c r="E10372" s="24">
        <v>1.28531412565026</v>
      </c>
      <c r="F10372" s="27">
        <f t="shared" si="486"/>
        <v>1.1289910966712431</v>
      </c>
      <c r="G10372" s="27">
        <f t="shared" ref="G10372:G10435" si="488">C10372*(E10372-F10372)^2</f>
        <v>760.90388774738813</v>
      </c>
      <c r="H10372" s="27" t="s">
        <v>22</v>
      </c>
    </row>
    <row r="10373" spans="1:8">
      <c r="A10373" s="27">
        <f t="shared" si="487"/>
        <v>10371</v>
      </c>
      <c r="B10373" s="27">
        <v>3</v>
      </c>
      <c r="C10373" s="22">
        <v>15191.290001183699</v>
      </c>
      <c r="D10373" s="23">
        <v>0.19796716599123301</v>
      </c>
      <c r="E10373" s="24">
        <v>1.4951354194057322</v>
      </c>
      <c r="F10373" s="27">
        <f t="shared" si="486"/>
        <v>1.5170837958562391</v>
      </c>
      <c r="G10373" s="27">
        <f t="shared" si="488"/>
        <v>7.3181187995273467</v>
      </c>
      <c r="H10373" s="27" t="s">
        <v>22</v>
      </c>
    </row>
    <row r="10374" spans="1:8">
      <c r="A10374" s="27">
        <f t="shared" si="487"/>
        <v>10372</v>
      </c>
      <c r="B10374" s="27">
        <v>3</v>
      </c>
      <c r="C10374" s="22">
        <v>14943.4099999964</v>
      </c>
      <c r="D10374" s="23">
        <v>0.21353307489812201</v>
      </c>
      <c r="E10374" s="24">
        <v>1.0693148493735003</v>
      </c>
      <c r="F10374" s="27">
        <f t="shared" si="486"/>
        <v>1.5533919057636836</v>
      </c>
      <c r="G10374" s="27">
        <f t="shared" si="488"/>
        <v>3501.698179392668</v>
      </c>
      <c r="H10374" s="27" t="s">
        <v>23</v>
      </c>
    </row>
    <row r="10375" spans="1:8">
      <c r="A10375" s="27">
        <f t="shared" si="487"/>
        <v>10373</v>
      </c>
      <c r="B10375" s="27">
        <v>3</v>
      </c>
      <c r="C10375" s="22">
        <v>14147.8899998367</v>
      </c>
      <c r="D10375" s="23">
        <v>4.60292921754133E-3</v>
      </c>
      <c r="E10375" s="24">
        <v>1.2630691399662732</v>
      </c>
      <c r="F10375" s="27">
        <f t="shared" si="486"/>
        <v>1.1308744996124331</v>
      </c>
      <c r="G10375" s="27">
        <f t="shared" si="488"/>
        <v>247.24036143142445</v>
      </c>
      <c r="H10375" s="27" t="s">
        <v>22</v>
      </c>
    </row>
    <row r="10376" spans="1:8">
      <c r="A10376" s="27">
        <f t="shared" si="487"/>
        <v>10374</v>
      </c>
      <c r="B10376" s="27">
        <v>3</v>
      </c>
      <c r="C10376" s="22">
        <v>4326.76000022888</v>
      </c>
      <c r="D10376" s="23">
        <v>0.18042029647927699</v>
      </c>
      <c r="E10376" s="24">
        <v>1.3293413173652695</v>
      </c>
      <c r="F10376" s="27">
        <f t="shared" si="486"/>
        <v>1.4771715204627813</v>
      </c>
      <c r="G10376" s="27">
        <f t="shared" si="488"/>
        <v>94.556013337808253</v>
      </c>
      <c r="H10376" s="27" t="s">
        <v>23</v>
      </c>
    </row>
    <row r="10377" spans="1:8">
      <c r="A10377" s="27">
        <f t="shared" si="487"/>
        <v>10375</v>
      </c>
      <c r="B10377" s="27">
        <v>3</v>
      </c>
      <c r="C10377" s="22">
        <v>3614.2999999523199</v>
      </c>
      <c r="D10377" s="23">
        <v>0.15591647925637001</v>
      </c>
      <c r="E10377" s="24">
        <v>1.4560810810810811</v>
      </c>
      <c r="F10377" s="27">
        <f t="shared" si="486"/>
        <v>1.423185809644798</v>
      </c>
      <c r="G10377" s="27">
        <f t="shared" si="488"/>
        <v>3.9110299922936798</v>
      </c>
      <c r="H10377" s="27" t="s">
        <v>22</v>
      </c>
    </row>
    <row r="10378" spans="1:8">
      <c r="A10378" s="27">
        <f t="shared" si="487"/>
        <v>10376</v>
      </c>
      <c r="B10378" s="27">
        <v>3</v>
      </c>
      <c r="C10378" s="22">
        <v>2921.2000036239601</v>
      </c>
      <c r="D10378" s="23">
        <v>0.14653061269036999</v>
      </c>
      <c r="E10378" s="24">
        <v>1.5478260869565217</v>
      </c>
      <c r="F10378" s="27">
        <f t="shared" si="486"/>
        <v>1.4030338786023335</v>
      </c>
      <c r="G10378" s="27">
        <f t="shared" si="488"/>
        <v>61.242325928536928</v>
      </c>
      <c r="H10378" s="27" t="s">
        <v>22</v>
      </c>
    </row>
    <row r="10379" spans="1:8">
      <c r="A10379" s="27">
        <f t="shared" si="487"/>
        <v>10377</v>
      </c>
      <c r="B10379" s="27">
        <v>3</v>
      </c>
      <c r="C10379" s="22">
        <v>4215.6800003051803</v>
      </c>
      <c r="D10379" s="23">
        <v>0.18651799175473099</v>
      </c>
      <c r="E10379" s="24">
        <v>1.1411042944785277</v>
      </c>
      <c r="F10379" s="27">
        <f t="shared" si="486"/>
        <v>1.4909209211704288</v>
      </c>
      <c r="G10379" s="27">
        <f t="shared" si="488"/>
        <v>515.87981156159174</v>
      </c>
      <c r="H10379" s="27" t="s">
        <v>23</v>
      </c>
    </row>
    <row r="10380" spans="1:8">
      <c r="A10380" s="27">
        <f t="shared" si="487"/>
        <v>10378</v>
      </c>
      <c r="B10380" s="27">
        <v>3</v>
      </c>
      <c r="C10380" s="22">
        <v>2704.4600036628499</v>
      </c>
      <c r="D10380" s="23">
        <v>0.120739521731393</v>
      </c>
      <c r="E10380" s="24">
        <v>1.4813084112149533</v>
      </c>
      <c r="F10380" s="27">
        <f t="shared" si="486"/>
        <v>1.3491163455770026</v>
      </c>
      <c r="G10380" s="27">
        <f t="shared" si="488"/>
        <v>47.25974140189431</v>
      </c>
      <c r="H10380" s="27" t="s">
        <v>23</v>
      </c>
    </row>
    <row r="10381" spans="1:8">
      <c r="A10381" s="27">
        <f t="shared" si="487"/>
        <v>10379</v>
      </c>
      <c r="B10381" s="27">
        <v>3</v>
      </c>
      <c r="C10381" s="22">
        <v>4898.0700005888903</v>
      </c>
      <c r="D10381" s="23">
        <v>2.2717099447091499E-4</v>
      </c>
      <c r="E10381" s="24">
        <v>1.0458902712624925</v>
      </c>
      <c r="F10381" s="27">
        <f t="shared" si="486"/>
        <v>1.123380760921171</v>
      </c>
      <c r="G10381" s="27">
        <f t="shared" si="488"/>
        <v>29.411813124834858</v>
      </c>
      <c r="H10381" s="27" t="s">
        <v>23</v>
      </c>
    </row>
    <row r="10382" spans="1:8">
      <c r="A10382" s="27">
        <f t="shared" si="487"/>
        <v>10380</v>
      </c>
      <c r="B10382" s="27">
        <v>3</v>
      </c>
      <c r="C10382" s="22">
        <v>7465.8900002241098</v>
      </c>
      <c r="D10382" s="23">
        <v>-6.5258643511421303E-4</v>
      </c>
      <c r="E10382" s="24">
        <v>1.1868146563252207</v>
      </c>
      <c r="F10382" s="27">
        <f t="shared" si="486"/>
        <v>1.1218801316073264</v>
      </c>
      <c r="G10382" s="27">
        <f t="shared" si="488"/>
        <v>31.479869194299585</v>
      </c>
      <c r="H10382" s="27" t="s">
        <v>22</v>
      </c>
    </row>
    <row r="10383" spans="1:8">
      <c r="A10383" s="27">
        <f t="shared" si="487"/>
        <v>10381</v>
      </c>
      <c r="B10383" s="27">
        <v>3</v>
      </c>
      <c r="C10383" s="22">
        <v>3847.4849991053352</v>
      </c>
      <c r="D10383" s="23">
        <v>-6.7715357791971699E-3</v>
      </c>
      <c r="E10383" s="24">
        <v>0.99046391752577323</v>
      </c>
      <c r="F10383" s="27">
        <f t="shared" si="486"/>
        <v>1.1114981619347655</v>
      </c>
      <c r="G10383" s="27">
        <f t="shared" si="488"/>
        <v>56.362917057444193</v>
      </c>
      <c r="H10383" s="27" t="s">
        <v>23</v>
      </c>
    </row>
    <row r="10384" spans="1:8">
      <c r="A10384" s="27">
        <f t="shared" si="487"/>
        <v>10382</v>
      </c>
      <c r="B10384" s="27">
        <v>3</v>
      </c>
      <c r="C10384" s="22">
        <v>6774.7700037956201</v>
      </c>
      <c r="D10384" s="23">
        <v>0.22390560178139901</v>
      </c>
      <c r="E10384" s="24">
        <v>1.6701030927835052</v>
      </c>
      <c r="F10384" s="27">
        <f t="shared" si="486"/>
        <v>1.5780674130365757</v>
      </c>
      <c r="G10384" s="27">
        <f t="shared" si="488"/>
        <v>57.386138799289085</v>
      </c>
      <c r="H10384" s="27" t="s">
        <v>22</v>
      </c>
    </row>
    <row r="10385" spans="1:8">
      <c r="A10385" s="27">
        <f t="shared" si="487"/>
        <v>10383</v>
      </c>
      <c r="B10385" s="27">
        <v>3</v>
      </c>
      <c r="C10385" s="22">
        <v>4706.6399993300402</v>
      </c>
      <c r="D10385" s="23">
        <v>0.12859386102881701</v>
      </c>
      <c r="E10385" s="24">
        <v>1.1231422505307855</v>
      </c>
      <c r="F10385" s="27">
        <f t="shared" si="486"/>
        <v>1.365313054971619</v>
      </c>
      <c r="G10385" s="27">
        <f t="shared" si="488"/>
        <v>276.02889709945123</v>
      </c>
      <c r="H10385" s="27" t="s">
        <v>22</v>
      </c>
    </row>
    <row r="10386" spans="1:8">
      <c r="A10386" s="27">
        <f t="shared" si="487"/>
        <v>10384</v>
      </c>
      <c r="B10386" s="27">
        <v>3</v>
      </c>
      <c r="C10386" s="22">
        <v>27552.100000500701</v>
      </c>
      <c r="D10386" s="23">
        <v>3.2442796260439199E-4</v>
      </c>
      <c r="E10386" s="24">
        <v>1.0649449297379414</v>
      </c>
      <c r="F10386" s="27">
        <f t="shared" si="486"/>
        <v>1.1235467782907886</v>
      </c>
      <c r="G10386" s="27">
        <f t="shared" si="488"/>
        <v>94.618778585181204</v>
      </c>
      <c r="H10386" s="27" t="s">
        <v>22</v>
      </c>
    </row>
    <row r="10387" spans="1:8">
      <c r="A10387" s="27">
        <f t="shared" si="487"/>
        <v>10385</v>
      </c>
      <c r="B10387" s="27">
        <v>3</v>
      </c>
      <c r="C10387" s="22">
        <v>38832.199996828997</v>
      </c>
      <c r="D10387" s="23">
        <v>-8.0320878629747095E-4</v>
      </c>
      <c r="E10387" s="24">
        <v>1.1035810205908685</v>
      </c>
      <c r="F10387" s="27">
        <f t="shared" si="486"/>
        <v>1.1216234114821775</v>
      </c>
      <c r="G10387" s="27">
        <f t="shared" si="488"/>
        <v>12.640963316453796</v>
      </c>
      <c r="H10387" s="27" t="s">
        <v>22</v>
      </c>
    </row>
    <row r="10388" spans="1:8">
      <c r="A10388" s="27">
        <f t="shared" si="487"/>
        <v>10386</v>
      </c>
      <c r="B10388" s="27">
        <v>3</v>
      </c>
      <c r="C10388" s="22">
        <v>34835.010004997297</v>
      </c>
      <c r="D10388" s="23">
        <v>1.3258792685727501E-3</v>
      </c>
      <c r="E10388" s="24">
        <v>0.90907272181654497</v>
      </c>
      <c r="F10388" s="27">
        <f t="shared" si="486"/>
        <v>1.1252576804820511</v>
      </c>
      <c r="G10388" s="27">
        <f t="shared" si="488"/>
        <v>1628.0468104568686</v>
      </c>
      <c r="H10388" s="27" t="s">
        <v>23</v>
      </c>
    </row>
    <row r="10389" spans="1:8">
      <c r="A10389" s="27">
        <f t="shared" si="487"/>
        <v>10387</v>
      </c>
      <c r="B10389" s="27">
        <v>3</v>
      </c>
      <c r="C10389" s="22">
        <v>23954.770000934601</v>
      </c>
      <c r="D10389" s="23">
        <v>-8.4040988312716804E-4</v>
      </c>
      <c r="E10389" s="24">
        <v>1.039767761268573</v>
      </c>
      <c r="F10389" s="27">
        <f t="shared" si="486"/>
        <v>1.1215600151302527</v>
      </c>
      <c r="G10389" s="27">
        <f t="shared" si="488"/>
        <v>160.25675953944378</v>
      </c>
      <c r="H10389" s="27" t="s">
        <v>22</v>
      </c>
    </row>
    <row r="10390" spans="1:8">
      <c r="A10390" s="27">
        <f t="shared" si="487"/>
        <v>10388</v>
      </c>
      <c r="B10390" s="27">
        <v>3</v>
      </c>
      <c r="C10390" s="22">
        <v>20370.980001986001</v>
      </c>
      <c r="D10390" s="23">
        <v>3.5989096120197699E-3</v>
      </c>
      <c r="E10390" s="24">
        <v>1.1058729233459632</v>
      </c>
      <c r="F10390" s="27">
        <f t="shared" si="486"/>
        <v>1.1291506510272691</v>
      </c>
      <c r="G10390" s="27">
        <f t="shared" si="488"/>
        <v>11.038068600952538</v>
      </c>
      <c r="H10390" s="27" t="s">
        <v>22</v>
      </c>
    </row>
    <row r="10391" spans="1:8">
      <c r="A10391" s="27">
        <f t="shared" si="487"/>
        <v>10389</v>
      </c>
      <c r="B10391" s="27">
        <v>3</v>
      </c>
      <c r="C10391" s="22">
        <v>11888.360102415099</v>
      </c>
      <c r="D10391" s="23">
        <v>2.78420658599002E-3</v>
      </c>
      <c r="E10391" s="24">
        <v>1.1256597990805381</v>
      </c>
      <c r="F10391" s="27">
        <f t="shared" si="486"/>
        <v>1.1277537804215028</v>
      </c>
      <c r="G10391" s="27">
        <f t="shared" si="488"/>
        <v>5.2127580357682668E-2</v>
      </c>
      <c r="H10391" s="27" t="s">
        <v>22</v>
      </c>
    </row>
    <row r="10392" spans="1:8">
      <c r="A10392" s="27">
        <f t="shared" si="487"/>
        <v>10390</v>
      </c>
      <c r="B10392" s="27">
        <v>3</v>
      </c>
      <c r="C10392" s="22">
        <v>4360.2999997139004</v>
      </c>
      <c r="D10392" s="23">
        <v>8.3312258120801105E-5</v>
      </c>
      <c r="E10392" s="24">
        <v>0.94815825375170537</v>
      </c>
      <c r="F10392" s="27">
        <f t="shared" si="486"/>
        <v>1.1231352394425356</v>
      </c>
      <c r="G10392" s="27">
        <f t="shared" si="488"/>
        <v>133.49906754841456</v>
      </c>
      <c r="H10392" s="27" t="s">
        <v>23</v>
      </c>
    </row>
    <row r="10393" spans="1:8">
      <c r="A10393" s="27">
        <f t="shared" si="487"/>
        <v>10391</v>
      </c>
      <c r="B10393" s="27">
        <v>3</v>
      </c>
      <c r="C10393" s="22">
        <v>3809.1499996185298</v>
      </c>
      <c r="D10393" s="23">
        <v>-3.90469772994887E-3</v>
      </c>
      <c r="E10393" s="24">
        <v>1.0326086956521738</v>
      </c>
      <c r="F10393" s="27">
        <f t="shared" si="486"/>
        <v>1.1163502855047687</v>
      </c>
      <c r="G10393" s="27">
        <f t="shared" si="488"/>
        <v>26.712250490197711</v>
      </c>
      <c r="H10393" s="27" t="s">
        <v>22</v>
      </c>
    </row>
    <row r="10394" spans="1:8">
      <c r="A10394" s="27">
        <f t="shared" si="487"/>
        <v>10392</v>
      </c>
      <c r="B10394" s="27">
        <v>3</v>
      </c>
      <c r="C10394" s="22">
        <v>8050.4599990844699</v>
      </c>
      <c r="D10394" s="23">
        <v>-4.6820558485048298E-3</v>
      </c>
      <c r="E10394" s="24">
        <v>0.86760355029585801</v>
      </c>
      <c r="F10394" s="27">
        <f t="shared" si="486"/>
        <v>1.1150325176622975</v>
      </c>
      <c r="G10394" s="27">
        <f t="shared" si="488"/>
        <v>492.85796747792233</v>
      </c>
      <c r="H10394" s="27" t="s">
        <v>22</v>
      </c>
    </row>
    <row r="10395" spans="1:8">
      <c r="A10395" s="27">
        <f t="shared" si="487"/>
        <v>10393</v>
      </c>
      <c r="B10395" s="27">
        <v>3</v>
      </c>
      <c r="C10395" s="22">
        <v>18905.779998779301</v>
      </c>
      <c r="D10395" s="23">
        <v>-1.6056364872078601E-4</v>
      </c>
      <c r="E10395" s="24">
        <v>1.238834336395312</v>
      </c>
      <c r="F10395" s="27">
        <f t="shared" si="486"/>
        <v>1.1227191427903414</v>
      </c>
      <c r="G10395" s="27">
        <f t="shared" si="488"/>
        <v>254.90168192414095</v>
      </c>
      <c r="H10395" s="27" t="s">
        <v>22</v>
      </c>
    </row>
    <row r="10396" spans="1:8">
      <c r="A10396" s="27">
        <f t="shared" si="487"/>
        <v>10394</v>
      </c>
      <c r="B10396" s="27">
        <v>3</v>
      </c>
      <c r="C10396" s="22">
        <v>22492.930002212499</v>
      </c>
      <c r="D10396" s="23">
        <v>3.0028933276882298E-3</v>
      </c>
      <c r="E10396" s="24">
        <v>0.97638630936587956</v>
      </c>
      <c r="F10396" s="27">
        <f t="shared" si="486"/>
        <v>1.1281285657926656</v>
      </c>
      <c r="G10396" s="27">
        <f t="shared" si="488"/>
        <v>517.91573693796022</v>
      </c>
      <c r="H10396" s="27" t="s">
        <v>22</v>
      </c>
    </row>
    <row r="10397" spans="1:8">
      <c r="A10397" s="27">
        <f t="shared" si="487"/>
        <v>10395</v>
      </c>
      <c r="B10397" s="27">
        <v>3</v>
      </c>
      <c r="C10397" s="22">
        <v>10268.67500191925</v>
      </c>
      <c r="D10397" s="23">
        <v>7.99297490009062E-4</v>
      </c>
      <c r="E10397" s="24">
        <v>1.0753681778804505</v>
      </c>
      <c r="F10397" s="27">
        <f t="shared" si="486"/>
        <v>1.1243577316493896</v>
      </c>
      <c r="G10397" s="27">
        <f t="shared" si="488"/>
        <v>24.644577442891958</v>
      </c>
      <c r="H10397" s="27" t="s">
        <v>22</v>
      </c>
    </row>
    <row r="10398" spans="1:8">
      <c r="A10398" s="27">
        <f t="shared" si="487"/>
        <v>10396</v>
      </c>
      <c r="B10398" s="27">
        <v>3</v>
      </c>
      <c r="C10398" s="22">
        <v>7135.3500001430502</v>
      </c>
      <c r="D10398" s="23">
        <v>0.1160102327325</v>
      </c>
      <c r="E10398" s="24">
        <v>1.2323513062812674</v>
      </c>
      <c r="F10398" s="27">
        <f t="shared" si="486"/>
        <v>1.339456736150695</v>
      </c>
      <c r="G10398" s="27">
        <f t="shared" si="488"/>
        <v>81.853689174347295</v>
      </c>
      <c r="H10398" s="27" t="s">
        <v>22</v>
      </c>
    </row>
    <row r="10399" spans="1:8">
      <c r="A10399" s="27">
        <f t="shared" si="487"/>
        <v>10397</v>
      </c>
      <c r="B10399" s="27">
        <v>3</v>
      </c>
      <c r="C10399" s="22">
        <v>7580.5399999618503</v>
      </c>
      <c r="D10399" s="23">
        <v>0.11789429289342999</v>
      </c>
      <c r="E10399" s="24">
        <v>1.275445960125918</v>
      </c>
      <c r="F10399" s="27">
        <f t="shared" si="486"/>
        <v>1.3432966276521037</v>
      </c>
      <c r="G10399" s="27">
        <f t="shared" si="488"/>
        <v>34.898631179706868</v>
      </c>
      <c r="H10399" s="27" t="s">
        <v>23</v>
      </c>
    </row>
    <row r="10400" spans="1:8">
      <c r="A10400" s="27">
        <f t="shared" si="487"/>
        <v>10398</v>
      </c>
      <c r="B10400" s="27">
        <v>3</v>
      </c>
      <c r="C10400" s="22">
        <v>6781.7600142955798</v>
      </c>
      <c r="D10400" s="23">
        <v>0.16323910906488701</v>
      </c>
      <c r="E10400" s="24">
        <v>1.2155067155067154</v>
      </c>
      <c r="F10400" s="27">
        <f t="shared" si="486"/>
        <v>1.4391086538213331</v>
      </c>
      <c r="G10400" s="27">
        <f t="shared" si="488"/>
        <v>339.07326271635452</v>
      </c>
      <c r="H10400" s="27" t="s">
        <v>23</v>
      </c>
    </row>
    <row r="10401" spans="1:8">
      <c r="A10401" s="27">
        <f t="shared" si="487"/>
        <v>10399</v>
      </c>
      <c r="B10401" s="27">
        <v>3</v>
      </c>
      <c r="C10401" s="22">
        <v>6659.3700143098804</v>
      </c>
      <c r="D10401" s="23">
        <v>0.17773888943938601</v>
      </c>
      <c r="E10401" s="24">
        <v>1.1809872029250457</v>
      </c>
      <c r="F10401" s="27">
        <f t="shared" si="486"/>
        <v>1.4711655524713976</v>
      </c>
      <c r="G10401" s="27">
        <f t="shared" si="488"/>
        <v>560.74209348864031</v>
      </c>
      <c r="H10401" s="27" t="s">
        <v>23</v>
      </c>
    </row>
    <row r="10402" spans="1:8">
      <c r="A10402" s="27">
        <f t="shared" si="487"/>
        <v>10400</v>
      </c>
      <c r="B10402" s="27">
        <v>3</v>
      </c>
      <c r="C10402" s="22">
        <v>24728.9900008328</v>
      </c>
      <c r="D10402" s="23">
        <v>9.1192948095808593E-2</v>
      </c>
      <c r="E10402" s="24">
        <v>1.0717979920900518</v>
      </c>
      <c r="F10402" s="27">
        <f t="shared" si="486"/>
        <v>1.2898895428338757</v>
      </c>
      <c r="G10402" s="27">
        <f t="shared" si="488"/>
        <v>1176.2078135054301</v>
      </c>
      <c r="H10402" s="27" t="s">
        <v>23</v>
      </c>
    </row>
    <row r="10403" spans="1:8">
      <c r="A10403" s="27">
        <f t="shared" si="487"/>
        <v>10401</v>
      </c>
      <c r="B10403" s="27">
        <v>3</v>
      </c>
      <c r="C10403" s="22">
        <v>648.00999832153298</v>
      </c>
      <c r="D10403" s="23">
        <v>0.48247713638948703</v>
      </c>
      <c r="E10403" s="24">
        <v>2.6015625</v>
      </c>
      <c r="F10403" s="27">
        <f t="shared" si="486"/>
        <v>2.3374859869809059</v>
      </c>
      <c r="G10403" s="27">
        <f t="shared" si="488"/>
        <v>45.189887510950825</v>
      </c>
      <c r="H10403" s="27" t="s">
        <v>22</v>
      </c>
    </row>
    <row r="10404" spans="1:8">
      <c r="A10404" s="27">
        <f t="shared" si="487"/>
        <v>10402</v>
      </c>
      <c r="B10404" s="27">
        <v>3</v>
      </c>
      <c r="C10404" s="22">
        <v>4290.530012369155</v>
      </c>
      <c r="D10404" s="23">
        <v>4.58132409478419E-2</v>
      </c>
      <c r="E10404" s="24">
        <v>1.0768577494692144</v>
      </c>
      <c r="F10404" s="27">
        <f t="shared" si="486"/>
        <v>1.2039483008935277</v>
      </c>
      <c r="G10404" s="27">
        <f t="shared" si="488"/>
        <v>69.300676205296682</v>
      </c>
      <c r="H10404" s="27" t="s">
        <v>23</v>
      </c>
    </row>
    <row r="10405" spans="1:8">
      <c r="A10405" s="27">
        <f t="shared" si="487"/>
        <v>10403</v>
      </c>
      <c r="B10405" s="27">
        <v>3</v>
      </c>
      <c r="C10405" s="22">
        <v>12673.309997558599</v>
      </c>
      <c r="D10405" s="23">
        <v>-1.9217371164772399E-3</v>
      </c>
      <c r="E10405" s="24">
        <v>1.0562958027981346</v>
      </c>
      <c r="F10405" s="27">
        <f t="shared" si="486"/>
        <v>1.1197188333390482</v>
      </c>
      <c r="G10405" s="27">
        <f t="shared" si="488"/>
        <v>50.978146175567055</v>
      </c>
      <c r="H10405" s="27" t="s">
        <v>22</v>
      </c>
    </row>
    <row r="10406" spans="1:8">
      <c r="A10406" s="27">
        <f t="shared" si="487"/>
        <v>10404</v>
      </c>
      <c r="B10406" s="27">
        <v>3</v>
      </c>
      <c r="C10406" s="22">
        <v>14897.7900011539</v>
      </c>
      <c r="D10406" s="23">
        <v>0.119774697465619</v>
      </c>
      <c r="E10406" s="24">
        <v>1.1206015891032917</v>
      </c>
      <c r="F10406" s="27">
        <f t="shared" si="486"/>
        <v>1.3471400447031459</v>
      </c>
      <c r="G10406" s="27">
        <f t="shared" si="488"/>
        <v>764.54969438134481</v>
      </c>
      <c r="H10406" s="27" t="s">
        <v>22</v>
      </c>
    </row>
    <row r="10407" spans="1:8">
      <c r="A10407" s="27">
        <f t="shared" si="487"/>
        <v>10405</v>
      </c>
      <c r="B10407" s="27">
        <v>3</v>
      </c>
      <c r="C10407" s="22">
        <v>7387.8749679774</v>
      </c>
      <c r="D10407" s="23">
        <v>3.2516005299331699E-2</v>
      </c>
      <c r="E10407" s="24">
        <v>1.1585722644821532</v>
      </c>
      <c r="F10407" s="27">
        <f t="shared" si="486"/>
        <v>1.1798679339244582</v>
      </c>
      <c r="G10407" s="27">
        <f t="shared" si="488"/>
        <v>3.350442204611324</v>
      </c>
      <c r="H10407" s="27" t="s">
        <v>23</v>
      </c>
    </row>
    <row r="10408" spans="1:8">
      <c r="A10408" s="27">
        <f t="shared" si="487"/>
        <v>10406</v>
      </c>
      <c r="B10408" s="27">
        <v>3</v>
      </c>
      <c r="C10408" s="22">
        <v>15709.579930145301</v>
      </c>
      <c r="D10408" s="23">
        <v>1.4191169685783199E-2</v>
      </c>
      <c r="E10408" s="24">
        <v>0.98780157224179999</v>
      </c>
      <c r="F10408" s="27">
        <f t="shared" si="486"/>
        <v>1.1474701544570196</v>
      </c>
      <c r="G10408" s="27">
        <f t="shared" si="488"/>
        <v>400.500912778913</v>
      </c>
      <c r="H10408" s="27" t="s">
        <v>23</v>
      </c>
    </row>
    <row r="10409" spans="1:8">
      <c r="A10409" s="27">
        <f t="shared" si="487"/>
        <v>10407</v>
      </c>
      <c r="B10409" s="27">
        <v>3</v>
      </c>
      <c r="C10409" s="22">
        <v>40341.110001087203</v>
      </c>
      <c r="D10409" s="23">
        <v>2.5702144779373999E-4</v>
      </c>
      <c r="E10409" s="24">
        <v>1.2118725868725868</v>
      </c>
      <c r="F10409" s="27">
        <f t="shared" si="486"/>
        <v>1.1234317129512863</v>
      </c>
      <c r="G10409" s="27">
        <f t="shared" si="488"/>
        <v>315.53961737310613</v>
      </c>
      <c r="H10409" s="27" t="s">
        <v>23</v>
      </c>
    </row>
    <row r="10410" spans="1:8">
      <c r="A10410" s="27">
        <f t="shared" si="487"/>
        <v>10408</v>
      </c>
      <c r="B10410" s="27">
        <v>3</v>
      </c>
      <c r="C10410" s="22">
        <v>51882.360001563997</v>
      </c>
      <c r="D10410" s="23">
        <v>4.9933389291881803E-3</v>
      </c>
      <c r="E10410" s="24">
        <v>1.0975640224859462</v>
      </c>
      <c r="F10410" s="27">
        <f t="shared" si="486"/>
        <v>1.1315455228665001</v>
      </c>
      <c r="G10410" s="27">
        <f t="shared" si="488"/>
        <v>59.910759251527608</v>
      </c>
      <c r="H10410" s="27" t="s">
        <v>22</v>
      </c>
    </row>
    <row r="10411" spans="1:8">
      <c r="A10411" s="27">
        <f t="shared" si="487"/>
        <v>10409</v>
      </c>
      <c r="B10411" s="27">
        <v>3</v>
      </c>
      <c r="C10411" s="22">
        <v>25681.049997091301</v>
      </c>
      <c r="D10411" s="23">
        <v>1.1927520793682599E-2</v>
      </c>
      <c r="E10411" s="24">
        <v>1.1632884300642075</v>
      </c>
      <c r="F10411" s="27">
        <f t="shared" si="486"/>
        <v>1.1435303238228376</v>
      </c>
      <c r="G10411" s="27">
        <f t="shared" si="488"/>
        <v>10.0254392352231</v>
      </c>
      <c r="H10411" s="27" t="s">
        <v>22</v>
      </c>
    </row>
    <row r="10412" spans="1:8">
      <c r="A10412" s="27">
        <f t="shared" si="487"/>
        <v>10410</v>
      </c>
      <c r="B10412" s="27">
        <v>3</v>
      </c>
      <c r="C10412" s="22">
        <v>27730.269997596752</v>
      </c>
      <c r="D10412" s="23">
        <v>1.40835453848373E-2</v>
      </c>
      <c r="E10412" s="24">
        <v>1.1542590431738624</v>
      </c>
      <c r="F10412" s="27">
        <f t="shared" si="486"/>
        <v>1.1472825297770166</v>
      </c>
      <c r="G10412" s="27">
        <f t="shared" si="488"/>
        <v>1.3496804686133159</v>
      </c>
      <c r="H10412" s="27" t="s">
        <v>23</v>
      </c>
    </row>
    <row r="10413" spans="1:8">
      <c r="A10413" s="27">
        <f t="shared" si="487"/>
        <v>10411</v>
      </c>
      <c r="B10413" s="27">
        <v>3</v>
      </c>
      <c r="C10413" s="22">
        <v>59161.699994802497</v>
      </c>
      <c r="D10413" s="23">
        <v>1.04959325639123E-2</v>
      </c>
      <c r="E10413" s="24">
        <v>1.289831430125068</v>
      </c>
      <c r="F10413" s="27">
        <f t="shared" si="486"/>
        <v>1.1410456619794604</v>
      </c>
      <c r="G10413" s="27">
        <f t="shared" si="488"/>
        <v>1309.674669259565</v>
      </c>
      <c r="H10413" s="27" t="s">
        <v>22</v>
      </c>
    </row>
    <row r="10414" spans="1:8">
      <c r="A10414" s="27">
        <f t="shared" si="487"/>
        <v>10412</v>
      </c>
      <c r="B10414" s="27">
        <v>3</v>
      </c>
      <c r="C10414" s="22">
        <v>31659.789996564399</v>
      </c>
      <c r="D10414" s="23">
        <v>6.2668316118188903E-3</v>
      </c>
      <c r="E10414" s="24">
        <v>1.0082932323128904</v>
      </c>
      <c r="F10414" s="27">
        <f t="shared" si="486"/>
        <v>1.1337371287254714</v>
      </c>
      <c r="G10414" s="27">
        <f t="shared" si="488"/>
        <v>498.20387386940945</v>
      </c>
      <c r="H10414" s="27" t="s">
        <v>23</v>
      </c>
    </row>
    <row r="10415" spans="1:8">
      <c r="A10415" s="27">
        <f t="shared" si="487"/>
        <v>10413</v>
      </c>
      <c r="B10415" s="27">
        <v>3</v>
      </c>
      <c r="C10415" s="22">
        <v>34000.205002188697</v>
      </c>
      <c r="D10415" s="23">
        <v>-2.9174917867484801E-3</v>
      </c>
      <c r="E10415" s="24">
        <v>1.0093954636044415</v>
      </c>
      <c r="F10415" s="27">
        <f t="shared" si="486"/>
        <v>1.1180260297411633</v>
      </c>
      <c r="G10415" s="27">
        <f t="shared" si="488"/>
        <v>401.22281572108614</v>
      </c>
      <c r="H10415" s="27" t="s">
        <v>23</v>
      </c>
    </row>
    <row r="10416" spans="1:8">
      <c r="A10416" s="27">
        <f t="shared" si="487"/>
        <v>10414</v>
      </c>
      <c r="B10416" s="27">
        <v>3</v>
      </c>
      <c r="C10416" s="22">
        <v>35532.750011801698</v>
      </c>
      <c r="D10416" s="23">
        <v>-6.8287233684808197E-3</v>
      </c>
      <c r="E10416" s="24">
        <v>0.97572903459518201</v>
      </c>
      <c r="F10416" s="27">
        <f t="shared" si="486"/>
        <v>1.1114015867825497</v>
      </c>
      <c r="G10416" s="27">
        <f t="shared" si="488"/>
        <v>654.05280112834998</v>
      </c>
      <c r="H10416" s="27" t="s">
        <v>22</v>
      </c>
    </row>
    <row r="10417" spans="1:8">
      <c r="A10417" s="27">
        <f t="shared" si="487"/>
        <v>10415</v>
      </c>
      <c r="B10417" s="27">
        <v>3</v>
      </c>
      <c r="C10417" s="22">
        <v>33778.994997739799</v>
      </c>
      <c r="D10417" s="23">
        <v>1.1266986298412201E-2</v>
      </c>
      <c r="E10417" s="24">
        <v>0.94428544170959738</v>
      </c>
      <c r="F10417" s="27">
        <f t="shared" si="486"/>
        <v>1.1423832298326511</v>
      </c>
      <c r="G10417" s="27">
        <f t="shared" si="488"/>
        <v>1325.5801039733149</v>
      </c>
      <c r="H10417" s="27" t="s">
        <v>23</v>
      </c>
    </row>
    <row r="10418" spans="1:8">
      <c r="A10418" s="27">
        <f t="shared" si="487"/>
        <v>10416</v>
      </c>
      <c r="B10418" s="27">
        <v>3</v>
      </c>
      <c r="C10418" s="22">
        <v>36145.765001177802</v>
      </c>
      <c r="D10418" s="23">
        <v>4.6395290218193804E-3</v>
      </c>
      <c r="E10418" s="24">
        <v>1.0068645805473835</v>
      </c>
      <c r="F10418" s="27">
        <f t="shared" si="486"/>
        <v>1.1309373892339094</v>
      </c>
      <c r="G10418" s="27">
        <f t="shared" si="488"/>
        <v>556.43014223755563</v>
      </c>
      <c r="H10418" s="27" t="s">
        <v>22</v>
      </c>
    </row>
    <row r="10419" spans="1:8">
      <c r="A10419" s="27">
        <f t="shared" si="487"/>
        <v>10417</v>
      </c>
      <c r="B10419" s="27">
        <v>3</v>
      </c>
      <c r="C10419" s="22">
        <v>7500.1899986267099</v>
      </c>
      <c r="D10419" s="23">
        <v>9.1633021667809306E-5</v>
      </c>
      <c r="E10419" s="24">
        <v>1.0446559297218154</v>
      </c>
      <c r="F10419" s="27">
        <f t="shared" si="486"/>
        <v>1.1231494388986885</v>
      </c>
      <c r="G10419" s="27">
        <f t="shared" si="488"/>
        <v>46.210402997174477</v>
      </c>
      <c r="H10419" s="27" t="s">
        <v>22</v>
      </c>
    </row>
    <row r="10420" spans="1:8">
      <c r="A10420" s="27">
        <f t="shared" si="487"/>
        <v>10418</v>
      </c>
      <c r="B10420" s="27">
        <v>3</v>
      </c>
      <c r="C10420" s="22">
        <v>7486.9199995994604</v>
      </c>
      <c r="D10420" s="23">
        <v>3.8109682933563501E-3</v>
      </c>
      <c r="E10420" s="24">
        <v>1.0080409356725146</v>
      </c>
      <c r="F10420" s="27">
        <f t="shared" si="486"/>
        <v>1.1295145255461325</v>
      </c>
      <c r="G10420" s="27">
        <f t="shared" si="488"/>
        <v>110.475741473848</v>
      </c>
      <c r="H10420" s="27" t="s">
        <v>22</v>
      </c>
    </row>
    <row r="10421" spans="1:8">
      <c r="A10421" s="27">
        <f t="shared" si="487"/>
        <v>10419</v>
      </c>
      <c r="B10421" s="27">
        <v>3</v>
      </c>
      <c r="C10421" s="22">
        <v>6563.4800009727496</v>
      </c>
      <c r="D10421" s="23">
        <v>0.103131912902926</v>
      </c>
      <c r="E10421" s="24">
        <v>1.4698596201486376</v>
      </c>
      <c r="F10421" s="27">
        <f t="shared" si="486"/>
        <v>1.3135018246997332</v>
      </c>
      <c r="G10421" s="27">
        <f t="shared" si="488"/>
        <v>160.46238512579708</v>
      </c>
      <c r="H10421" s="27" t="s">
        <v>23</v>
      </c>
    </row>
    <row r="10422" spans="1:8">
      <c r="A10422" s="27">
        <f t="shared" si="487"/>
        <v>10420</v>
      </c>
      <c r="B10422" s="27">
        <v>3</v>
      </c>
      <c r="C10422" s="22">
        <v>6460.1499991416904</v>
      </c>
      <c r="D10422" s="23">
        <v>9.2811367831576494E-2</v>
      </c>
      <c r="E10422" s="24">
        <v>1.2847682119205297</v>
      </c>
      <c r="F10422" s="27">
        <f t="shared" si="486"/>
        <v>1.2930653308173481</v>
      </c>
      <c r="G10422" s="27">
        <f t="shared" si="488"/>
        <v>0.44473082191030788</v>
      </c>
      <c r="H10422" s="27" t="s">
        <v>23</v>
      </c>
    </row>
    <row r="10423" spans="1:8">
      <c r="A10423" s="27">
        <f t="shared" si="487"/>
        <v>10421</v>
      </c>
      <c r="B10423" s="27">
        <v>3</v>
      </c>
      <c r="C10423" s="22">
        <v>3737.915001153945</v>
      </c>
      <c r="D10423" s="23">
        <v>5.6626498760706603E-4</v>
      </c>
      <c r="E10423" s="24">
        <v>1.1171052631578948</v>
      </c>
      <c r="F10423" s="27">
        <f t="shared" si="486"/>
        <v>1.1239596997699148</v>
      </c>
      <c r="G10423" s="27">
        <f t="shared" si="488"/>
        <v>0.17561958661414126</v>
      </c>
      <c r="H10423" s="27" t="s">
        <v>23</v>
      </c>
    </row>
    <row r="10424" spans="1:8">
      <c r="A10424" s="27">
        <f t="shared" si="487"/>
        <v>10422</v>
      </c>
      <c r="B10424" s="27">
        <v>3</v>
      </c>
      <c r="C10424" s="22">
        <v>5085.2999998330997</v>
      </c>
      <c r="D10424" s="23">
        <v>2.1775498273878899E-2</v>
      </c>
      <c r="E10424" s="24">
        <v>1.2505133470225873</v>
      </c>
      <c r="F10424" s="27">
        <f t="shared" si="486"/>
        <v>1.1607697062881865</v>
      </c>
      <c r="G10424" s="27">
        <f t="shared" si="488"/>
        <v>40.956604725740007</v>
      </c>
      <c r="H10424" s="27" t="s">
        <v>22</v>
      </c>
    </row>
    <row r="10425" spans="1:8">
      <c r="A10425" s="27">
        <f t="shared" si="487"/>
        <v>10423</v>
      </c>
      <c r="B10425" s="27">
        <v>3</v>
      </c>
      <c r="C10425" s="22">
        <v>5062.0149977803003</v>
      </c>
      <c r="D10425" s="23">
        <v>8.3938399482906805E-3</v>
      </c>
      <c r="E10425" s="24">
        <v>1.3951120162932791</v>
      </c>
      <c r="F10425" s="27">
        <f t="shared" si="486"/>
        <v>1.1374070542890358</v>
      </c>
      <c r="G10425" s="27">
        <f t="shared" si="488"/>
        <v>336.17776777971937</v>
      </c>
      <c r="H10425" s="27" t="s">
        <v>22</v>
      </c>
    </row>
    <row r="10426" spans="1:8">
      <c r="A10426" s="27">
        <f t="shared" si="487"/>
        <v>10424</v>
      </c>
      <c r="B10426" s="27">
        <v>3</v>
      </c>
      <c r="C10426" s="22">
        <v>5618.3799983858999</v>
      </c>
      <c r="D10426" s="23">
        <v>-7.3138546617184698E-3</v>
      </c>
      <c r="E10426" s="24">
        <v>0.93369663941871028</v>
      </c>
      <c r="F10426" s="27">
        <f t="shared" si="486"/>
        <v>1.1105826620618049</v>
      </c>
      <c r="G10426" s="27">
        <f t="shared" si="488"/>
        <v>175.79160964867921</v>
      </c>
      <c r="H10426" s="27" t="s">
        <v>22</v>
      </c>
    </row>
    <row r="10427" spans="1:8">
      <c r="A10427" s="27">
        <f t="shared" si="487"/>
        <v>10425</v>
      </c>
      <c r="B10427" s="27">
        <v>3</v>
      </c>
      <c r="C10427" s="22">
        <v>331.700000047684</v>
      </c>
      <c r="D10427" s="23">
        <v>0.108673868992041</v>
      </c>
      <c r="E10427" s="24">
        <v>1.5617977528089888</v>
      </c>
      <c r="F10427" s="27">
        <f t="shared" si="486"/>
        <v>1.3246088371527429</v>
      </c>
      <c r="G10427" s="27">
        <f t="shared" si="488"/>
        <v>18.660971555951239</v>
      </c>
      <c r="H10427" s="27" t="s">
        <v>23</v>
      </c>
    </row>
    <row r="10428" spans="1:8">
      <c r="A10428" s="27">
        <f t="shared" si="487"/>
        <v>10426</v>
      </c>
      <c r="B10428" s="27">
        <v>3</v>
      </c>
      <c r="C10428" s="22">
        <v>418.269999265671</v>
      </c>
      <c r="D10428" s="23">
        <v>0.16421193945010701</v>
      </c>
      <c r="E10428" s="24">
        <v>1.536764705882353</v>
      </c>
      <c r="F10428" s="27">
        <f t="shared" si="486"/>
        <v>1.4412374077021211</v>
      </c>
      <c r="G10428" s="27">
        <f t="shared" si="488"/>
        <v>3.8169081123703124</v>
      </c>
      <c r="H10428" s="27" t="s">
        <v>23</v>
      </c>
    </row>
    <row r="10429" spans="1:8">
      <c r="A10429" s="27">
        <f t="shared" si="487"/>
        <v>10427</v>
      </c>
      <c r="B10429" s="27">
        <v>3</v>
      </c>
      <c r="C10429" s="22">
        <v>958.47000312805199</v>
      </c>
      <c r="D10429" s="23">
        <v>0.40082561649202297</v>
      </c>
      <c r="E10429" s="24">
        <v>1.7535545023696681</v>
      </c>
      <c r="F10429" s="27">
        <f t="shared" si="486"/>
        <v>2.0647604365502938</v>
      </c>
      <c r="G10429" s="27">
        <f t="shared" si="488"/>
        <v>92.826989259207693</v>
      </c>
      <c r="H10429" s="27" t="s">
        <v>22</v>
      </c>
    </row>
    <row r="10430" spans="1:8">
      <c r="A10430" s="27">
        <f t="shared" si="487"/>
        <v>10428</v>
      </c>
      <c r="B10430" s="27">
        <v>3</v>
      </c>
      <c r="C10430" s="22">
        <v>3942.570006996395</v>
      </c>
      <c r="D10430" s="23">
        <v>1.91564753370299E-2</v>
      </c>
      <c r="E10430" s="24">
        <v>1.4419152276295133</v>
      </c>
      <c r="F10430" s="27">
        <f t="shared" si="486"/>
        <v>1.1561597662318177</v>
      </c>
      <c r="G10430" s="27">
        <f t="shared" si="488"/>
        <v>321.93522081477869</v>
      </c>
      <c r="H10430" s="27" t="s">
        <v>23</v>
      </c>
    </row>
    <row r="10431" spans="1:8">
      <c r="A10431" s="27">
        <f t="shared" si="487"/>
        <v>10429</v>
      </c>
      <c r="B10431" s="27">
        <v>3</v>
      </c>
      <c r="C10431" s="22">
        <v>3832.4750053286548</v>
      </c>
      <c r="D10431" s="23">
        <v>1.99778819996046E-2</v>
      </c>
      <c r="E10431" s="24">
        <v>1.4398054316984192</v>
      </c>
      <c r="F10431" s="27">
        <f t="shared" si="486"/>
        <v>1.1576036121289224</v>
      </c>
      <c r="G10431" s="27">
        <f t="shared" si="488"/>
        <v>305.21013463383184</v>
      </c>
      <c r="H10431" s="27" t="s">
        <v>22</v>
      </c>
    </row>
    <row r="10432" spans="1:8">
      <c r="A10432" s="27">
        <f t="shared" si="487"/>
        <v>10430</v>
      </c>
      <c r="B10432" s="27">
        <v>3</v>
      </c>
      <c r="C10432" s="22">
        <v>3721.7950005531302</v>
      </c>
      <c r="D10432" s="23">
        <v>3.1145340885577202E-3</v>
      </c>
      <c r="E10432" s="24">
        <v>1.1099337748344371</v>
      </c>
      <c r="F10432" s="27">
        <f t="shared" si="486"/>
        <v>1.1283199437653795</v>
      </c>
      <c r="G10432" s="27">
        <f t="shared" si="488"/>
        <v>1.2581572957058678</v>
      </c>
      <c r="H10432" s="27" t="s">
        <v>22</v>
      </c>
    </row>
    <row r="10433" spans="1:8">
      <c r="A10433" s="27">
        <f t="shared" si="487"/>
        <v>10431</v>
      </c>
      <c r="B10433" s="27">
        <v>3</v>
      </c>
      <c r="C10433" s="22">
        <v>3503.39999997616</v>
      </c>
      <c r="D10433" s="23">
        <v>2.2400216848152101E-2</v>
      </c>
      <c r="E10433" s="24">
        <v>1.7053872053872055</v>
      </c>
      <c r="F10433" s="27">
        <f t="shared" si="486"/>
        <v>1.1618720330414478</v>
      </c>
      <c r="G10433" s="27">
        <f t="shared" si="488"/>
        <v>1034.9349887128308</v>
      </c>
      <c r="H10433" s="27" t="s">
        <v>22</v>
      </c>
    </row>
    <row r="10434" spans="1:8">
      <c r="A10434" s="27">
        <f t="shared" si="487"/>
        <v>10432</v>
      </c>
      <c r="B10434" s="27">
        <v>3</v>
      </c>
      <c r="C10434" s="22">
        <v>2855.9700001860051</v>
      </c>
      <c r="D10434" s="23">
        <v>2.03256564751862E-2</v>
      </c>
      <c r="E10434" s="24">
        <v>2.7559217301750771</v>
      </c>
      <c r="F10434" s="27">
        <f t="shared" si="486"/>
        <v>1.1582154636677833</v>
      </c>
      <c r="G10434" s="27">
        <f t="shared" si="488"/>
        <v>7290.3355574041343</v>
      </c>
      <c r="H10434" s="27" t="s">
        <v>22</v>
      </c>
    </row>
    <row r="10435" spans="1:8">
      <c r="A10435" s="27">
        <f t="shared" si="487"/>
        <v>10433</v>
      </c>
      <c r="B10435" s="27">
        <v>3</v>
      </c>
      <c r="C10435" s="22">
        <v>3412.2400003671651</v>
      </c>
      <c r="D10435" s="23">
        <v>5.6662019093710004E-3</v>
      </c>
      <c r="E10435" s="24">
        <v>1.4688796680497926</v>
      </c>
      <c r="F10435" s="27">
        <f t="shared" ref="F10435:F10498" si="489">$K$2*EXP($K$3*D10435)</f>
        <v>1.1327029520173619</v>
      </c>
      <c r="G10435" s="27">
        <f t="shared" si="488"/>
        <v>385.63356797056832</v>
      </c>
      <c r="H10435" s="27" t="s">
        <v>23</v>
      </c>
    </row>
    <row r="10436" spans="1:8">
      <c r="A10436" s="27">
        <f t="shared" ref="A10436:A10499" si="490">A10435+1</f>
        <v>10434</v>
      </c>
      <c r="B10436" s="27">
        <v>3</v>
      </c>
      <c r="C10436" s="22">
        <v>4047.9050002694148</v>
      </c>
      <c r="D10436" s="23">
        <v>2.81193080614873E-2</v>
      </c>
      <c r="E10436" s="24">
        <v>1.6337209302325582</v>
      </c>
      <c r="F10436" s="27">
        <f t="shared" si="489"/>
        <v>1.1720122522966034</v>
      </c>
      <c r="G10436" s="27">
        <f t="shared" ref="G10436:G10499" si="491">C10436*(E10436-F10436)^2</f>
        <v>862.91175692459501</v>
      </c>
      <c r="H10436" s="27" t="s">
        <v>23</v>
      </c>
    </row>
    <row r="10437" spans="1:8">
      <c r="A10437" s="27">
        <f t="shared" si="490"/>
        <v>10435</v>
      </c>
      <c r="B10437" s="27">
        <v>3</v>
      </c>
      <c r="C10437" s="22">
        <v>3189.1450002640499</v>
      </c>
      <c r="D10437" s="23">
        <v>1.55423058839843E-2</v>
      </c>
      <c r="E10437" s="24">
        <v>3.4618916437098255</v>
      </c>
      <c r="F10437" s="27">
        <f t="shared" si="489"/>
        <v>1.1498282430737299</v>
      </c>
      <c r="G10437" s="27">
        <f t="shared" si="491"/>
        <v>17048.012049341814</v>
      </c>
      <c r="H10437" s="27" t="s">
        <v>22</v>
      </c>
    </row>
    <row r="10438" spans="1:8">
      <c r="A10438" s="27">
        <f t="shared" si="490"/>
        <v>10436</v>
      </c>
      <c r="B10438" s="27">
        <v>3</v>
      </c>
      <c r="C10438" s="22">
        <v>3944.6650031805052</v>
      </c>
      <c r="D10438" s="23">
        <v>1.45409998649962E-2</v>
      </c>
      <c r="E10438" s="24">
        <v>1.4090582314881381</v>
      </c>
      <c r="F10438" s="27">
        <f t="shared" si="489"/>
        <v>1.1480802359184548</v>
      </c>
      <c r="G10438" s="27">
        <f t="shared" si="491"/>
        <v>268.66921693621754</v>
      </c>
      <c r="H10438" s="27" t="s">
        <v>22</v>
      </c>
    </row>
    <row r="10439" spans="1:8">
      <c r="A10439" s="27">
        <f t="shared" si="490"/>
        <v>10437</v>
      </c>
      <c r="B10439" s="27">
        <v>3</v>
      </c>
      <c r="C10439" s="22">
        <v>8375.23000121117</v>
      </c>
      <c r="D10439" s="23">
        <v>9.3873541370477501E-2</v>
      </c>
      <c r="E10439" s="24">
        <v>1.3333333333333333</v>
      </c>
      <c r="F10439" s="27">
        <f t="shared" si="489"/>
        <v>1.2951538581912456</v>
      </c>
      <c r="G10439" s="27">
        <f t="shared" si="491"/>
        <v>12.208340964198864</v>
      </c>
      <c r="H10439" s="27" t="s">
        <v>22</v>
      </c>
    </row>
    <row r="10440" spans="1:8">
      <c r="A10440" s="27">
        <f t="shared" si="490"/>
        <v>10438</v>
      </c>
      <c r="B10440" s="27">
        <v>3</v>
      </c>
      <c r="C10440" s="22">
        <v>2735.539999246595</v>
      </c>
      <c r="D10440" s="23">
        <v>1.9886765396038501E-2</v>
      </c>
      <c r="E10440" s="24">
        <v>1.6755602988260405</v>
      </c>
      <c r="F10440" s="27">
        <f t="shared" si="489"/>
        <v>1.1574433610120998</v>
      </c>
      <c r="G10440" s="27">
        <f t="shared" si="491"/>
        <v>734.34247620274255</v>
      </c>
      <c r="H10440" s="27" t="s">
        <v>22</v>
      </c>
    </row>
    <row r="10441" spans="1:8">
      <c r="A10441" s="27">
        <f t="shared" si="490"/>
        <v>10439</v>
      </c>
      <c r="B10441" s="27">
        <v>3</v>
      </c>
      <c r="C10441" s="22">
        <v>2171.004999949595</v>
      </c>
      <c r="D10441" s="23">
        <v>1.70539890150062E-2</v>
      </c>
      <c r="E10441" s="24">
        <v>2.8861788617886179</v>
      </c>
      <c r="F10441" s="27">
        <f t="shared" si="489"/>
        <v>1.1524722727301173</v>
      </c>
      <c r="G10441" s="27">
        <f t="shared" si="491"/>
        <v>6525.4733922484729</v>
      </c>
      <c r="H10441" s="27" t="s">
        <v>22</v>
      </c>
    </row>
    <row r="10442" spans="1:8">
      <c r="A10442" s="27">
        <f t="shared" si="490"/>
        <v>10440</v>
      </c>
      <c r="B10442" s="27">
        <v>3</v>
      </c>
      <c r="C10442" s="22">
        <v>3584.0999993085852</v>
      </c>
      <c r="D10442" s="23">
        <v>2.6965028433120701E-2</v>
      </c>
      <c r="E10442" s="24">
        <v>1.7131147540983607</v>
      </c>
      <c r="F10442" s="27">
        <f t="shared" si="489"/>
        <v>1.1699585564131723</v>
      </c>
      <c r="G10442" s="27">
        <f t="shared" si="491"/>
        <v>1057.37636148198</v>
      </c>
      <c r="H10442" s="27" t="s">
        <v>23</v>
      </c>
    </row>
    <row r="10443" spans="1:8">
      <c r="A10443" s="27">
        <f t="shared" si="490"/>
        <v>10441</v>
      </c>
      <c r="B10443" s="27">
        <v>3</v>
      </c>
      <c r="C10443" s="22">
        <v>2856.1999995559449</v>
      </c>
      <c r="D10443" s="23">
        <v>1.39218142027565E-2</v>
      </c>
      <c r="E10443" s="24">
        <v>3.5097435897435898</v>
      </c>
      <c r="F10443" s="27">
        <f t="shared" si="489"/>
        <v>1.1470006366335215</v>
      </c>
      <c r="G10443" s="27">
        <f t="shared" si="491"/>
        <v>15944.891481991524</v>
      </c>
      <c r="H10443" s="27" t="s">
        <v>22</v>
      </c>
    </row>
    <row r="10444" spans="1:8">
      <c r="A10444" s="27">
        <f t="shared" si="490"/>
        <v>10442</v>
      </c>
      <c r="B10444" s="27">
        <v>3</v>
      </c>
      <c r="C10444" s="22">
        <v>3590.1450021863002</v>
      </c>
      <c r="D10444" s="23">
        <v>-3.0452649857836602E-3</v>
      </c>
      <c r="E10444" s="24">
        <v>1.3740219092331769</v>
      </c>
      <c r="F10444" s="27">
        <f t="shared" si="489"/>
        <v>1.1178089979982688</v>
      </c>
      <c r="G10444" s="27">
        <f t="shared" si="491"/>
        <v>235.67526929826903</v>
      </c>
      <c r="H10444" s="27" t="s">
        <v>23</v>
      </c>
    </row>
    <row r="10445" spans="1:8">
      <c r="A10445" s="27">
        <f t="shared" si="490"/>
        <v>10443</v>
      </c>
      <c r="B10445" s="27">
        <v>3</v>
      </c>
      <c r="C10445" s="22">
        <v>4519.9000010490399</v>
      </c>
      <c r="D10445" s="23">
        <v>3.9935131608014198E-4</v>
      </c>
      <c r="E10445" s="24">
        <v>1.1114175399889685</v>
      </c>
      <c r="F10445" s="27">
        <f t="shared" si="489"/>
        <v>1.1236746889736593</v>
      </c>
      <c r="G10445" s="27">
        <f t="shared" si="491"/>
        <v>0.67905938596021698</v>
      </c>
      <c r="H10445" s="27" t="s">
        <v>22</v>
      </c>
    </row>
    <row r="10446" spans="1:8">
      <c r="A10446" s="27">
        <f t="shared" si="490"/>
        <v>10444</v>
      </c>
      <c r="B10446" s="27">
        <v>3</v>
      </c>
      <c r="C10446" s="22">
        <v>5444.1000003814697</v>
      </c>
      <c r="D10446" s="23">
        <v>-3.4442676567194102E-3</v>
      </c>
      <c r="E10446" s="24">
        <v>0.96969696969696972</v>
      </c>
      <c r="F10446" s="27">
        <f t="shared" si="489"/>
        <v>1.117131535129305</v>
      </c>
      <c r="G10446" s="27">
        <f t="shared" si="491"/>
        <v>118.33813540590248</v>
      </c>
      <c r="H10446" s="27" t="s">
        <v>22</v>
      </c>
    </row>
    <row r="10447" spans="1:8">
      <c r="A10447" s="27">
        <f t="shared" si="490"/>
        <v>10445</v>
      </c>
      <c r="B10447" s="27">
        <v>3</v>
      </c>
      <c r="C10447" s="22">
        <v>4018.1000003814702</v>
      </c>
      <c r="D10447" s="23">
        <v>-2.7940700757031402E-4</v>
      </c>
      <c r="E10447" s="24">
        <v>0.90582191780821919</v>
      </c>
      <c r="F10447" s="27">
        <f t="shared" si="489"/>
        <v>1.1225164302732238</v>
      </c>
      <c r="G10447" s="27">
        <f t="shared" si="491"/>
        <v>188.67595981005391</v>
      </c>
      <c r="H10447" s="27" t="s">
        <v>23</v>
      </c>
    </row>
    <row r="10448" spans="1:8">
      <c r="A10448" s="27">
        <f t="shared" si="490"/>
        <v>10446</v>
      </c>
      <c r="B10448" s="27">
        <v>3</v>
      </c>
      <c r="C10448" s="22">
        <v>11537.949999779499</v>
      </c>
      <c r="D10448" s="23">
        <v>1.1028679739431901E-2</v>
      </c>
      <c r="E10448" s="24">
        <v>1.1537414965986394</v>
      </c>
      <c r="F10448" s="27">
        <f t="shared" si="489"/>
        <v>1.141969665646571</v>
      </c>
      <c r="G10448" s="27">
        <f t="shared" si="491"/>
        <v>1.5988830049067673</v>
      </c>
      <c r="H10448" s="27" t="s">
        <v>22</v>
      </c>
    </row>
    <row r="10449" spans="1:8">
      <c r="A10449" s="27">
        <f t="shared" si="490"/>
        <v>10447</v>
      </c>
      <c r="B10449" s="27">
        <v>3</v>
      </c>
      <c r="C10449" s="22">
        <v>5693.9900007247998</v>
      </c>
      <c r="D10449" s="23">
        <v>-5.7888134933933898E-3</v>
      </c>
      <c r="E10449" s="24">
        <v>1.0990437158469946</v>
      </c>
      <c r="F10449" s="27">
        <f t="shared" si="489"/>
        <v>1.11315903927293</v>
      </c>
      <c r="G10449" s="27">
        <f t="shared" si="491"/>
        <v>1.1344839794752906</v>
      </c>
      <c r="H10449" s="27" t="s">
        <v>22</v>
      </c>
    </row>
    <row r="10450" spans="1:8">
      <c r="A10450" s="27">
        <f t="shared" si="490"/>
        <v>10448</v>
      </c>
      <c r="B10450" s="27">
        <v>3</v>
      </c>
      <c r="C10450" s="22">
        <v>11939.460001409099</v>
      </c>
      <c r="D10450" s="23">
        <v>1.1995369082721599E-2</v>
      </c>
      <c r="E10450" s="24">
        <v>1.1165462902166776</v>
      </c>
      <c r="F10450" s="27">
        <f t="shared" si="489"/>
        <v>1.1436482153796217</v>
      </c>
      <c r="G10450" s="27">
        <f t="shared" si="491"/>
        <v>8.769704672888917</v>
      </c>
      <c r="H10450" s="27" t="s">
        <v>22</v>
      </c>
    </row>
    <row r="10451" spans="1:8">
      <c r="A10451" s="27">
        <f t="shared" si="490"/>
        <v>10449</v>
      </c>
      <c r="B10451" s="27">
        <v>3</v>
      </c>
      <c r="C10451" s="22">
        <v>5936.0099997520401</v>
      </c>
      <c r="D10451" s="23">
        <v>2.4365817884164599E-3</v>
      </c>
      <c r="E10451" s="24">
        <v>1.2795762213066511</v>
      </c>
      <c r="F10451" s="27">
        <f t="shared" si="489"/>
        <v>1.127158277243939</v>
      </c>
      <c r="G10451" s="27">
        <f t="shared" si="491"/>
        <v>137.90081164133292</v>
      </c>
      <c r="H10451" s="27" t="s">
        <v>23</v>
      </c>
    </row>
    <row r="10452" spans="1:8">
      <c r="A10452" s="27">
        <f t="shared" si="490"/>
        <v>10450</v>
      </c>
      <c r="B10452" s="27">
        <v>3</v>
      </c>
      <c r="C10452" s="22">
        <v>3152.359999634325</v>
      </c>
      <c r="D10452" s="23">
        <v>4.39234177880145E-2</v>
      </c>
      <c r="E10452" s="24">
        <v>1.0325068870523415</v>
      </c>
      <c r="F10452" s="27">
        <f t="shared" si="489"/>
        <v>1.2004962326942799</v>
      </c>
      <c r="G10452" s="27">
        <f t="shared" si="491"/>
        <v>88.960923966469508</v>
      </c>
      <c r="H10452" s="27" t="s">
        <v>22</v>
      </c>
    </row>
    <row r="10453" spans="1:8">
      <c r="A10453" s="27">
        <f t="shared" si="490"/>
        <v>10451</v>
      </c>
      <c r="B10453" s="27">
        <v>3</v>
      </c>
      <c r="C10453" s="22">
        <v>10447.220000028599</v>
      </c>
      <c r="D10453" s="23">
        <v>1.3237353184598201E-3</v>
      </c>
      <c r="E10453" s="24">
        <v>1.2698594780613708</v>
      </c>
      <c r="F10453" s="27">
        <f t="shared" si="489"/>
        <v>1.1252540149275156</v>
      </c>
      <c r="G10453" s="27">
        <f t="shared" si="491"/>
        <v>218.45910081072446</v>
      </c>
      <c r="H10453" s="27" t="s">
        <v>23</v>
      </c>
    </row>
    <row r="10454" spans="1:8">
      <c r="A10454" s="27">
        <f t="shared" si="490"/>
        <v>10452</v>
      </c>
      <c r="B10454" s="27">
        <v>3</v>
      </c>
      <c r="C10454" s="22">
        <v>6723.0300378203501</v>
      </c>
      <c r="D10454" s="23">
        <v>2.32797411343105E-2</v>
      </c>
      <c r="E10454" s="24">
        <v>0.93266606005459507</v>
      </c>
      <c r="F10454" s="27">
        <f t="shared" si="489"/>
        <v>1.163425743478629</v>
      </c>
      <c r="G10454" s="27">
        <f t="shared" si="491"/>
        <v>358.00156124877526</v>
      </c>
      <c r="H10454" s="27" t="s">
        <v>22</v>
      </c>
    </row>
    <row r="10455" spans="1:8">
      <c r="A10455" s="27">
        <f t="shared" si="490"/>
        <v>10453</v>
      </c>
      <c r="B10455" s="27">
        <v>3</v>
      </c>
      <c r="C10455" s="22">
        <v>12087.530065536501</v>
      </c>
      <c r="D10455" s="23">
        <v>1.48415056430666E-2</v>
      </c>
      <c r="E10455" s="24">
        <v>1.2219413549039433</v>
      </c>
      <c r="F10455" s="27">
        <f t="shared" si="489"/>
        <v>1.1486045577604469</v>
      </c>
      <c r="G10455" s="27">
        <f t="shared" si="491"/>
        <v>65.010191493080384</v>
      </c>
      <c r="H10455" s="27" t="s">
        <v>22</v>
      </c>
    </row>
    <row r="10456" spans="1:8">
      <c r="A10456" s="27">
        <f t="shared" si="490"/>
        <v>10454</v>
      </c>
      <c r="B10456" s="27">
        <v>3</v>
      </c>
      <c r="C10456" s="22">
        <v>35039.099991798401</v>
      </c>
      <c r="D10456" s="23">
        <v>2.07158431344772E-3</v>
      </c>
      <c r="E10456" s="24">
        <v>0.89722785665990534</v>
      </c>
      <c r="F10456" s="27">
        <f t="shared" si="489"/>
        <v>1.126533351989174</v>
      </c>
      <c r="G10456" s="27">
        <f t="shared" si="491"/>
        <v>1842.3912736541545</v>
      </c>
      <c r="H10456" s="27" t="s">
        <v>23</v>
      </c>
    </row>
    <row r="10457" spans="1:8">
      <c r="A10457" s="27">
        <f t="shared" si="490"/>
        <v>10455</v>
      </c>
      <c r="B10457" s="27">
        <v>3</v>
      </c>
      <c r="C10457" s="22">
        <v>36281.32</v>
      </c>
      <c r="D10457" s="23">
        <v>1.41545695802274E-5</v>
      </c>
      <c r="E10457" s="24">
        <v>1.1634948096885813</v>
      </c>
      <c r="F10457" s="27">
        <f t="shared" si="489"/>
        <v>1.1230172281853397</v>
      </c>
      <c r="G10457" s="27">
        <f t="shared" si="491"/>
        <v>59.444570179552741</v>
      </c>
      <c r="H10457" s="27" t="s">
        <v>22</v>
      </c>
    </row>
    <row r="10458" spans="1:8">
      <c r="A10458" s="27">
        <f t="shared" si="490"/>
        <v>10456</v>
      </c>
      <c r="B10458" s="27">
        <v>3</v>
      </c>
      <c r="C10458" s="22">
        <v>17617.96</v>
      </c>
      <c r="D10458" s="23">
        <v>5.3516676736965899E-3</v>
      </c>
      <c r="E10458" s="24">
        <v>1.2877852734318933</v>
      </c>
      <c r="F10458" s="27">
        <f t="shared" si="489"/>
        <v>1.1321617568433877</v>
      </c>
      <c r="G10458" s="27">
        <f t="shared" si="491"/>
        <v>426.68371638388265</v>
      </c>
      <c r="H10458" s="27" t="s">
        <v>23</v>
      </c>
    </row>
    <row r="10459" spans="1:8">
      <c r="A10459" s="27">
        <f t="shared" si="490"/>
        <v>10457</v>
      </c>
      <c r="B10459" s="27">
        <v>3</v>
      </c>
      <c r="C10459" s="22">
        <v>16830.13</v>
      </c>
      <c r="D10459" s="23">
        <v>5.3899287516514099E-3</v>
      </c>
      <c r="E10459" s="24">
        <v>1.1413533834586467</v>
      </c>
      <c r="F10459" s="27">
        <f t="shared" si="489"/>
        <v>1.1322275759581799</v>
      </c>
      <c r="G10459" s="27">
        <f t="shared" si="491"/>
        <v>1.4016193279208649</v>
      </c>
      <c r="H10459" s="27" t="s">
        <v>22</v>
      </c>
    </row>
    <row r="10460" spans="1:8">
      <c r="A10460" s="27">
        <f t="shared" si="490"/>
        <v>10458</v>
      </c>
      <c r="B10460" s="27">
        <v>3</v>
      </c>
      <c r="C10460" s="22">
        <v>17618.605</v>
      </c>
      <c r="D10460" s="23">
        <v>5.4052956808711902E-3</v>
      </c>
      <c r="E10460" s="24">
        <v>1.0302943287867912</v>
      </c>
      <c r="F10460" s="27">
        <f t="shared" si="489"/>
        <v>1.1322540121941784</v>
      </c>
      <c r="G10460" s="27">
        <f t="shared" si="491"/>
        <v>183.15908934524882</v>
      </c>
      <c r="H10460" s="27" t="s">
        <v>23</v>
      </c>
    </row>
    <row r="10461" spans="1:8">
      <c r="A10461" s="27">
        <f t="shared" si="490"/>
        <v>10459</v>
      </c>
      <c r="B10461" s="27">
        <v>3</v>
      </c>
      <c r="C10461" s="22">
        <v>18366.724999999999</v>
      </c>
      <c r="D10461" s="23">
        <v>-3.1082865118050801E-3</v>
      </c>
      <c r="E10461" s="24">
        <v>1.0303534303534303</v>
      </c>
      <c r="F10461" s="27">
        <f t="shared" si="489"/>
        <v>1.1177019670299473</v>
      </c>
      <c r="G10461" s="27">
        <f t="shared" si="491"/>
        <v>140.13382972307969</v>
      </c>
      <c r="H10461" s="27" t="s">
        <v>22</v>
      </c>
    </row>
    <row r="10462" spans="1:8">
      <c r="A10462" s="27">
        <f t="shared" si="490"/>
        <v>10460</v>
      </c>
      <c r="B10462" s="27">
        <v>3</v>
      </c>
      <c r="C10462" s="22">
        <v>13787.74</v>
      </c>
      <c r="D10462" s="23">
        <v>6.2991732320630198E-3</v>
      </c>
      <c r="E10462" s="24">
        <v>1.1160911094783248</v>
      </c>
      <c r="F10462" s="27">
        <f t="shared" si="489"/>
        <v>1.1337928419820265</v>
      </c>
      <c r="G10462" s="27">
        <f t="shared" si="491"/>
        <v>4.3204067167796527</v>
      </c>
      <c r="H10462" s="27" t="s">
        <v>23</v>
      </c>
    </row>
    <row r="10463" spans="1:8">
      <c r="A10463" s="27">
        <f t="shared" si="490"/>
        <v>10461</v>
      </c>
      <c r="B10463" s="27">
        <v>3</v>
      </c>
      <c r="C10463" s="22">
        <v>15409.78</v>
      </c>
      <c r="D10463" s="23">
        <v>3.6068291477800701E-3</v>
      </c>
      <c r="E10463" s="24">
        <v>0.79901071723000827</v>
      </c>
      <c r="F10463" s="27">
        <f t="shared" si="489"/>
        <v>1.1291642381643632</v>
      </c>
      <c r="G10463" s="27">
        <f t="shared" si="491"/>
        <v>1679.6867829118423</v>
      </c>
      <c r="H10463" s="27" t="s">
        <v>23</v>
      </c>
    </row>
    <row r="10464" spans="1:8">
      <c r="A10464" s="27">
        <f t="shared" si="490"/>
        <v>10462</v>
      </c>
      <c r="B10464" s="27">
        <v>3</v>
      </c>
      <c r="C10464" s="22">
        <v>3722.3299994468698</v>
      </c>
      <c r="D10464" s="23">
        <v>5.8064078039731697E-3</v>
      </c>
      <c r="E10464" s="24">
        <v>0.90959409594095941</v>
      </c>
      <c r="F10464" s="27">
        <f t="shared" si="489"/>
        <v>1.1329442770068048</v>
      </c>
      <c r="G10464" s="27">
        <f t="shared" si="491"/>
        <v>185.68956131087012</v>
      </c>
      <c r="H10464" s="27" t="s">
        <v>22</v>
      </c>
    </row>
    <row r="10465" spans="1:8">
      <c r="A10465" s="27">
        <f t="shared" si="490"/>
        <v>10463</v>
      </c>
      <c r="B10465" s="27">
        <v>3</v>
      </c>
      <c r="C10465" s="22">
        <v>4702.9800122678298</v>
      </c>
      <c r="D10465" s="23">
        <v>3.71125237267622E-2</v>
      </c>
      <c r="E10465" s="24">
        <v>1.0180855756506395</v>
      </c>
      <c r="F10465" s="27">
        <f t="shared" si="489"/>
        <v>1.1881369449027606</v>
      </c>
      <c r="G10465" s="27">
        <f t="shared" si="491"/>
        <v>135.99827487719421</v>
      </c>
      <c r="H10465" s="27" t="s">
        <v>23</v>
      </c>
    </row>
    <row r="10466" spans="1:8">
      <c r="A10466" s="27">
        <f t="shared" si="490"/>
        <v>10464</v>
      </c>
      <c r="B10466" s="27">
        <v>3</v>
      </c>
      <c r="C10466" s="22">
        <v>4774.5350086689004</v>
      </c>
      <c r="D10466" s="23">
        <v>7.07897529152974E-3</v>
      </c>
      <c r="E10466" s="24">
        <v>0.99826689774696709</v>
      </c>
      <c r="F10466" s="27">
        <f t="shared" si="489"/>
        <v>1.1351369962919144</v>
      </c>
      <c r="G10466" s="27">
        <f t="shared" si="491"/>
        <v>89.44338812678069</v>
      </c>
      <c r="H10466" s="27" t="s">
        <v>22</v>
      </c>
    </row>
    <row r="10467" spans="1:8">
      <c r="A10467" s="27">
        <f t="shared" si="490"/>
        <v>10465</v>
      </c>
      <c r="B10467" s="27">
        <v>3</v>
      </c>
      <c r="C10467" s="22">
        <v>9891.2200199961699</v>
      </c>
      <c r="D10467" s="23">
        <v>1.5195942039401699E-2</v>
      </c>
      <c r="E10467" s="24">
        <v>0.96367346938775511</v>
      </c>
      <c r="F10467" s="27">
        <f t="shared" si="489"/>
        <v>1.149223285410933</v>
      </c>
      <c r="G10467" s="27">
        <f t="shared" si="491"/>
        <v>340.54218524166453</v>
      </c>
      <c r="H10467" s="27" t="s">
        <v>23</v>
      </c>
    </row>
    <row r="10468" spans="1:8">
      <c r="A10468" s="27">
        <f t="shared" si="490"/>
        <v>10466</v>
      </c>
      <c r="B10468" s="27">
        <v>3</v>
      </c>
      <c r="C10468" s="22">
        <v>5156.1850092410996</v>
      </c>
      <c r="D10468" s="23">
        <v>2.86266950883186E-2</v>
      </c>
      <c r="E10468" s="24">
        <v>0.94522191123550581</v>
      </c>
      <c r="F10468" s="27">
        <f t="shared" si="489"/>
        <v>1.1729161362095204</v>
      </c>
      <c r="G10468" s="27">
        <f t="shared" si="491"/>
        <v>267.3206591473002</v>
      </c>
      <c r="H10468" s="27" t="s">
        <v>23</v>
      </c>
    </row>
    <row r="10469" spans="1:8">
      <c r="A10469" s="27">
        <f t="shared" si="490"/>
        <v>10467</v>
      </c>
      <c r="B10469" s="27">
        <v>3</v>
      </c>
      <c r="C10469" s="22">
        <v>2972.7199983596802</v>
      </c>
      <c r="D10469" s="23">
        <v>1.3243762861927501E-2</v>
      </c>
      <c r="E10469" s="24">
        <v>0.91724137931034477</v>
      </c>
      <c r="F10469" s="27">
        <f t="shared" si="489"/>
        <v>1.1458195649001841</v>
      </c>
      <c r="G10469" s="27">
        <f t="shared" si="491"/>
        <v>155.31863561354231</v>
      </c>
      <c r="H10469" s="27" t="s">
        <v>23</v>
      </c>
    </row>
    <row r="10470" spans="1:8">
      <c r="A10470" s="27">
        <f t="shared" si="490"/>
        <v>10468</v>
      </c>
      <c r="B10470" s="27">
        <v>3</v>
      </c>
      <c r="C10470" s="22">
        <v>8935.8300011158008</v>
      </c>
      <c r="D10470" s="23">
        <v>1.1705425629191901E-3</v>
      </c>
      <c r="E10470" s="24">
        <v>1.306402950050285</v>
      </c>
      <c r="F10470" s="27">
        <f t="shared" si="489"/>
        <v>1.1249921291052147</v>
      </c>
      <c r="G10470" s="27">
        <f t="shared" si="491"/>
        <v>294.07714625860558</v>
      </c>
      <c r="H10470" s="27" t="s">
        <v>22</v>
      </c>
    </row>
    <row r="10471" spans="1:8">
      <c r="A10471" s="27">
        <f t="shared" si="490"/>
        <v>10469</v>
      </c>
      <c r="B10471" s="27">
        <v>3</v>
      </c>
      <c r="C10471" s="22">
        <v>5805.1150331497001</v>
      </c>
      <c r="D10471" s="23">
        <v>2.8133131952583299E-2</v>
      </c>
      <c r="E10471" s="24">
        <v>1.022409702082784</v>
      </c>
      <c r="F10471" s="27">
        <f t="shared" si="489"/>
        <v>1.1720368696152783</v>
      </c>
      <c r="G10471" s="27">
        <f t="shared" si="491"/>
        <v>129.96659457177262</v>
      </c>
      <c r="H10471" s="27" t="s">
        <v>23</v>
      </c>
    </row>
    <row r="10472" spans="1:8">
      <c r="A10472" s="27">
        <f t="shared" si="490"/>
        <v>10470</v>
      </c>
      <c r="B10472" s="27">
        <v>3</v>
      </c>
      <c r="C10472" s="22">
        <v>10803.8100661635</v>
      </c>
      <c r="D10472" s="23">
        <v>1.78202455346896E-2</v>
      </c>
      <c r="E10472" s="24">
        <v>1.2096774193548387</v>
      </c>
      <c r="F10472" s="27">
        <f t="shared" si="489"/>
        <v>1.1538148251091329</v>
      </c>
      <c r="G10472" s="27">
        <f t="shared" si="491"/>
        <v>33.714687711914351</v>
      </c>
      <c r="H10472" s="27" t="s">
        <v>22</v>
      </c>
    </row>
    <row r="10473" spans="1:8">
      <c r="A10473" s="27">
        <f t="shared" si="490"/>
        <v>10471</v>
      </c>
      <c r="B10473" s="27">
        <v>3</v>
      </c>
      <c r="C10473" s="22">
        <v>45765.689999818802</v>
      </c>
      <c r="D10473" s="23">
        <v>-2.8762588926548901E-3</v>
      </c>
      <c r="E10473" s="24">
        <v>1.0110190743977505</v>
      </c>
      <c r="F10473" s="27">
        <f t="shared" si="489"/>
        <v>1.1180960756974383</v>
      </c>
      <c r="G10473" s="27">
        <f t="shared" si="491"/>
        <v>524.72579593063574</v>
      </c>
      <c r="H10473" s="27" t="s">
        <v>22</v>
      </c>
    </row>
    <row r="10474" spans="1:8">
      <c r="A10474" s="27">
        <f t="shared" si="490"/>
        <v>10472</v>
      </c>
      <c r="B10474" s="27">
        <v>3</v>
      </c>
      <c r="C10474" s="22">
        <v>46643.374999970198</v>
      </c>
      <c r="D10474" s="23">
        <v>-5.2818179095955597E-3</v>
      </c>
      <c r="E10474" s="24">
        <v>0.9929373280796967</v>
      </c>
      <c r="F10474" s="27">
        <f t="shared" si="489"/>
        <v>1.1140168716050118</v>
      </c>
      <c r="G10474" s="27">
        <f t="shared" si="491"/>
        <v>683.80381168742213</v>
      </c>
      <c r="H10474" s="27" t="s">
        <v>22</v>
      </c>
    </row>
    <row r="10475" spans="1:8">
      <c r="A10475" s="27">
        <f t="shared" si="490"/>
        <v>10473</v>
      </c>
      <c r="B10475" s="27">
        <v>3</v>
      </c>
      <c r="C10475" s="22">
        <v>47013.849990844748</v>
      </c>
      <c r="D10475" s="23">
        <v>2.1064708782759698E-3</v>
      </c>
      <c r="E10475" s="24">
        <v>1.0931365313653136</v>
      </c>
      <c r="F10475" s="27">
        <f t="shared" si="489"/>
        <v>1.1265930675483293</v>
      </c>
      <c r="G10475" s="27">
        <f t="shared" si="491"/>
        <v>52.624474074342878</v>
      </c>
      <c r="H10475" s="27" t="s">
        <v>22</v>
      </c>
    </row>
    <row r="10476" spans="1:8">
      <c r="A10476" s="27">
        <f t="shared" si="490"/>
        <v>10474</v>
      </c>
      <c r="B10476" s="27">
        <v>3</v>
      </c>
      <c r="C10476" s="22">
        <v>48699.644989401102</v>
      </c>
      <c r="D10476" s="23">
        <v>-8.84571684429091E-4</v>
      </c>
      <c r="E10476" s="24">
        <v>0.99502770279869301</v>
      </c>
      <c r="F10476" s="27">
        <f t="shared" si="489"/>
        <v>1.1214847613262728</v>
      </c>
      <c r="G10476" s="27">
        <f t="shared" si="491"/>
        <v>778.77490151339805</v>
      </c>
      <c r="H10476" s="27" t="s">
        <v>23</v>
      </c>
    </row>
    <row r="10477" spans="1:8">
      <c r="A10477" s="27">
        <f t="shared" si="490"/>
        <v>10475</v>
      </c>
      <c r="B10477" s="27">
        <v>3</v>
      </c>
      <c r="C10477" s="22">
        <v>9990.7050008364004</v>
      </c>
      <c r="D10477" s="23">
        <v>4.3287913376417004E-3</v>
      </c>
      <c r="E10477" s="24">
        <v>1.1234659909574203</v>
      </c>
      <c r="F10477" s="27">
        <f t="shared" si="489"/>
        <v>1.1304035583458421</v>
      </c>
      <c r="G10477" s="27">
        <f t="shared" si="491"/>
        <v>0.48085104585459437</v>
      </c>
      <c r="H10477" s="27" t="s">
        <v>23</v>
      </c>
    </row>
    <row r="10478" spans="1:8">
      <c r="A10478" s="27">
        <f t="shared" si="490"/>
        <v>10476</v>
      </c>
      <c r="B10478" s="27">
        <v>3</v>
      </c>
      <c r="C10478" s="22">
        <v>12200.83000399545</v>
      </c>
      <c r="D10478" s="23">
        <v>3.7266266043631301E-3</v>
      </c>
      <c r="E10478" s="24">
        <v>1.111752979943859</v>
      </c>
      <c r="F10478" s="27">
        <f t="shared" si="489"/>
        <v>1.1293697883956471</v>
      </c>
      <c r="G10478" s="27">
        <f t="shared" si="491"/>
        <v>3.7865512616795001</v>
      </c>
      <c r="H10478" s="27" t="s">
        <v>22</v>
      </c>
    </row>
    <row r="10479" spans="1:8">
      <c r="A10479" s="27">
        <f t="shared" si="490"/>
        <v>10477</v>
      </c>
      <c r="B10479" s="27">
        <v>3</v>
      </c>
      <c r="C10479" s="22">
        <v>6749.00500035195</v>
      </c>
      <c r="D10479" s="23">
        <v>4.9466376844143397E-3</v>
      </c>
      <c r="E10479" s="24">
        <v>1.1064205339413107</v>
      </c>
      <c r="F10479" s="27">
        <f t="shared" si="489"/>
        <v>1.1314652333560684</v>
      </c>
      <c r="G10479" s="27">
        <f t="shared" si="491"/>
        <v>4.233225438671897</v>
      </c>
      <c r="H10479" s="27" t="s">
        <v>23</v>
      </c>
    </row>
    <row r="10480" spans="1:8">
      <c r="A10480" s="27">
        <f t="shared" si="490"/>
        <v>10478</v>
      </c>
      <c r="B10480" s="27">
        <v>3</v>
      </c>
      <c r="C10480" s="22">
        <v>7722.3399989605005</v>
      </c>
      <c r="D10480" s="23">
        <v>4.70093554707351E-4</v>
      </c>
      <c r="E10480" s="24">
        <v>1.1449050755521115</v>
      </c>
      <c r="F10480" s="27">
        <f t="shared" si="489"/>
        <v>1.1237954749374026</v>
      </c>
      <c r="G10480" s="27">
        <f t="shared" si="491"/>
        <v>3.4411923774226088</v>
      </c>
      <c r="H10480" s="27" t="s">
        <v>22</v>
      </c>
    </row>
    <row r="10481" spans="1:8">
      <c r="A10481" s="27">
        <f t="shared" si="490"/>
        <v>10479</v>
      </c>
      <c r="B10481" s="27">
        <v>3</v>
      </c>
      <c r="C10481" s="22">
        <v>3646.6850295355548</v>
      </c>
      <c r="D10481" s="23">
        <v>4.6196916635371198E-2</v>
      </c>
      <c r="E10481" s="24">
        <v>1.0688917415489945</v>
      </c>
      <c r="F10481" s="27">
        <f t="shared" si="489"/>
        <v>1.2046503580057195</v>
      </c>
      <c r="G10481" s="27">
        <f t="shared" si="491"/>
        <v>67.209870851104853</v>
      </c>
      <c r="H10481" s="27" t="s">
        <v>22</v>
      </c>
    </row>
    <row r="10482" spans="1:8">
      <c r="A10482" s="27">
        <f t="shared" si="490"/>
        <v>10480</v>
      </c>
      <c r="B10482" s="27">
        <v>3</v>
      </c>
      <c r="C10482" s="22">
        <v>8917.7700449824297</v>
      </c>
      <c r="D10482" s="23">
        <v>1.83614409413114E-2</v>
      </c>
      <c r="E10482" s="24">
        <v>0.99012261580381467</v>
      </c>
      <c r="F10482" s="27">
        <f t="shared" si="489"/>
        <v>1.1547639918656767</v>
      </c>
      <c r="G10482" s="27">
        <f t="shared" si="491"/>
        <v>241.73205488084997</v>
      </c>
      <c r="H10482" s="27" t="s">
        <v>23</v>
      </c>
    </row>
    <row r="10483" spans="1:8">
      <c r="A10483" s="27">
        <f t="shared" si="490"/>
        <v>10481</v>
      </c>
      <c r="B10483" s="27">
        <v>3</v>
      </c>
      <c r="C10483" s="22">
        <v>2029.7800002098099</v>
      </c>
      <c r="D10483" s="23">
        <v>1.7220678447580299E-2</v>
      </c>
      <c r="E10483" s="24">
        <v>1.0511945392491469</v>
      </c>
      <c r="F10483" s="27">
        <f t="shared" si="489"/>
        <v>1.1527641950371725</v>
      </c>
      <c r="G10483" s="27">
        <f t="shared" si="491"/>
        <v>20.940012198372543</v>
      </c>
      <c r="H10483" s="27" t="s">
        <v>22</v>
      </c>
    </row>
    <row r="10484" spans="1:8">
      <c r="A10484" s="27">
        <f t="shared" si="490"/>
        <v>10482</v>
      </c>
      <c r="B10484" s="27">
        <v>3</v>
      </c>
      <c r="C10484" s="22">
        <v>4094.5649999976149</v>
      </c>
      <c r="D10484" s="23">
        <v>-5.1191713665064602E-3</v>
      </c>
      <c r="E10484" s="24">
        <v>1.075952438728464</v>
      </c>
      <c r="F10484" s="27">
        <f t="shared" si="489"/>
        <v>1.1142922082399231</v>
      </c>
      <c r="G10484" s="27">
        <f t="shared" si="491"/>
        <v>6.0187563847540639</v>
      </c>
      <c r="H10484" s="27" t="s">
        <v>23</v>
      </c>
    </row>
    <row r="10485" spans="1:8">
      <c r="A10485" s="27">
        <f t="shared" si="490"/>
        <v>10483</v>
      </c>
      <c r="B10485" s="27">
        <v>3</v>
      </c>
      <c r="C10485" s="22">
        <v>3453.44000005722</v>
      </c>
      <c r="D10485" s="23">
        <v>1.39381064868385E-3</v>
      </c>
      <c r="E10485" s="24">
        <v>1.3791606367583213</v>
      </c>
      <c r="F10485" s="27">
        <f t="shared" si="489"/>
        <v>1.1253738303092466</v>
      </c>
      <c r="G10485" s="27">
        <f t="shared" si="491"/>
        <v>222.42827643033377</v>
      </c>
      <c r="H10485" s="27" t="s">
        <v>22</v>
      </c>
    </row>
    <row r="10486" spans="1:8">
      <c r="A10486" s="27">
        <f t="shared" si="490"/>
        <v>10484</v>
      </c>
      <c r="B10486" s="27">
        <v>3</v>
      </c>
      <c r="C10486" s="22">
        <v>3145.0199995040898</v>
      </c>
      <c r="D10486" s="23">
        <v>2.6146166609836399E-3</v>
      </c>
      <c r="E10486" s="24">
        <v>1.2603174603174603</v>
      </c>
      <c r="F10486" s="27">
        <f t="shared" si="489"/>
        <v>1.1274632229025918</v>
      </c>
      <c r="G10486" s="27">
        <f t="shared" si="491"/>
        <v>55.510384211341247</v>
      </c>
      <c r="H10486" s="27" t="s">
        <v>23</v>
      </c>
    </row>
    <row r="10487" spans="1:8">
      <c r="A10487" s="27">
        <f t="shared" si="490"/>
        <v>10485</v>
      </c>
      <c r="B10487" s="27">
        <v>3</v>
      </c>
      <c r="C10487" s="22">
        <v>3719.6999992132201</v>
      </c>
      <c r="D10487" s="23">
        <v>0.106160709936871</v>
      </c>
      <c r="E10487" s="24">
        <v>1.261038961038961</v>
      </c>
      <c r="F10487" s="27">
        <f t="shared" si="489"/>
        <v>1.3195604524737268</v>
      </c>
      <c r="G10487" s="27">
        <f t="shared" si="491"/>
        <v>12.739098218085191</v>
      </c>
      <c r="H10487" s="27" t="s">
        <v>22</v>
      </c>
    </row>
    <row r="10488" spans="1:8">
      <c r="A10488" s="27">
        <f t="shared" si="490"/>
        <v>10486</v>
      </c>
      <c r="B10488" s="27">
        <v>3</v>
      </c>
      <c r="C10488" s="22">
        <v>5049.5799999237097</v>
      </c>
      <c r="D10488" s="23">
        <v>5.8875952633810503E-3</v>
      </c>
      <c r="E10488" s="24">
        <v>1.0207715133531157</v>
      </c>
      <c r="F10488" s="27">
        <f t="shared" si="489"/>
        <v>1.1330840418749477</v>
      </c>
      <c r="G10488" s="27">
        <f t="shared" si="491"/>
        <v>63.69592759331627</v>
      </c>
      <c r="H10488" s="27" t="s">
        <v>23</v>
      </c>
    </row>
    <row r="10489" spans="1:8">
      <c r="A10489" s="27">
        <f t="shared" si="490"/>
        <v>10487</v>
      </c>
      <c r="B10489" s="27">
        <v>3</v>
      </c>
      <c r="C10489" s="22">
        <v>5118.6500000953702</v>
      </c>
      <c r="D10489" s="23">
        <v>8.7420425757814399E-4</v>
      </c>
      <c r="E10489" s="24">
        <v>1.3801169590643274</v>
      </c>
      <c r="F10489" s="27">
        <f t="shared" si="489"/>
        <v>1.124485706317756</v>
      </c>
      <c r="G10489" s="27">
        <f t="shared" si="491"/>
        <v>334.49014849036922</v>
      </c>
      <c r="H10489" s="27" t="s">
        <v>22</v>
      </c>
    </row>
    <row r="10490" spans="1:8">
      <c r="A10490" s="27">
        <f t="shared" si="490"/>
        <v>10488</v>
      </c>
      <c r="B10490" s="27">
        <v>3</v>
      </c>
      <c r="C10490" s="22">
        <v>7174.6499997377396</v>
      </c>
      <c r="D10490" s="23">
        <v>2.0476425990344198E-2</v>
      </c>
      <c r="E10490" s="24">
        <v>1.0264496439471007</v>
      </c>
      <c r="F10490" s="27">
        <f t="shared" si="489"/>
        <v>1.1584808181166966</v>
      </c>
      <c r="G10490" s="27">
        <f t="shared" si="491"/>
        <v>125.07015579951531</v>
      </c>
      <c r="H10490" s="27" t="s">
        <v>22</v>
      </c>
    </row>
    <row r="10491" spans="1:8">
      <c r="A10491" s="27">
        <f t="shared" si="490"/>
        <v>10489</v>
      </c>
      <c r="B10491" s="27">
        <v>3</v>
      </c>
      <c r="C10491" s="22">
        <v>6792.1000008583096</v>
      </c>
      <c r="D10491" s="23">
        <v>0.19227354934517699</v>
      </c>
      <c r="E10491" s="24">
        <v>1.1952479338842976</v>
      </c>
      <c r="F10491" s="27">
        <f t="shared" si="489"/>
        <v>1.5040162402884953</v>
      </c>
      <c r="G10491" s="27">
        <f t="shared" si="491"/>
        <v>647.54432680228808</v>
      </c>
      <c r="H10491" s="27" t="s">
        <v>23</v>
      </c>
    </row>
    <row r="10492" spans="1:8">
      <c r="A10492" s="27">
        <f t="shared" si="490"/>
        <v>10490</v>
      </c>
      <c r="B10492" s="27">
        <v>3</v>
      </c>
      <c r="C10492" s="22">
        <v>1690.7999999523199</v>
      </c>
      <c r="D10492" s="23">
        <v>0.122211175525482</v>
      </c>
      <c r="E10492" s="24">
        <v>1.70509977827051</v>
      </c>
      <c r="F10492" s="27">
        <f t="shared" si="489"/>
        <v>1.3521363976395757</v>
      </c>
      <c r="G10492" s="27">
        <f t="shared" si="491"/>
        <v>210.64518674475903</v>
      </c>
      <c r="H10492" s="27" t="s">
        <v>22</v>
      </c>
    </row>
    <row r="10493" spans="1:8">
      <c r="A10493" s="27">
        <f t="shared" si="490"/>
        <v>10491</v>
      </c>
      <c r="B10493" s="27">
        <v>3</v>
      </c>
      <c r="C10493" s="22">
        <v>2487.9200000762899</v>
      </c>
      <c r="D10493" s="23">
        <v>9.1697918435300202E-2</v>
      </c>
      <c r="E10493" s="24">
        <v>1.5678851174934725</v>
      </c>
      <c r="F10493" s="27">
        <f t="shared" si="489"/>
        <v>1.2908795965097515</v>
      </c>
      <c r="G10493" s="27">
        <f t="shared" si="491"/>
        <v>190.90322337595262</v>
      </c>
      <c r="H10493" s="27" t="s">
        <v>23</v>
      </c>
    </row>
    <row r="10494" spans="1:8">
      <c r="A10494" s="27">
        <f t="shared" si="490"/>
        <v>10492</v>
      </c>
      <c r="B10494" s="27">
        <v>3</v>
      </c>
      <c r="C10494" s="22">
        <v>2047.8799998760201</v>
      </c>
      <c r="D10494" s="23">
        <v>0.18194484294200899</v>
      </c>
      <c r="E10494" s="24">
        <v>1.7802768166089966</v>
      </c>
      <c r="F10494" s="27">
        <f t="shared" si="489"/>
        <v>1.480597213299969</v>
      </c>
      <c r="G10494" s="27">
        <f t="shared" si="491"/>
        <v>183.91572982671516</v>
      </c>
      <c r="H10494" s="27" t="s">
        <v>23</v>
      </c>
    </row>
    <row r="10495" spans="1:8">
      <c r="A10495" s="27">
        <f t="shared" si="490"/>
        <v>10493</v>
      </c>
      <c r="B10495" s="27">
        <v>3</v>
      </c>
      <c r="C10495" s="22">
        <v>1693.7400000095399</v>
      </c>
      <c r="D10495" s="23">
        <v>0.120211166329023</v>
      </c>
      <c r="E10495" s="24">
        <v>1.5752212389380531</v>
      </c>
      <c r="F10495" s="27">
        <f t="shared" si="489"/>
        <v>1.3480337282428634</v>
      </c>
      <c r="G10495" s="27">
        <f t="shared" si="491"/>
        <v>87.420975854483814</v>
      </c>
      <c r="H10495" s="27" t="s">
        <v>23</v>
      </c>
    </row>
    <row r="10496" spans="1:8">
      <c r="A10496" s="27">
        <f t="shared" si="490"/>
        <v>10494</v>
      </c>
      <c r="B10496" s="27">
        <v>3</v>
      </c>
      <c r="C10496" s="22">
        <v>2342.8100001811999</v>
      </c>
      <c r="D10496" s="23">
        <v>9.5749827041021293E-2</v>
      </c>
      <c r="E10496" s="24">
        <v>1.667128987517337</v>
      </c>
      <c r="F10496" s="27">
        <f t="shared" si="489"/>
        <v>1.2988514013796972</v>
      </c>
      <c r="G10496" s="27">
        <f t="shared" si="491"/>
        <v>317.75152602984218</v>
      </c>
      <c r="H10496" s="27" t="s">
        <v>23</v>
      </c>
    </row>
    <row r="10497" spans="1:8">
      <c r="A10497" s="27">
        <f t="shared" si="490"/>
        <v>10495</v>
      </c>
      <c r="B10497" s="27">
        <v>3</v>
      </c>
      <c r="C10497" s="22">
        <v>2186.2100000381502</v>
      </c>
      <c r="D10497" s="23">
        <v>0.19584553128301299</v>
      </c>
      <c r="E10497" s="24">
        <v>1.7062706270627064</v>
      </c>
      <c r="F10497" s="27">
        <f t="shared" si="489"/>
        <v>1.5122011626630498</v>
      </c>
      <c r="G10497" s="27">
        <f t="shared" si="491"/>
        <v>82.339133251449312</v>
      </c>
      <c r="H10497" s="27" t="s">
        <v>22</v>
      </c>
    </row>
    <row r="10498" spans="1:8">
      <c r="A10498" s="27">
        <f t="shared" si="490"/>
        <v>10496</v>
      </c>
      <c r="B10498" s="27">
        <v>3</v>
      </c>
      <c r="C10498" s="22">
        <v>1697.2999970465901</v>
      </c>
      <c r="D10498" s="23">
        <v>9.6423128266417996E-2</v>
      </c>
      <c r="E10498" s="24">
        <v>1.4325842696629214</v>
      </c>
      <c r="F10498" s="27">
        <f t="shared" si="489"/>
        <v>1.3001808292147268</v>
      </c>
      <c r="G10498" s="27">
        <f t="shared" si="491"/>
        <v>29.7548079086916</v>
      </c>
      <c r="H10498" s="27" t="s">
        <v>22</v>
      </c>
    </row>
    <row r="10499" spans="1:8">
      <c r="A10499" s="27">
        <f t="shared" si="490"/>
        <v>10497</v>
      </c>
      <c r="B10499" s="27">
        <v>3</v>
      </c>
      <c r="C10499" s="22">
        <v>865.24000024795498</v>
      </c>
      <c r="D10499" s="23">
        <v>-2.85460724802678E-3</v>
      </c>
      <c r="E10499" s="24">
        <v>1.7379310344827585</v>
      </c>
      <c r="F10499" s="27">
        <f t="shared" ref="F10499:F10562" si="492">$K$2*EXP($K$3*D10499)</f>
        <v>1.118132859014294</v>
      </c>
      <c r="G10499" s="27">
        <f t="shared" si="491"/>
        <v>332.38175428368965</v>
      </c>
      <c r="H10499" s="27" t="s">
        <v>22</v>
      </c>
    </row>
    <row r="10500" spans="1:8">
      <c r="A10500" s="27">
        <f t="shared" ref="A10500:A10563" si="493">A10499+1</f>
        <v>10498</v>
      </c>
      <c r="B10500" s="27">
        <v>3</v>
      </c>
      <c r="C10500" s="22">
        <v>633.21999979019199</v>
      </c>
      <c r="D10500" s="23">
        <v>0.105239884103043</v>
      </c>
      <c r="E10500" s="24">
        <v>1</v>
      </c>
      <c r="F10500" s="27">
        <f t="shared" si="492"/>
        <v>1.3177155358667623</v>
      </c>
      <c r="G10500" s="27">
        <f t="shared" ref="G10500:G10563" si="494">C10500*(E10500-F10500)^2</f>
        <v>63.919228850190933</v>
      </c>
      <c r="H10500" s="27" t="s">
        <v>23</v>
      </c>
    </row>
    <row r="10501" spans="1:8">
      <c r="A10501" s="27">
        <f t="shared" si="493"/>
        <v>10499</v>
      </c>
      <c r="B10501" s="27">
        <v>3</v>
      </c>
      <c r="C10501" s="22">
        <v>5243.2399998903302</v>
      </c>
      <c r="D10501" s="23">
        <v>-3.3489041789049002E-3</v>
      </c>
      <c r="E10501" s="24">
        <v>1.2051971326164874</v>
      </c>
      <c r="F10501" s="27">
        <f t="shared" si="492"/>
        <v>1.1172934145299256</v>
      </c>
      <c r="G10501" s="27">
        <f t="shared" si="494"/>
        <v>40.514849229424428</v>
      </c>
      <c r="H10501" s="27" t="s">
        <v>22</v>
      </c>
    </row>
    <row r="10502" spans="1:8">
      <c r="A10502" s="27">
        <f t="shared" si="493"/>
        <v>10500</v>
      </c>
      <c r="B10502" s="27">
        <v>3</v>
      </c>
      <c r="C10502" s="22">
        <v>3580.3599987514299</v>
      </c>
      <c r="D10502" s="23">
        <v>-7.3617948105824099E-3</v>
      </c>
      <c r="E10502" s="24">
        <v>1.3795811518324608</v>
      </c>
      <c r="F10502" s="27">
        <f t="shared" si="492"/>
        <v>1.1105017695759809</v>
      </c>
      <c r="G10502" s="27">
        <f t="shared" si="494"/>
        <v>259.23136120741606</v>
      </c>
      <c r="H10502" s="27" t="s">
        <v>22</v>
      </c>
    </row>
    <row r="10503" spans="1:8">
      <c r="A10503" s="27">
        <f t="shared" si="493"/>
        <v>10501</v>
      </c>
      <c r="B10503" s="27">
        <v>3</v>
      </c>
      <c r="C10503" s="22">
        <v>842.83999991416897</v>
      </c>
      <c r="D10503" s="23">
        <v>0.117731187573773</v>
      </c>
      <c r="E10503" s="24">
        <v>1.4755555555555555</v>
      </c>
      <c r="F10503" s="27">
        <f t="shared" si="492"/>
        <v>1.342963768909524</v>
      </c>
      <c r="G10503" s="27">
        <f t="shared" si="494"/>
        <v>14.817617635276113</v>
      </c>
      <c r="H10503" s="27" t="s">
        <v>23</v>
      </c>
    </row>
    <row r="10504" spans="1:8">
      <c r="A10504" s="27">
        <f t="shared" si="493"/>
        <v>10502</v>
      </c>
      <c r="B10504" s="27">
        <v>3</v>
      </c>
      <c r="C10504" s="22">
        <v>1132.0199999809299</v>
      </c>
      <c r="D10504" s="23">
        <v>0.114368496424016</v>
      </c>
      <c r="E10504" s="24">
        <v>1.6475644699140402</v>
      </c>
      <c r="F10504" s="27">
        <f t="shared" si="492"/>
        <v>1.3361196741814487</v>
      </c>
      <c r="G10504" s="27">
        <f t="shared" si="494"/>
        <v>109.80351836841848</v>
      </c>
      <c r="H10504" s="27" t="s">
        <v>22</v>
      </c>
    </row>
    <row r="10505" spans="1:8">
      <c r="A10505" s="27">
        <f t="shared" si="493"/>
        <v>10503</v>
      </c>
      <c r="B10505" s="27">
        <v>3</v>
      </c>
      <c r="C10505" s="22">
        <v>9633.6899995803797</v>
      </c>
      <c r="D10505" s="23">
        <v>1.09248979451416E-4</v>
      </c>
      <c r="E10505" s="24">
        <v>1.0870646766169154</v>
      </c>
      <c r="F10505" s="27">
        <f t="shared" si="492"/>
        <v>1.1231795012778836</v>
      </c>
      <c r="G10505" s="27">
        <f t="shared" si="494"/>
        <v>12.565034590336701</v>
      </c>
      <c r="H10505" s="27" t="s">
        <v>23</v>
      </c>
    </row>
    <row r="10506" spans="1:8">
      <c r="A10506" s="27">
        <f t="shared" si="493"/>
        <v>10504</v>
      </c>
      <c r="B10506" s="27">
        <v>3</v>
      </c>
      <c r="C10506" s="22">
        <v>10441.809999465901</v>
      </c>
      <c r="D10506" s="23">
        <v>4.6121364619815001E-3</v>
      </c>
      <c r="E10506" s="24">
        <v>1.1641876430205951</v>
      </c>
      <c r="F10506" s="27">
        <f t="shared" si="492"/>
        <v>1.1308903201360456</v>
      </c>
      <c r="G10506" s="27">
        <f t="shared" si="494"/>
        <v>11.576957033346952</v>
      </c>
      <c r="H10506" s="27" t="s">
        <v>23</v>
      </c>
    </row>
    <row r="10507" spans="1:8">
      <c r="A10507" s="27">
        <f t="shared" si="493"/>
        <v>10505</v>
      </c>
      <c r="B10507" s="27">
        <v>3</v>
      </c>
      <c r="C10507" s="22">
        <v>5205.9800001383001</v>
      </c>
      <c r="D10507" s="23">
        <v>2.0798230494171399E-2</v>
      </c>
      <c r="E10507" s="24">
        <v>0.86299033541785108</v>
      </c>
      <c r="F10507" s="27">
        <f t="shared" si="492"/>
        <v>1.1590473976405473</v>
      </c>
      <c r="G10507" s="27">
        <f t="shared" si="494"/>
        <v>456.30302299904554</v>
      </c>
      <c r="H10507" s="27" t="s">
        <v>22</v>
      </c>
    </row>
    <row r="10508" spans="1:8">
      <c r="A10508" s="27">
        <f t="shared" si="493"/>
        <v>10506</v>
      </c>
      <c r="B10508" s="27">
        <v>3</v>
      </c>
      <c r="C10508" s="22">
        <v>1022.80000019073</v>
      </c>
      <c r="D10508" s="23">
        <v>0.118905511825685</v>
      </c>
      <c r="E10508" s="24">
        <v>1.3406593406593406</v>
      </c>
      <c r="F10508" s="27">
        <f t="shared" si="492"/>
        <v>1.3453621244520129</v>
      </c>
      <c r="G10508" s="27">
        <f t="shared" si="494"/>
        <v>2.2620424203973689E-2</v>
      </c>
      <c r="H10508" s="27" t="s">
        <v>22</v>
      </c>
    </row>
    <row r="10509" spans="1:8">
      <c r="A10509" s="27">
        <f t="shared" si="493"/>
        <v>10507</v>
      </c>
      <c r="B10509" s="27">
        <v>3</v>
      </c>
      <c r="C10509" s="22">
        <v>1371.1100001335101</v>
      </c>
      <c r="D10509" s="23">
        <v>0.11038986578581</v>
      </c>
      <c r="E10509" s="24">
        <v>1.3546099290780143</v>
      </c>
      <c r="F10509" s="27">
        <f t="shared" si="492"/>
        <v>1.3280669896530553</v>
      </c>
      <c r="G10509" s="27">
        <f t="shared" si="494"/>
        <v>0.9659848834113921</v>
      </c>
      <c r="H10509" s="27" t="s">
        <v>23</v>
      </c>
    </row>
    <row r="10510" spans="1:8">
      <c r="A10510" s="27">
        <f t="shared" si="493"/>
        <v>10508</v>
      </c>
      <c r="B10510" s="27">
        <v>3</v>
      </c>
      <c r="C10510" s="22">
        <v>1394.6199995279301</v>
      </c>
      <c r="D10510" s="23">
        <v>0.10752421413409601</v>
      </c>
      <c r="E10510" s="24">
        <v>1.0664961636828645</v>
      </c>
      <c r="F10510" s="27">
        <f t="shared" si="492"/>
        <v>1.3222970406514851</v>
      </c>
      <c r="G10510" s="27">
        <f t="shared" si="494"/>
        <v>91.255688693212491</v>
      </c>
      <c r="H10510" s="27" t="s">
        <v>22</v>
      </c>
    </row>
    <row r="10511" spans="1:8">
      <c r="A10511" s="27">
        <f t="shared" si="493"/>
        <v>10509</v>
      </c>
      <c r="B10511" s="27">
        <v>3</v>
      </c>
      <c r="C10511" s="22">
        <v>551.17000007629395</v>
      </c>
      <c r="D10511" s="23">
        <v>0.12324483764120001</v>
      </c>
      <c r="E10511" s="24">
        <v>1.4189189189189189</v>
      </c>
      <c r="F10511" s="27">
        <f t="shared" si="492"/>
        <v>1.3542616666995146</v>
      </c>
      <c r="G10511" s="27">
        <f t="shared" si="494"/>
        <v>2.304199401338499</v>
      </c>
      <c r="H10511" s="27" t="s">
        <v>22</v>
      </c>
    </row>
    <row r="10512" spans="1:8">
      <c r="A10512" s="27">
        <f t="shared" si="493"/>
        <v>10510</v>
      </c>
      <c r="B10512" s="27">
        <v>3</v>
      </c>
      <c r="C10512" s="22">
        <v>18255.709998101</v>
      </c>
      <c r="D10512" s="23">
        <v>1.02120362102078E-2</v>
      </c>
      <c r="E10512" s="24">
        <v>1.6219709208400646</v>
      </c>
      <c r="F10512" s="27">
        <f t="shared" si="492"/>
        <v>1.1405535738305124</v>
      </c>
      <c r="G10512" s="27">
        <f t="shared" si="494"/>
        <v>4230.9919458912218</v>
      </c>
      <c r="H10512" s="27" t="s">
        <v>23</v>
      </c>
    </row>
    <row r="10513" spans="1:8">
      <c r="A10513" s="27">
        <f t="shared" si="493"/>
        <v>10511</v>
      </c>
      <c r="B10513" s="27">
        <v>3</v>
      </c>
      <c r="C10513" s="22">
        <v>26623.684998989102</v>
      </c>
      <c r="D10513" s="23">
        <v>-3.27175354590862E-3</v>
      </c>
      <c r="E10513" s="24">
        <v>0.9923607229364636</v>
      </c>
      <c r="F10513" s="27">
        <f t="shared" si="492"/>
        <v>1.1174243948111728</v>
      </c>
      <c r="G10513" s="27">
        <f t="shared" si="494"/>
        <v>416.41898102837763</v>
      </c>
      <c r="H10513" s="27" t="s">
        <v>22</v>
      </c>
    </row>
    <row r="10514" spans="1:8">
      <c r="A10514" s="27">
        <f t="shared" si="493"/>
        <v>10512</v>
      </c>
      <c r="B10514" s="27">
        <v>3</v>
      </c>
      <c r="C10514" s="22">
        <v>29283.724998466649</v>
      </c>
      <c r="D10514" s="23">
        <v>5.1304921515642997E-5</v>
      </c>
      <c r="E10514" s="24">
        <v>1.0049261083743843</v>
      </c>
      <c r="F10514" s="27">
        <f t="shared" si="492"/>
        <v>1.1230806203146031</v>
      </c>
      <c r="G10514" s="27">
        <f t="shared" si="494"/>
        <v>408.81511169579107</v>
      </c>
      <c r="H10514" s="27" t="s">
        <v>23</v>
      </c>
    </row>
    <row r="10515" spans="1:8">
      <c r="A10515" s="27">
        <f t="shared" si="493"/>
        <v>10513</v>
      </c>
      <c r="B10515" s="27">
        <v>3</v>
      </c>
      <c r="C10515" s="22">
        <v>25716.1349992752</v>
      </c>
      <c r="D10515" s="23">
        <v>5.99018516783452E-3</v>
      </c>
      <c r="E10515" s="24">
        <v>1.1627014581734458</v>
      </c>
      <c r="F10515" s="27">
        <f t="shared" si="492"/>
        <v>1.1332606758846846</v>
      </c>
      <c r="G10515" s="27">
        <f t="shared" si="494"/>
        <v>22.289708474112398</v>
      </c>
      <c r="H10515" s="27" t="s">
        <v>23</v>
      </c>
    </row>
    <row r="10516" spans="1:8">
      <c r="A10516" s="27">
        <f t="shared" si="493"/>
        <v>10514</v>
      </c>
      <c r="B10516" s="27">
        <v>3</v>
      </c>
      <c r="C10516" s="22">
        <v>1134</v>
      </c>
      <c r="D10516" s="23">
        <v>7.0809794909087297E-3</v>
      </c>
      <c r="E10516" s="24">
        <v>1.873015873015873</v>
      </c>
      <c r="F10516" s="27">
        <f t="shared" si="492"/>
        <v>1.1351404530070712</v>
      </c>
      <c r="G10516" s="27">
        <f t="shared" si="494"/>
        <v>617.41779360388978</v>
      </c>
      <c r="H10516" s="27" t="s">
        <v>22</v>
      </c>
    </row>
    <row r="10517" spans="1:8">
      <c r="A10517" s="27">
        <f t="shared" si="493"/>
        <v>10515</v>
      </c>
      <c r="B10517" s="27">
        <v>3</v>
      </c>
      <c r="C10517" s="22">
        <v>1379.4399995803799</v>
      </c>
      <c r="D10517" s="23">
        <v>2.4702047770916499E-3</v>
      </c>
      <c r="E10517" s="24">
        <v>1.5072463768115942</v>
      </c>
      <c r="F10517" s="27">
        <f t="shared" si="492"/>
        <v>1.1272158618027004</v>
      </c>
      <c r="G10517" s="27">
        <f t="shared" si="494"/>
        <v>199.22312837802451</v>
      </c>
      <c r="H10517" s="27" t="s">
        <v>22</v>
      </c>
    </row>
    <row r="10518" spans="1:8">
      <c r="A10518" s="27">
        <f t="shared" si="493"/>
        <v>10516</v>
      </c>
      <c r="B10518" s="27">
        <v>3</v>
      </c>
      <c r="C10518" s="22">
        <v>2763.2100000381502</v>
      </c>
      <c r="D10518" s="23">
        <v>0.12370548427966301</v>
      </c>
      <c r="E10518" s="24">
        <v>1.1063829787234043</v>
      </c>
      <c r="F10518" s="27">
        <f t="shared" si="492"/>
        <v>1.3552098585431052</v>
      </c>
      <c r="G10518" s="27">
        <f t="shared" si="494"/>
        <v>171.08363905553952</v>
      </c>
      <c r="H10518" s="27" t="s">
        <v>22</v>
      </c>
    </row>
    <row r="10519" spans="1:8">
      <c r="A10519" s="27">
        <f t="shared" si="493"/>
        <v>10517</v>
      </c>
      <c r="B10519" s="27">
        <v>3</v>
      </c>
      <c r="C10519" s="22">
        <v>2408.6599998474098</v>
      </c>
      <c r="D10519" s="23">
        <v>0.18429780488320099</v>
      </c>
      <c r="E10519" s="24">
        <v>1.5101214574898785</v>
      </c>
      <c r="F10519" s="27">
        <f t="shared" si="492"/>
        <v>1.4858999750683115</v>
      </c>
      <c r="G10519" s="27">
        <f t="shared" si="494"/>
        <v>1.4131131562109913</v>
      </c>
      <c r="H10519" s="27" t="s">
        <v>23</v>
      </c>
    </row>
    <row r="10520" spans="1:8">
      <c r="A10520" s="27">
        <f t="shared" si="493"/>
        <v>10518</v>
      </c>
      <c r="B10520" s="27">
        <v>3</v>
      </c>
      <c r="C10520" s="22">
        <v>2644.9699997901898</v>
      </c>
      <c r="D10520" s="23">
        <v>9.3006318551958594E-2</v>
      </c>
      <c r="E10520" s="24">
        <v>0.97014925373134331</v>
      </c>
      <c r="F10520" s="27">
        <f t="shared" si="492"/>
        <v>1.293448405425242</v>
      </c>
      <c r="G10520" s="27">
        <f t="shared" si="494"/>
        <v>276.45845753828104</v>
      </c>
      <c r="H10520" s="27" t="s">
        <v>23</v>
      </c>
    </row>
    <row r="10521" spans="1:8">
      <c r="A10521" s="27">
        <f t="shared" si="493"/>
        <v>10519</v>
      </c>
      <c r="B10521" s="27">
        <v>3</v>
      </c>
      <c r="C10521" s="22">
        <v>2593.9600001573599</v>
      </c>
      <c r="D10521" s="23">
        <v>0.44187576666456901</v>
      </c>
      <c r="E10521" s="24">
        <v>1.7929936305732483</v>
      </c>
      <c r="F10521" s="27">
        <f t="shared" si="492"/>
        <v>2.1976443519230462</v>
      </c>
      <c r="G10521" s="27">
        <f t="shared" si="494"/>
        <v>424.74073345095201</v>
      </c>
      <c r="H10521" s="27" t="s">
        <v>23</v>
      </c>
    </row>
    <row r="10522" spans="1:8">
      <c r="A10522" s="27">
        <f t="shared" si="493"/>
        <v>10520</v>
      </c>
      <c r="B10522" s="27">
        <v>3</v>
      </c>
      <c r="C10522" s="22">
        <v>3170</v>
      </c>
      <c r="D10522" s="23">
        <v>1.37499993497681E-3</v>
      </c>
      <c r="E10522" s="24">
        <v>1.38801261829653</v>
      </c>
      <c r="F10522" s="27">
        <f t="shared" si="492"/>
        <v>1.125341666342075</v>
      </c>
      <c r="G10522" s="27">
        <f t="shared" si="494"/>
        <v>218.71741193209098</v>
      </c>
      <c r="H10522" s="27" t="s">
        <v>23</v>
      </c>
    </row>
    <row r="10523" spans="1:8">
      <c r="A10523" s="27">
        <f t="shared" si="493"/>
        <v>10521</v>
      </c>
      <c r="B10523" s="27">
        <v>3</v>
      </c>
      <c r="C10523" s="22">
        <v>4827.6300015449497</v>
      </c>
      <c r="D10523" s="23">
        <v>0.108171457278807</v>
      </c>
      <c r="E10523" s="24">
        <v>1.212678936605317</v>
      </c>
      <c r="F10523" s="27">
        <f t="shared" si="492"/>
        <v>1.3235980600792918</v>
      </c>
      <c r="G10523" s="27">
        <f t="shared" si="494"/>
        <v>59.394582715175218</v>
      </c>
      <c r="H10523" s="27" t="s">
        <v>22</v>
      </c>
    </row>
    <row r="10524" spans="1:8">
      <c r="A10524" s="27">
        <f t="shared" si="493"/>
        <v>10522</v>
      </c>
      <c r="B10524" s="27">
        <v>3</v>
      </c>
      <c r="C10524" s="22">
        <v>4035.2999987602202</v>
      </c>
      <c r="D10524" s="23">
        <v>1.17146497045589E-3</v>
      </c>
      <c r="E10524" s="24">
        <v>1.1129807692307692</v>
      </c>
      <c r="F10524" s="27">
        <f t="shared" si="492"/>
        <v>1.1249937057953925</v>
      </c>
      <c r="G10524" s="27">
        <f t="shared" si="494"/>
        <v>0.58233674520891243</v>
      </c>
      <c r="H10524" s="27" t="s">
        <v>23</v>
      </c>
    </row>
    <row r="10525" spans="1:8">
      <c r="A10525" s="27">
        <f t="shared" si="493"/>
        <v>10523</v>
      </c>
      <c r="B10525" s="27">
        <v>3</v>
      </c>
      <c r="C10525" s="22">
        <v>2227.52000045776</v>
      </c>
      <c r="D10525" s="23">
        <v>3.59848110024687E-3</v>
      </c>
      <c r="E10525" s="24">
        <v>1.4977578475336324</v>
      </c>
      <c r="F10525" s="27">
        <f t="shared" si="492"/>
        <v>1.1291499158564895</v>
      </c>
      <c r="G10525" s="27">
        <f t="shared" si="494"/>
        <v>302.65716824862608</v>
      </c>
      <c r="H10525" s="27" t="s">
        <v>23</v>
      </c>
    </row>
    <row r="10526" spans="1:8">
      <c r="A10526" s="27">
        <f t="shared" si="493"/>
        <v>10524</v>
      </c>
      <c r="B10526" s="27">
        <v>3</v>
      </c>
      <c r="C10526" s="22">
        <v>4459.2000007629404</v>
      </c>
      <c r="D10526" s="23">
        <v>0.10931618456723</v>
      </c>
      <c r="E10526" s="24">
        <v>1.2809734513274336</v>
      </c>
      <c r="F10526" s="27">
        <f t="shared" si="492"/>
        <v>1.3259022041407089</v>
      </c>
      <c r="G10526" s="27">
        <f t="shared" si="494"/>
        <v>9.0013091462061148</v>
      </c>
      <c r="H10526" s="27" t="s">
        <v>23</v>
      </c>
    </row>
    <row r="10527" spans="1:8">
      <c r="A10527" s="27">
        <f t="shared" si="493"/>
        <v>10525</v>
      </c>
      <c r="B10527" s="27">
        <v>3</v>
      </c>
      <c r="C10527" s="22">
        <v>3378.73999977112</v>
      </c>
      <c r="D10527" s="23">
        <v>-3.68815267148298E-3</v>
      </c>
      <c r="E10527" s="24">
        <v>1.3201133144475921</v>
      </c>
      <c r="F10527" s="27">
        <f t="shared" si="492"/>
        <v>1.1167176472623275</v>
      </c>
      <c r="G10527" s="27">
        <f t="shared" si="494"/>
        <v>139.77778935828735</v>
      </c>
      <c r="H10527" s="27" t="s">
        <v>22</v>
      </c>
    </row>
    <row r="10528" spans="1:8">
      <c r="A10528" s="27">
        <f t="shared" si="493"/>
        <v>10526</v>
      </c>
      <c r="B10528" s="27">
        <v>3</v>
      </c>
      <c r="C10528" s="22">
        <v>3747.02000045776</v>
      </c>
      <c r="D10528" s="23">
        <v>-7.44396836905966E-4</v>
      </c>
      <c r="E10528" s="24">
        <v>1.2393617021276595</v>
      </c>
      <c r="F10528" s="27">
        <f t="shared" si="492"/>
        <v>1.1217236433389959</v>
      </c>
      <c r="G10528" s="27">
        <f t="shared" si="494"/>
        <v>51.853933925334672</v>
      </c>
      <c r="H10528" s="27" t="s">
        <v>23</v>
      </c>
    </row>
    <row r="10529" spans="1:8">
      <c r="A10529" s="27">
        <f t="shared" si="493"/>
        <v>10527</v>
      </c>
      <c r="B10529" s="27">
        <v>3</v>
      </c>
      <c r="C10529" s="22">
        <v>7060.1900014877301</v>
      </c>
      <c r="D10529" s="23">
        <v>0.103644560865986</v>
      </c>
      <c r="E10529" s="24">
        <v>1.1598877980364657</v>
      </c>
      <c r="F10529" s="27">
        <f t="shared" si="492"/>
        <v>1.3145253363700489</v>
      </c>
      <c r="G10529" s="27">
        <f t="shared" si="494"/>
        <v>168.82868739035058</v>
      </c>
      <c r="H10529" s="27" t="s">
        <v>23</v>
      </c>
    </row>
    <row r="10530" spans="1:8">
      <c r="A10530" s="27">
        <f t="shared" si="493"/>
        <v>10528</v>
      </c>
      <c r="B10530" s="27">
        <v>3</v>
      </c>
      <c r="C10530" s="22">
        <v>5540.2499985694903</v>
      </c>
      <c r="D10530" s="23">
        <v>1.08493827315592E-2</v>
      </c>
      <c r="E10530" s="24">
        <v>1.0884955752212389</v>
      </c>
      <c r="F10530" s="27">
        <f t="shared" si="492"/>
        <v>1.1416586070659311</v>
      </c>
      <c r="G10530" s="27">
        <f t="shared" si="494"/>
        <v>15.658452643201175</v>
      </c>
      <c r="H10530" s="27" t="s">
        <v>22</v>
      </c>
    </row>
    <row r="10531" spans="1:8">
      <c r="A10531" s="27">
        <f t="shared" si="493"/>
        <v>10529</v>
      </c>
      <c r="B10531" s="27">
        <v>3</v>
      </c>
      <c r="C10531" s="22">
        <v>5107.6700012683896</v>
      </c>
      <c r="D10531" s="23">
        <v>9.0973327298531401E-2</v>
      </c>
      <c r="E10531" s="24">
        <v>1.2533081285444234</v>
      </c>
      <c r="F10531" s="27">
        <f t="shared" si="492"/>
        <v>1.2894591874323658</v>
      </c>
      <c r="G10531" s="27">
        <f t="shared" si="494"/>
        <v>6.6752091169073591</v>
      </c>
      <c r="H10531" s="27" t="s">
        <v>22</v>
      </c>
    </row>
    <row r="10532" spans="1:8">
      <c r="A10532" s="27">
        <f t="shared" si="493"/>
        <v>10530</v>
      </c>
      <c r="B10532" s="27">
        <v>3</v>
      </c>
      <c r="C10532" s="22">
        <v>1895.5199999809299</v>
      </c>
      <c r="D10532" s="23">
        <v>0.153357106102679</v>
      </c>
      <c r="E10532" s="24">
        <v>1.8978102189781021</v>
      </c>
      <c r="F10532" s="27">
        <f t="shared" si="492"/>
        <v>1.4176621769248043</v>
      </c>
      <c r="G10532" s="27">
        <f t="shared" si="494"/>
        <v>436.99724154462427</v>
      </c>
      <c r="H10532" s="27" t="s">
        <v>22</v>
      </c>
    </row>
    <row r="10533" spans="1:8">
      <c r="A10533" s="27">
        <f t="shared" si="493"/>
        <v>10531</v>
      </c>
      <c r="B10533" s="27">
        <v>3</v>
      </c>
      <c r="C10533" s="22">
        <v>2156.8800022602099</v>
      </c>
      <c r="D10533" s="23">
        <v>0.12646181285383101</v>
      </c>
      <c r="E10533" s="24">
        <v>1.2138364779874213</v>
      </c>
      <c r="F10533" s="27">
        <f t="shared" si="492"/>
        <v>1.3608973531340862</v>
      </c>
      <c r="G10533" s="27">
        <f t="shared" si="494"/>
        <v>46.646630275395147</v>
      </c>
      <c r="H10533" s="27" t="s">
        <v>23</v>
      </c>
    </row>
    <row r="10534" spans="1:8">
      <c r="A10534" s="27">
        <f t="shared" si="493"/>
        <v>10532</v>
      </c>
      <c r="B10534" s="27">
        <v>3</v>
      </c>
      <c r="C10534" s="22">
        <v>20046.260000288501</v>
      </c>
      <c r="D10534" s="23">
        <v>-3.6729131833241301E-3</v>
      </c>
      <c r="E10534" s="24">
        <v>0.98324602154788965</v>
      </c>
      <c r="F10534" s="27">
        <f t="shared" si="492"/>
        <v>1.1167435051187204</v>
      </c>
      <c r="G10534" s="27">
        <f t="shared" si="494"/>
        <v>357.25598860384571</v>
      </c>
      <c r="H10534" s="27" t="s">
        <v>23</v>
      </c>
    </row>
    <row r="10535" spans="1:8">
      <c r="A10535" s="27">
        <f t="shared" si="493"/>
        <v>10533</v>
      </c>
      <c r="B10535" s="27">
        <v>3</v>
      </c>
      <c r="C10535" s="22">
        <v>21138.659998476502</v>
      </c>
      <c r="D10535" s="23">
        <v>-6.5995542624187496E-3</v>
      </c>
      <c r="E10535" s="24">
        <v>1.1636040585402347</v>
      </c>
      <c r="F10535" s="27">
        <f t="shared" si="492"/>
        <v>1.1117886451203907</v>
      </c>
      <c r="G10535" s="27">
        <f t="shared" si="494"/>
        <v>56.753857928996936</v>
      </c>
      <c r="H10535" s="27" t="s">
        <v>22</v>
      </c>
    </row>
    <row r="10536" spans="1:8">
      <c r="A10536" s="27">
        <f t="shared" si="493"/>
        <v>10534</v>
      </c>
      <c r="B10536" s="27">
        <v>3</v>
      </c>
      <c r="C10536" s="22">
        <v>15695.040000438699</v>
      </c>
      <c r="D10536" s="23">
        <v>1.5885332617700501E-4</v>
      </c>
      <c r="E10536" s="24">
        <v>0.93480747235989325</v>
      </c>
      <c r="F10536" s="27">
        <f t="shared" si="492"/>
        <v>1.1232641575227844</v>
      </c>
      <c r="G10536" s="27">
        <f t="shared" si="494"/>
        <v>557.42381930814088</v>
      </c>
      <c r="H10536" s="27" t="s">
        <v>23</v>
      </c>
    </row>
    <row r="10537" spans="1:8">
      <c r="A10537" s="27">
        <f t="shared" si="493"/>
        <v>10535</v>
      </c>
      <c r="B10537" s="27">
        <v>3</v>
      </c>
      <c r="C10537" s="22">
        <v>19953.9600024223</v>
      </c>
      <c r="D10537" s="23">
        <v>-4.3310174668200897E-2</v>
      </c>
      <c r="E10537" s="24">
        <v>0.98354564755838636</v>
      </c>
      <c r="F10537" s="27">
        <f t="shared" si="492"/>
        <v>1.0514727359792229</v>
      </c>
      <c r="G10537" s="27">
        <f t="shared" si="494"/>
        <v>92.069354164544592</v>
      </c>
      <c r="H10537" s="27" t="s">
        <v>22</v>
      </c>
    </row>
    <row r="10538" spans="1:8">
      <c r="A10538" s="27">
        <f t="shared" si="493"/>
        <v>10536</v>
      </c>
      <c r="B10538" s="27">
        <v>3</v>
      </c>
      <c r="C10538" s="22">
        <v>27079.669998884201</v>
      </c>
      <c r="D10538" s="23">
        <v>2.4215249673552298E-2</v>
      </c>
      <c r="E10538" s="24">
        <v>1.0405485107637864</v>
      </c>
      <c r="F10538" s="27">
        <f t="shared" si="492"/>
        <v>1.165080632404534</v>
      </c>
      <c r="G10538" s="27">
        <f t="shared" si="494"/>
        <v>419.95827385538848</v>
      </c>
      <c r="H10538" s="27" t="s">
        <v>23</v>
      </c>
    </row>
    <row r="10539" spans="1:8">
      <c r="A10539" s="27">
        <f t="shared" si="493"/>
        <v>10537</v>
      </c>
      <c r="B10539" s="27">
        <v>3</v>
      </c>
      <c r="C10539" s="22">
        <v>5254.6250002979996</v>
      </c>
      <c r="D10539" s="23">
        <v>3.8862481109836901E-2</v>
      </c>
      <c r="E10539" s="24">
        <v>1.1928895612708019</v>
      </c>
      <c r="F10539" s="27">
        <f t="shared" si="492"/>
        <v>1.1913002800265178</v>
      </c>
      <c r="G10539" s="27">
        <f t="shared" si="494"/>
        <v>1.3272209980067486E-2</v>
      </c>
      <c r="H10539" s="27" t="s">
        <v>22</v>
      </c>
    </row>
    <row r="10540" spans="1:8">
      <c r="A10540" s="27">
        <f t="shared" si="493"/>
        <v>10538</v>
      </c>
      <c r="B10540" s="27">
        <v>3</v>
      </c>
      <c r="C10540" s="22">
        <v>29875.0100011826</v>
      </c>
      <c r="D10540" s="23">
        <v>2.8394224130378599E-2</v>
      </c>
      <c r="E10540" s="24">
        <v>1.0634517766497462</v>
      </c>
      <c r="F10540" s="27">
        <f t="shared" si="492"/>
        <v>1.1725019146500777</v>
      </c>
      <c r="G10540" s="27">
        <f t="shared" si="494"/>
        <v>355.27160529539316</v>
      </c>
      <c r="H10540" s="27" t="s">
        <v>23</v>
      </c>
    </row>
    <row r="10541" spans="1:8">
      <c r="A10541" s="27">
        <f t="shared" si="493"/>
        <v>10539</v>
      </c>
      <c r="B10541" s="27">
        <v>3</v>
      </c>
      <c r="C10541" s="22">
        <v>13278.43499946595</v>
      </c>
      <c r="D10541" s="23">
        <v>4.6208117274236703E-2</v>
      </c>
      <c r="E10541" s="24">
        <v>1.3027522935779816</v>
      </c>
      <c r="F10541" s="27">
        <f t="shared" si="492"/>
        <v>1.2046708592979101</v>
      </c>
      <c r="G10541" s="27">
        <f t="shared" si="494"/>
        <v>127.73811647112301</v>
      </c>
      <c r="H10541" s="27" t="s">
        <v>23</v>
      </c>
    </row>
    <row r="10542" spans="1:8">
      <c r="A10542" s="27">
        <f t="shared" si="493"/>
        <v>10540</v>
      </c>
      <c r="B10542" s="27">
        <v>3</v>
      </c>
      <c r="C10542" s="22">
        <v>30354.009998559999</v>
      </c>
      <c r="D10542" s="23">
        <v>8.4525806682417496E-3</v>
      </c>
      <c r="E10542" s="24">
        <v>1.2478363493312352</v>
      </c>
      <c r="F10542" s="27">
        <f t="shared" si="492"/>
        <v>1.1375085735141981</v>
      </c>
      <c r="G10542" s="27">
        <f t="shared" si="494"/>
        <v>369.47563042000922</v>
      </c>
      <c r="H10542" s="27" t="s">
        <v>22</v>
      </c>
    </row>
    <row r="10543" spans="1:8">
      <c r="A10543" s="27">
        <f t="shared" si="493"/>
        <v>10541</v>
      </c>
      <c r="B10543" s="27">
        <v>3</v>
      </c>
      <c r="C10543" s="22">
        <v>14803.6699976325</v>
      </c>
      <c r="D10543" s="23">
        <v>2.2256277355072199E-2</v>
      </c>
      <c r="E10543" s="24">
        <v>1.0436739015352039</v>
      </c>
      <c r="F10543" s="27">
        <f t="shared" si="492"/>
        <v>1.1616179565355704</v>
      </c>
      <c r="G10543" s="27">
        <f t="shared" si="494"/>
        <v>205.93089423042599</v>
      </c>
      <c r="H10543" s="27" t="s">
        <v>23</v>
      </c>
    </row>
    <row r="10544" spans="1:8">
      <c r="A10544" s="27">
        <f t="shared" si="493"/>
        <v>10542</v>
      </c>
      <c r="B10544" s="27">
        <v>3</v>
      </c>
      <c r="C10544" s="22">
        <v>15217.005001410849</v>
      </c>
      <c r="D10544" s="23">
        <v>1.7265045299673099E-2</v>
      </c>
      <c r="E10544" s="24">
        <v>0.96292481977342947</v>
      </c>
      <c r="F10544" s="27">
        <f t="shared" si="492"/>
        <v>1.1528419069258391</v>
      </c>
      <c r="G10544" s="27">
        <f t="shared" si="494"/>
        <v>548.85454477858946</v>
      </c>
      <c r="H10544" s="27" t="s">
        <v>22</v>
      </c>
    </row>
    <row r="10545" spans="1:8">
      <c r="A10545" s="27">
        <f t="shared" si="493"/>
        <v>10543</v>
      </c>
      <c r="B10545" s="27">
        <v>3</v>
      </c>
      <c r="C10545" s="22">
        <v>12158.7800064683</v>
      </c>
      <c r="D10545" s="23">
        <v>3.3724412780743097E-2</v>
      </c>
      <c r="E10545" s="24">
        <v>1.1062197765549442</v>
      </c>
      <c r="F10545" s="27">
        <f t="shared" si="492"/>
        <v>1.1820362335321362</v>
      </c>
      <c r="G10545" s="27">
        <f t="shared" si="494"/>
        <v>69.890310718964116</v>
      </c>
      <c r="H10545" s="27" t="s">
        <v>22</v>
      </c>
    </row>
    <row r="10546" spans="1:8">
      <c r="A10546" s="27">
        <f t="shared" si="493"/>
        <v>10544</v>
      </c>
      <c r="B10546" s="27">
        <v>3</v>
      </c>
      <c r="C10546" s="22">
        <v>19833.2600004673</v>
      </c>
      <c r="D10546" s="23">
        <v>-2.2203132829265601E-2</v>
      </c>
      <c r="E10546" s="24">
        <v>0.89272905119008805</v>
      </c>
      <c r="F10546" s="27">
        <f t="shared" si="492"/>
        <v>1.0857401771375597</v>
      </c>
      <c r="G10546" s="27">
        <f t="shared" si="494"/>
        <v>738.8542804427575</v>
      </c>
      <c r="H10546" s="27" t="s">
        <v>23</v>
      </c>
    </row>
    <row r="10547" spans="1:8">
      <c r="A10547" s="27">
        <f t="shared" si="493"/>
        <v>10545</v>
      </c>
      <c r="B10547" s="27">
        <v>3</v>
      </c>
      <c r="C10547" s="22">
        <v>6326.9250010121496</v>
      </c>
      <c r="D10547" s="23">
        <v>2.1591300148231799E-2</v>
      </c>
      <c r="E10547" s="24">
        <v>1.0539053905390539</v>
      </c>
      <c r="F10547" s="27">
        <f t="shared" si="492"/>
        <v>1.1604448851894098</v>
      </c>
      <c r="G10547" s="27">
        <f t="shared" si="494"/>
        <v>71.814799335769379</v>
      </c>
      <c r="H10547" s="27" t="s">
        <v>22</v>
      </c>
    </row>
    <row r="10548" spans="1:8">
      <c r="A10548" s="27">
        <f t="shared" si="493"/>
        <v>10546</v>
      </c>
      <c r="B10548" s="27">
        <v>3</v>
      </c>
      <c r="C10548" s="22">
        <v>4011.2000007033348</v>
      </c>
      <c r="D10548" s="23">
        <v>3.61144084342181E-2</v>
      </c>
      <c r="E10548" s="24">
        <v>1.3535004321521176</v>
      </c>
      <c r="F10548" s="27">
        <f t="shared" si="492"/>
        <v>1.186336450938587</v>
      </c>
      <c r="G10548" s="27">
        <f t="shared" si="494"/>
        <v>112.08815700237406</v>
      </c>
      <c r="H10548" s="27" t="s">
        <v>23</v>
      </c>
    </row>
    <row r="10549" spans="1:8">
      <c r="A10549" s="27">
        <f t="shared" si="493"/>
        <v>10547</v>
      </c>
      <c r="B10549" s="27">
        <v>3</v>
      </c>
      <c r="C10549" s="22">
        <v>15743.5900019407</v>
      </c>
      <c r="D10549" s="23">
        <v>3.5208076533124501E-3</v>
      </c>
      <c r="E10549" s="24">
        <v>1.2175398633257404</v>
      </c>
      <c r="F10549" s="27">
        <f t="shared" si="492"/>
        <v>1.1290166643004984</v>
      </c>
      <c r="G10549" s="27">
        <f t="shared" si="494"/>
        <v>123.3723880275261</v>
      </c>
      <c r="H10549" s="27" t="s">
        <v>23</v>
      </c>
    </row>
    <row r="10550" spans="1:8">
      <c r="A10550" s="27">
        <f t="shared" si="493"/>
        <v>10548</v>
      </c>
      <c r="B10550" s="27">
        <v>3</v>
      </c>
      <c r="C10550" s="22">
        <v>16916.900003232098</v>
      </c>
      <c r="D10550" s="23">
        <v>0.155337585126607</v>
      </c>
      <c r="E10550" s="24">
        <v>1.55579058699101</v>
      </c>
      <c r="F10550" s="27">
        <f t="shared" si="492"/>
        <v>1.4219345613510987</v>
      </c>
      <c r="G10550" s="27">
        <f t="shared" si="494"/>
        <v>303.10746636145552</v>
      </c>
      <c r="H10550" s="27" t="s">
        <v>23</v>
      </c>
    </row>
    <row r="10551" spans="1:8">
      <c r="A10551" s="27">
        <f t="shared" si="493"/>
        <v>10549</v>
      </c>
      <c r="B10551" s="27">
        <v>3</v>
      </c>
      <c r="C10551" s="22">
        <v>2007.0500001907301</v>
      </c>
      <c r="D10551" s="23">
        <v>0.15815059534103701</v>
      </c>
      <c r="E10551" s="24">
        <v>1.5574912891986064</v>
      </c>
      <c r="F10551" s="27">
        <f t="shared" si="492"/>
        <v>1.4280250633606595</v>
      </c>
      <c r="G10551" s="27">
        <f t="shared" si="494"/>
        <v>33.641175869252137</v>
      </c>
      <c r="H10551" s="27" t="s">
        <v>22</v>
      </c>
    </row>
    <row r="10552" spans="1:8">
      <c r="A10552" s="27">
        <f t="shared" si="493"/>
        <v>10550</v>
      </c>
      <c r="B10552" s="27">
        <v>3</v>
      </c>
      <c r="C10552" s="22">
        <v>2385.1199997067501</v>
      </c>
      <c r="D10552" s="23">
        <v>9.3377439871289797E-2</v>
      </c>
      <c r="E10552" s="24">
        <v>1.2632331902718168</v>
      </c>
      <c r="F10552" s="27">
        <f t="shared" si="492"/>
        <v>1.2941779657295462</v>
      </c>
      <c r="G10552" s="27">
        <f t="shared" si="494"/>
        <v>2.2839411298029333</v>
      </c>
      <c r="H10552" s="27" t="s">
        <v>23</v>
      </c>
    </row>
    <row r="10553" spans="1:8">
      <c r="A10553" s="27">
        <f t="shared" si="493"/>
        <v>10551</v>
      </c>
      <c r="B10553" s="27">
        <v>3</v>
      </c>
      <c r="C10553" s="22">
        <v>15908.369997501401</v>
      </c>
      <c r="D10553" s="23">
        <v>-4.42058434114491E-3</v>
      </c>
      <c r="E10553" s="24">
        <v>1.0573097961213327</v>
      </c>
      <c r="F10553" s="27">
        <f t="shared" si="492"/>
        <v>1.1154755872141098</v>
      </c>
      <c r="G10553" s="27">
        <f t="shared" si="494"/>
        <v>53.822140001330474</v>
      </c>
      <c r="H10553" s="27" t="s">
        <v>23</v>
      </c>
    </row>
    <row r="10554" spans="1:8">
      <c r="A10554" s="27">
        <f t="shared" si="493"/>
        <v>10552</v>
      </c>
      <c r="B10554" s="27">
        <v>3</v>
      </c>
      <c r="C10554" s="22">
        <v>80823.979304552093</v>
      </c>
      <c r="D10554" s="23">
        <v>2.18883601135632E-3</v>
      </c>
      <c r="E10554" s="24">
        <v>1.1346712360594795</v>
      </c>
      <c r="F10554" s="27">
        <f t="shared" si="492"/>
        <v>1.1267340650395945</v>
      </c>
      <c r="G10554" s="27">
        <f t="shared" si="494"/>
        <v>5.0918043155765043</v>
      </c>
      <c r="H10554" s="27" t="s">
        <v>22</v>
      </c>
    </row>
    <row r="10555" spans="1:8">
      <c r="A10555" s="27">
        <f t="shared" si="493"/>
        <v>10553</v>
      </c>
      <c r="B10555" s="27">
        <v>3</v>
      </c>
      <c r="C10555" s="22">
        <v>77435.2292740345</v>
      </c>
      <c r="D10555" s="23">
        <v>8.6787856587676503E-4</v>
      </c>
      <c r="E10555" s="24">
        <v>1.016174956079239</v>
      </c>
      <c r="F10555" s="27">
        <f t="shared" si="492"/>
        <v>1.1244748986096942</v>
      </c>
      <c r="G10555" s="27">
        <f t="shared" si="494"/>
        <v>908.22832237393152</v>
      </c>
      <c r="H10555" s="27" t="s">
        <v>23</v>
      </c>
    </row>
    <row r="10556" spans="1:8">
      <c r="A10556" s="27">
        <f t="shared" si="493"/>
        <v>10554</v>
      </c>
      <c r="B10556" s="27">
        <v>3</v>
      </c>
      <c r="C10556" s="22">
        <v>2874.8099994659401</v>
      </c>
      <c r="D10556" s="23">
        <v>0.18167775158678601</v>
      </c>
      <c r="E10556" s="24">
        <v>1.3558178752107926</v>
      </c>
      <c r="F10556" s="27">
        <f t="shared" si="492"/>
        <v>1.4799964790812978</v>
      </c>
      <c r="G10556" s="27">
        <f t="shared" si="494"/>
        <v>44.33050640016949</v>
      </c>
      <c r="H10556" s="27" t="s">
        <v>22</v>
      </c>
    </row>
    <row r="10557" spans="1:8">
      <c r="A10557" s="27">
        <f t="shared" si="493"/>
        <v>10555</v>
      </c>
      <c r="B10557" s="27">
        <v>3</v>
      </c>
      <c r="C10557" s="22">
        <v>15798.6699995995</v>
      </c>
      <c r="D10557" s="23">
        <v>6.6008587267185495E-4</v>
      </c>
      <c r="E10557" s="24">
        <v>0.91872232764073369</v>
      </c>
      <c r="F10557" s="27">
        <f t="shared" si="492"/>
        <v>1.124119933872141</v>
      </c>
      <c r="G10557" s="27">
        <f t="shared" si="494"/>
        <v>666.51708070852283</v>
      </c>
      <c r="H10557" s="27" t="s">
        <v>22</v>
      </c>
    </row>
    <row r="10558" spans="1:8">
      <c r="A10558" s="27">
        <f t="shared" si="493"/>
        <v>10556</v>
      </c>
      <c r="B10558" s="27">
        <v>3</v>
      </c>
      <c r="C10558" s="22">
        <v>3997.6200003623999</v>
      </c>
      <c r="D10558" s="23">
        <v>-1.7609521181612402E-2</v>
      </c>
      <c r="E10558" s="24">
        <v>0.92546583850931674</v>
      </c>
      <c r="F10558" s="27">
        <f t="shared" si="492"/>
        <v>1.093344672334422</v>
      </c>
      <c r="G10558" s="27">
        <f t="shared" si="494"/>
        <v>112.66613513534824</v>
      </c>
      <c r="H10558" s="27" t="s">
        <v>23</v>
      </c>
    </row>
    <row r="10559" spans="1:8">
      <c r="A10559" s="27">
        <f t="shared" si="493"/>
        <v>10557</v>
      </c>
      <c r="B10559" s="27">
        <v>3</v>
      </c>
      <c r="C10559" s="22">
        <v>21436.480000019099</v>
      </c>
      <c r="D10559" s="23">
        <v>6.7790162611711897E-5</v>
      </c>
      <c r="E10559" s="24">
        <v>0.88119180633147109</v>
      </c>
      <c r="F10559" s="27">
        <f t="shared" si="492"/>
        <v>1.1231087513298681</v>
      </c>
      <c r="G10559" s="27">
        <f t="shared" si="494"/>
        <v>1254.544445662525</v>
      </c>
      <c r="H10559" s="27" t="s">
        <v>22</v>
      </c>
    </row>
    <row r="10560" spans="1:8">
      <c r="A10560" s="27">
        <f t="shared" si="493"/>
        <v>10558</v>
      </c>
      <c r="B10560" s="27">
        <v>3</v>
      </c>
      <c r="C10560" s="22">
        <v>23874.130020052198</v>
      </c>
      <c r="D10560" s="23">
        <v>0.11849194085499</v>
      </c>
      <c r="E10560" s="24">
        <v>1.2387096774193549</v>
      </c>
      <c r="F10560" s="27">
        <f t="shared" si="492"/>
        <v>1.3445169885894734</v>
      </c>
      <c r="G10560" s="27">
        <f t="shared" si="494"/>
        <v>267.2753523537894</v>
      </c>
      <c r="H10560" s="27" t="s">
        <v>22</v>
      </c>
    </row>
    <row r="10561" spans="1:8">
      <c r="A10561" s="27">
        <f t="shared" si="493"/>
        <v>10559</v>
      </c>
      <c r="B10561" s="27">
        <v>3</v>
      </c>
      <c r="C10561" s="22">
        <v>28422.069992303801</v>
      </c>
      <c r="D10561" s="23">
        <v>0.105135042607697</v>
      </c>
      <c r="E10561" s="24">
        <v>1.083108935128519</v>
      </c>
      <c r="F10561" s="27">
        <f t="shared" si="492"/>
        <v>1.3175056447716018</v>
      </c>
      <c r="G10561" s="27">
        <f t="shared" si="494"/>
        <v>1561.5601822478984</v>
      </c>
      <c r="H10561" s="27" t="s">
        <v>22</v>
      </c>
    </row>
    <row r="10562" spans="1:8">
      <c r="A10562" s="27">
        <f t="shared" si="493"/>
        <v>10560</v>
      </c>
      <c r="B10562" s="27">
        <v>3</v>
      </c>
      <c r="C10562" s="22">
        <v>27955.6900034547</v>
      </c>
      <c r="D10562" s="23">
        <v>5.0254881271531099E-3</v>
      </c>
      <c r="E10562" s="24">
        <v>1.0022214817283128</v>
      </c>
      <c r="F10562" s="27">
        <f t="shared" si="492"/>
        <v>1.1316007975814717</v>
      </c>
      <c r="G10562" s="27">
        <f t="shared" si="494"/>
        <v>467.95050101891604</v>
      </c>
      <c r="H10562" s="27" t="s">
        <v>23</v>
      </c>
    </row>
    <row r="10563" spans="1:8">
      <c r="A10563" s="27">
        <f t="shared" si="493"/>
        <v>10561</v>
      </c>
      <c r="B10563" s="27">
        <v>3</v>
      </c>
      <c r="C10563" s="22">
        <v>6072.5599999427805</v>
      </c>
      <c r="D10563" s="23">
        <v>1.14080119611807E-4</v>
      </c>
      <c r="E10563" s="24">
        <v>0.90063233965672995</v>
      </c>
      <c r="F10563" s="27">
        <f t="shared" ref="F10563:F10626" si="495">$K$2*EXP($K$3*D10563)</f>
        <v>1.123187745964092</v>
      </c>
      <c r="G10563" s="27">
        <f t="shared" si="494"/>
        <v>300.77941600506449</v>
      </c>
      <c r="H10563" s="27" t="s">
        <v>22</v>
      </c>
    </row>
    <row r="10564" spans="1:8">
      <c r="A10564" s="27">
        <f t="shared" ref="A10564:A10627" si="496">A10563+1</f>
        <v>10562</v>
      </c>
      <c r="B10564" s="27">
        <v>3</v>
      </c>
      <c r="C10564" s="22">
        <v>3125.4099994301801</v>
      </c>
      <c r="D10564" s="23">
        <v>6.8749688704059803E-3</v>
      </c>
      <c r="E10564" s="24">
        <v>0.94449188727583266</v>
      </c>
      <c r="F10564" s="27">
        <f t="shared" si="495"/>
        <v>1.1347851941012304</v>
      </c>
      <c r="G10564" s="27">
        <f t="shared" ref="G10564:G10627" si="497">C10564*(E10564-F10564)^2</f>
        <v>113.17591740729414</v>
      </c>
      <c r="H10564" s="27" t="s">
        <v>23</v>
      </c>
    </row>
    <row r="10565" spans="1:8">
      <c r="A10565" s="27">
        <f t="shared" si="496"/>
        <v>10563</v>
      </c>
      <c r="B10565" s="27">
        <v>3</v>
      </c>
      <c r="C10565" s="22">
        <v>7822.6549981236503</v>
      </c>
      <c r="D10565" s="23">
        <v>-1.2145655897437299E-3</v>
      </c>
      <c r="E10565" s="24">
        <v>1.0076548364648574</v>
      </c>
      <c r="F10565" s="27">
        <f t="shared" si="495"/>
        <v>1.1209225958711049</v>
      </c>
      <c r="G10565" s="27">
        <f t="shared" si="497"/>
        <v>100.36141973448261</v>
      </c>
      <c r="H10565" s="27" t="s">
        <v>23</v>
      </c>
    </row>
    <row r="10566" spans="1:8">
      <c r="A10566" s="27">
        <f t="shared" si="496"/>
        <v>10564</v>
      </c>
      <c r="B10566" s="27">
        <v>3</v>
      </c>
      <c r="C10566" s="22">
        <v>18471.5900006294</v>
      </c>
      <c r="D10566" s="23">
        <v>4.2263784885947898E-4</v>
      </c>
      <c r="E10566" s="24">
        <v>0.86741973840665876</v>
      </c>
      <c r="F10566" s="27">
        <f t="shared" si="495"/>
        <v>1.1237144471853808</v>
      </c>
      <c r="G10566" s="27">
        <f t="shared" si="497"/>
        <v>1213.3429213409677</v>
      </c>
      <c r="H10566" s="27" t="s">
        <v>23</v>
      </c>
    </row>
    <row r="10567" spans="1:8">
      <c r="A10567" s="27">
        <f t="shared" si="496"/>
        <v>10565</v>
      </c>
      <c r="B10567" s="27">
        <v>3</v>
      </c>
      <c r="C10567" s="22">
        <v>7872.5300006866501</v>
      </c>
      <c r="D10567" s="23">
        <v>7.0504308447671895E-4</v>
      </c>
      <c r="E10567" s="24">
        <v>0.9755586592178771</v>
      </c>
      <c r="F10567" s="27">
        <f t="shared" si="495"/>
        <v>1.1241967231497858</v>
      </c>
      <c r="G10567" s="27">
        <f t="shared" si="497"/>
        <v>173.9299627674994</v>
      </c>
      <c r="H10567" s="27" t="s">
        <v>22</v>
      </c>
    </row>
    <row r="10568" spans="1:8">
      <c r="A10568" s="27">
        <f t="shared" si="496"/>
        <v>10566</v>
      </c>
      <c r="B10568" s="27">
        <v>3</v>
      </c>
      <c r="C10568" s="22">
        <v>3668.2549999952298</v>
      </c>
      <c r="D10568" s="23">
        <v>1.32692667427553E-2</v>
      </c>
      <c r="E10568" s="24">
        <v>0.98165810711665447</v>
      </c>
      <c r="F10568" s="27">
        <f t="shared" si="495"/>
        <v>1.1458639671166428</v>
      </c>
      <c r="G10568" s="27">
        <f t="shared" si="497"/>
        <v>98.909230141983912</v>
      </c>
      <c r="H10568" s="27" t="s">
        <v>23</v>
      </c>
    </row>
    <row r="10569" spans="1:8">
      <c r="A10569" s="27">
        <f t="shared" si="496"/>
        <v>10567</v>
      </c>
      <c r="B10569" s="27">
        <v>3</v>
      </c>
      <c r="C10569" s="22">
        <v>19943.610001444798</v>
      </c>
      <c r="D10569" s="23">
        <v>0.161481818593673</v>
      </c>
      <c r="E10569" s="24">
        <v>1.9218445875131007</v>
      </c>
      <c r="F10569" s="27">
        <f t="shared" si="495"/>
        <v>1.4352713056302855</v>
      </c>
      <c r="G10569" s="27">
        <f t="shared" si="497"/>
        <v>4721.7206400144978</v>
      </c>
      <c r="H10569" s="27" t="s">
        <v>23</v>
      </c>
    </row>
    <row r="10570" spans="1:8">
      <c r="A10570" s="27">
        <f t="shared" si="496"/>
        <v>10568</v>
      </c>
      <c r="B10570" s="27">
        <v>3</v>
      </c>
      <c r="C10570" s="22">
        <v>24614.790000200301</v>
      </c>
      <c r="D10570" s="23">
        <v>-1.1176844252095001E-3</v>
      </c>
      <c r="E10570" s="24">
        <v>0.85551099769109251</v>
      </c>
      <c r="F10570" s="27">
        <f t="shared" si="495"/>
        <v>1.1210876098249043</v>
      </c>
      <c r="G10570" s="27">
        <f t="shared" si="497"/>
        <v>1736.1042006179011</v>
      </c>
      <c r="H10570" s="27" t="s">
        <v>23</v>
      </c>
    </row>
    <row r="10571" spans="1:8">
      <c r="A10571" s="27">
        <f t="shared" si="496"/>
        <v>10569</v>
      </c>
      <c r="B10571" s="27">
        <v>3</v>
      </c>
      <c r="C10571" s="22">
        <v>20817.320001125299</v>
      </c>
      <c r="D10571" s="23">
        <v>0.137275758317877</v>
      </c>
      <c r="E10571" s="24">
        <v>1.1267351471404776</v>
      </c>
      <c r="F10571" s="27">
        <f t="shared" si="495"/>
        <v>1.383442655128631</v>
      </c>
      <c r="G10571" s="27">
        <f t="shared" si="497"/>
        <v>1371.83525520737</v>
      </c>
      <c r="H10571" s="27" t="s">
        <v>22</v>
      </c>
    </row>
    <row r="10572" spans="1:8">
      <c r="A10572" s="27">
        <f t="shared" si="496"/>
        <v>10570</v>
      </c>
      <c r="B10572" s="27">
        <v>3</v>
      </c>
      <c r="C10572" s="22">
        <v>3601.8199977874801</v>
      </c>
      <c r="D10572" s="23">
        <v>-6.8189716951222402E-3</v>
      </c>
      <c r="E10572" s="24">
        <v>1.4952015355086372</v>
      </c>
      <c r="F10572" s="27">
        <f t="shared" si="495"/>
        <v>1.1114180542611121</v>
      </c>
      <c r="G10572" s="27">
        <f t="shared" si="497"/>
        <v>530.51120476067945</v>
      </c>
      <c r="H10572" s="27" t="s">
        <v>23</v>
      </c>
    </row>
    <row r="10573" spans="1:8">
      <c r="A10573" s="27">
        <f t="shared" si="496"/>
        <v>10571</v>
      </c>
      <c r="B10573" s="27">
        <v>3</v>
      </c>
      <c r="C10573" s="22">
        <v>3297.3149995803851</v>
      </c>
      <c r="D10573" s="23">
        <v>1.48313608028992E-2</v>
      </c>
      <c r="E10573" s="24">
        <v>1.097037793667007</v>
      </c>
      <c r="F10573" s="27">
        <f t="shared" si="495"/>
        <v>1.148586853160076</v>
      </c>
      <c r="G10573" s="27">
        <f t="shared" si="497"/>
        <v>8.7619733977703866</v>
      </c>
      <c r="H10573" s="27" t="s">
        <v>23</v>
      </c>
    </row>
    <row r="10574" spans="1:8">
      <c r="A10574" s="27">
        <f t="shared" si="496"/>
        <v>10572</v>
      </c>
      <c r="B10574" s="27">
        <v>3</v>
      </c>
      <c r="C10574" s="22">
        <v>6758.6300005912799</v>
      </c>
      <c r="D10574" s="23">
        <v>-2.2870120570137702E-2</v>
      </c>
      <c r="E10574" s="24">
        <v>1.0088669950738915</v>
      </c>
      <c r="F10574" s="27">
        <f t="shared" si="495"/>
        <v>1.0846404183322751</v>
      </c>
      <c r="G10574" s="27">
        <f t="shared" si="497"/>
        <v>38.805428900112247</v>
      </c>
      <c r="H10574" s="27" t="s">
        <v>22</v>
      </c>
    </row>
    <row r="10575" spans="1:8">
      <c r="A10575" s="27">
        <f t="shared" si="496"/>
        <v>10573</v>
      </c>
      <c r="B10575" s="27">
        <v>3</v>
      </c>
      <c r="C10575" s="22">
        <v>3297.8399996757498</v>
      </c>
      <c r="D10575" s="23">
        <v>7.01310342567833E-3</v>
      </c>
      <c r="E10575" s="24">
        <v>2.1836363636363636</v>
      </c>
      <c r="F10575" s="27">
        <f t="shared" si="495"/>
        <v>1.1350233905606759</v>
      </c>
      <c r="G10575" s="27">
        <f t="shared" si="497"/>
        <v>3626.2691391407734</v>
      </c>
      <c r="H10575" s="27" t="s">
        <v>22</v>
      </c>
    </row>
    <row r="10576" spans="1:8">
      <c r="A10576" s="27">
        <f t="shared" si="496"/>
        <v>10574</v>
      </c>
      <c r="B10576" s="27">
        <v>3</v>
      </c>
      <c r="C10576" s="22">
        <v>4003.9049992561349</v>
      </c>
      <c r="D10576" s="23">
        <v>-6.0064639904461401E-3</v>
      </c>
      <c r="E10576" s="24">
        <v>1.2396813902968864</v>
      </c>
      <c r="F10576" s="27">
        <f t="shared" si="495"/>
        <v>1.1127909791192023</v>
      </c>
      <c r="G10576" s="27">
        <f t="shared" si="497"/>
        <v>64.467580877422549</v>
      </c>
      <c r="H10576" s="27" t="s">
        <v>23</v>
      </c>
    </row>
    <row r="10577" spans="1:8">
      <c r="A10577" s="27">
        <f t="shared" si="496"/>
        <v>10575</v>
      </c>
      <c r="B10577" s="27">
        <v>3</v>
      </c>
      <c r="C10577" s="22">
        <v>8455.2099995613098</v>
      </c>
      <c r="D10577" s="23">
        <v>-1.0414264864283E-3</v>
      </c>
      <c r="E10577" s="24">
        <v>1.0048611111111112</v>
      </c>
      <c r="F10577" s="27">
        <f t="shared" si="495"/>
        <v>1.1212175141187848</v>
      </c>
      <c r="G10577" s="27">
        <f t="shared" si="497"/>
        <v>114.47350300876552</v>
      </c>
      <c r="H10577" s="27" t="s">
        <v>22</v>
      </c>
    </row>
    <row r="10578" spans="1:8">
      <c r="A10578" s="27">
        <f t="shared" si="496"/>
        <v>10576</v>
      </c>
      <c r="B10578" s="27">
        <v>3</v>
      </c>
      <c r="C10578" s="22">
        <v>3527.3799994587898</v>
      </c>
      <c r="D10578" s="23">
        <v>-6.1020251558964803E-3</v>
      </c>
      <c r="E10578" s="24">
        <v>1.3851261620185924</v>
      </c>
      <c r="F10578" s="27">
        <f t="shared" si="495"/>
        <v>1.1126294178573264</v>
      </c>
      <c r="G10578" s="27">
        <f t="shared" si="497"/>
        <v>261.9237520258684</v>
      </c>
      <c r="H10578" s="27" t="s">
        <v>23</v>
      </c>
    </row>
    <row r="10579" spans="1:8">
      <c r="A10579" s="27">
        <f t="shared" si="496"/>
        <v>10577</v>
      </c>
      <c r="B10579" s="27">
        <v>3</v>
      </c>
      <c r="C10579" s="22">
        <v>2519.8600004203599</v>
      </c>
      <c r="D10579" s="23">
        <v>-7.5506444993358197E-3</v>
      </c>
      <c r="E10579" s="24">
        <v>1.2407407407407407</v>
      </c>
      <c r="F10579" s="27">
        <f t="shared" si="495"/>
        <v>1.1101831687093453</v>
      </c>
      <c r="G10579" s="27">
        <f t="shared" si="497"/>
        <v>42.951718297146243</v>
      </c>
      <c r="H10579" s="27" t="s">
        <v>23</v>
      </c>
    </row>
    <row r="10580" spans="1:8">
      <c r="A10580" s="27">
        <f t="shared" si="496"/>
        <v>10578</v>
      </c>
      <c r="B10580" s="27">
        <v>3</v>
      </c>
      <c r="C10580" s="22">
        <v>5442.2900004386902</v>
      </c>
      <c r="D10580" s="23">
        <v>3.7093430713759499E-4</v>
      </c>
      <c r="E10580" s="24">
        <v>1.1175453759723422</v>
      </c>
      <c r="F10580" s="27">
        <f t="shared" si="495"/>
        <v>1.1236261731601853</v>
      </c>
      <c r="G10580" s="27">
        <f t="shared" si="497"/>
        <v>0.20123462902435388</v>
      </c>
      <c r="H10580" s="27" t="s">
        <v>23</v>
      </c>
    </row>
    <row r="10581" spans="1:8">
      <c r="A10581" s="27">
        <f t="shared" si="496"/>
        <v>10579</v>
      </c>
      <c r="B10581" s="27">
        <v>3</v>
      </c>
      <c r="C10581" s="22">
        <v>6355.7199997901898</v>
      </c>
      <c r="D10581" s="23">
        <v>3.6131584678721698E-3</v>
      </c>
      <c r="E10581" s="24">
        <v>1.018409714061888</v>
      </c>
      <c r="F10581" s="27">
        <f t="shared" si="495"/>
        <v>1.1291750971683907</v>
      </c>
      <c r="G10581" s="27">
        <f t="shared" si="497"/>
        <v>77.978138607905251</v>
      </c>
      <c r="H10581" s="27" t="s">
        <v>22</v>
      </c>
    </row>
    <row r="10582" spans="1:8">
      <c r="A10582" s="27">
        <f t="shared" si="496"/>
        <v>10580</v>
      </c>
      <c r="B10582" s="27">
        <v>3</v>
      </c>
      <c r="C10582" s="22">
        <v>4869.2399989962596</v>
      </c>
      <c r="D10582" s="23">
        <v>4.0103301777089198E-4</v>
      </c>
      <c r="E10582" s="24">
        <v>1.183139534883721</v>
      </c>
      <c r="F10582" s="27">
        <f t="shared" si="495"/>
        <v>1.1236775601763023</v>
      </c>
      <c r="G10582" s="27">
        <f t="shared" si="497"/>
        <v>17.216300588194411</v>
      </c>
      <c r="H10582" s="27" t="s">
        <v>23</v>
      </c>
    </row>
    <row r="10583" spans="1:8">
      <c r="A10583" s="27">
        <f t="shared" si="496"/>
        <v>10581</v>
      </c>
      <c r="B10583" s="27">
        <v>3</v>
      </c>
      <c r="C10583" s="22">
        <v>10623.629997968699</v>
      </c>
      <c r="D10583" s="23">
        <v>-3.2525124927860701E-3</v>
      </c>
      <c r="E10583" s="24">
        <v>1.1246672582076309</v>
      </c>
      <c r="F10583" s="27">
        <f t="shared" si="495"/>
        <v>1.1174570631511294</v>
      </c>
      <c r="G10583" s="27">
        <f t="shared" si="497"/>
        <v>0.55228972582242208</v>
      </c>
      <c r="H10583" s="27" t="s">
        <v>22</v>
      </c>
    </row>
    <row r="10584" spans="1:8">
      <c r="A10584" s="27">
        <f t="shared" si="496"/>
        <v>10582</v>
      </c>
      <c r="B10584" s="27">
        <v>3</v>
      </c>
      <c r="C10584" s="22">
        <v>13113.6000012159</v>
      </c>
      <c r="D10584" s="23">
        <v>0.165540789331314</v>
      </c>
      <c r="E10584" s="24">
        <v>1.1355704697986577</v>
      </c>
      <c r="F10584" s="27">
        <f t="shared" si="495"/>
        <v>1.4441502950307765</v>
      </c>
      <c r="G10584" s="27">
        <f t="shared" si="497"/>
        <v>1248.6967745096611</v>
      </c>
      <c r="H10584" s="27" t="s">
        <v>23</v>
      </c>
    </row>
    <row r="10585" spans="1:8">
      <c r="A10585" s="27">
        <f t="shared" si="496"/>
        <v>10583</v>
      </c>
      <c r="B10585" s="27">
        <v>3</v>
      </c>
      <c r="C10585" s="22">
        <v>9383.0800004005396</v>
      </c>
      <c r="D10585" s="23">
        <v>1.5572931407939301E-4</v>
      </c>
      <c r="E10585" s="24">
        <v>1.0344462109167991</v>
      </c>
      <c r="F10585" s="27">
        <f t="shared" si="495"/>
        <v>1.123258825803098</v>
      </c>
      <c r="G10585" s="27">
        <f t="shared" si="497"/>
        <v>74.010737739689503</v>
      </c>
      <c r="H10585" s="27" t="s">
        <v>22</v>
      </c>
    </row>
    <row r="10586" spans="1:8">
      <c r="A10586" s="27">
        <f t="shared" si="496"/>
        <v>10584</v>
      </c>
      <c r="B10586" s="27">
        <v>3</v>
      </c>
      <c r="C10586" s="22">
        <v>9909.1100001335108</v>
      </c>
      <c r="D10586" s="23">
        <v>0.17084186387154901</v>
      </c>
      <c r="E10586" s="24">
        <v>0.98614457831325297</v>
      </c>
      <c r="F10586" s="27">
        <f t="shared" si="495"/>
        <v>1.4558291487280222</v>
      </c>
      <c r="G10586" s="27">
        <f t="shared" si="497"/>
        <v>2185.9852960746421</v>
      </c>
      <c r="H10586" s="27" t="s">
        <v>23</v>
      </c>
    </row>
    <row r="10587" spans="1:8">
      <c r="A10587" s="27">
        <f t="shared" si="496"/>
        <v>10585</v>
      </c>
      <c r="B10587" s="27">
        <v>3</v>
      </c>
      <c r="C10587" s="22">
        <v>10054.8799997568</v>
      </c>
      <c r="D10587" s="23">
        <v>6.2372571886036903E-3</v>
      </c>
      <c r="E10587" s="24">
        <v>0.91491682574311428</v>
      </c>
      <c r="F10587" s="27">
        <f t="shared" si="495"/>
        <v>1.1336861847741841</v>
      </c>
      <c r="G10587" s="27">
        <f t="shared" si="497"/>
        <v>481.22688307791543</v>
      </c>
      <c r="H10587" s="27" t="s">
        <v>23</v>
      </c>
    </row>
    <row r="10588" spans="1:8">
      <c r="A10588" s="27">
        <f t="shared" si="496"/>
        <v>10586</v>
      </c>
      <c r="B10588" s="27">
        <v>3</v>
      </c>
      <c r="C10588" s="22">
        <v>4575.1300000436604</v>
      </c>
      <c r="D10588" s="23">
        <v>-6.3306750641777499E-3</v>
      </c>
      <c r="E10588" s="24">
        <v>1.2290388548057261</v>
      </c>
      <c r="F10588" s="27">
        <f t="shared" si="495"/>
        <v>1.1122429442296884</v>
      </c>
      <c r="G10588" s="27">
        <f t="shared" si="497"/>
        <v>62.410650994942607</v>
      </c>
      <c r="H10588" s="27" t="s">
        <v>22</v>
      </c>
    </row>
    <row r="10589" spans="1:8">
      <c r="A10589" s="27">
        <f t="shared" si="496"/>
        <v>10587</v>
      </c>
      <c r="B10589" s="27">
        <v>3</v>
      </c>
      <c r="C10589" s="22">
        <v>3117.31999987364</v>
      </c>
      <c r="D10589" s="23">
        <v>6.3349889256358099E-3</v>
      </c>
      <c r="E10589" s="24">
        <v>0.87325174825174823</v>
      </c>
      <c r="F10589" s="27">
        <f t="shared" si="495"/>
        <v>1.133854543041938</v>
      </c>
      <c r="G10589" s="27">
        <f t="shared" si="497"/>
        <v>211.70909891845801</v>
      </c>
      <c r="H10589" s="27" t="s">
        <v>23</v>
      </c>
    </row>
    <row r="10590" spans="1:8">
      <c r="A10590" s="27">
        <f t="shared" si="496"/>
        <v>10588</v>
      </c>
      <c r="B10590" s="27">
        <v>3</v>
      </c>
      <c r="C10590" s="22">
        <v>10739.890001371499</v>
      </c>
      <c r="D10590" s="23">
        <v>3.6886326967600302E-3</v>
      </c>
      <c r="E10590" s="24">
        <v>0.97163301814464609</v>
      </c>
      <c r="F10590" s="27">
        <f t="shared" si="495"/>
        <v>1.1293045938408937</v>
      </c>
      <c r="G10590" s="27">
        <f t="shared" si="497"/>
        <v>266.99716430271286</v>
      </c>
      <c r="H10590" s="27" t="s">
        <v>23</v>
      </c>
    </row>
    <row r="10591" spans="1:8">
      <c r="A10591" s="27">
        <f t="shared" si="496"/>
        <v>10589</v>
      </c>
      <c r="B10591" s="27">
        <v>3</v>
      </c>
      <c r="C10591" s="22">
        <v>15268.2300021052</v>
      </c>
      <c r="D10591" s="23">
        <v>0.194817855132707</v>
      </c>
      <c r="E10591" s="24">
        <v>1.3672980100695278</v>
      </c>
      <c r="F10591" s="27">
        <f t="shared" si="495"/>
        <v>1.5098417682072942</v>
      </c>
      <c r="G10591" s="27">
        <f t="shared" si="497"/>
        <v>310.23093586935431</v>
      </c>
      <c r="H10591" s="27" t="s">
        <v>22</v>
      </c>
    </row>
    <row r="10592" spans="1:8">
      <c r="A10592" s="27">
        <f t="shared" si="496"/>
        <v>10590</v>
      </c>
      <c r="B10592" s="27">
        <v>3</v>
      </c>
      <c r="C10592" s="22">
        <v>13431.419999957099</v>
      </c>
      <c r="D10592" s="23">
        <v>4.7088257856844904E-3</v>
      </c>
      <c r="E10592" s="24">
        <v>0.98797862867319675</v>
      </c>
      <c r="F10592" s="27">
        <f t="shared" si="495"/>
        <v>1.1310564717797074</v>
      </c>
      <c r="G10592" s="27">
        <f t="shared" si="497"/>
        <v>274.95821439636006</v>
      </c>
      <c r="H10592" s="27" t="s">
        <v>22</v>
      </c>
    </row>
    <row r="10593" spans="1:8">
      <c r="A10593" s="27">
        <f t="shared" si="496"/>
        <v>10591</v>
      </c>
      <c r="B10593" s="27">
        <v>3</v>
      </c>
      <c r="C10593" s="22">
        <v>13447.479905128501</v>
      </c>
      <c r="D10593" s="23">
        <v>0.21922319401346299</v>
      </c>
      <c r="E10593" s="24">
        <v>1.0730464326160816</v>
      </c>
      <c r="F10593" s="27">
        <f t="shared" si="495"/>
        <v>1.566880132175354</v>
      </c>
      <c r="G10593" s="27">
        <f t="shared" si="497"/>
        <v>3279.4600920563671</v>
      </c>
      <c r="H10593" s="27" t="s">
        <v>23</v>
      </c>
    </row>
    <row r="10594" spans="1:8">
      <c r="A10594" s="27">
        <f t="shared" si="496"/>
        <v>10592</v>
      </c>
      <c r="B10594" s="27">
        <v>3</v>
      </c>
      <c r="C10594" s="22">
        <v>11981.2399998903</v>
      </c>
      <c r="D10594" s="23">
        <v>5.3207277346971902E-4</v>
      </c>
      <c r="E10594" s="24">
        <v>0.84846717760746415</v>
      </c>
      <c r="F10594" s="27">
        <f t="shared" si="495"/>
        <v>1.1239013095092203</v>
      </c>
      <c r="G10594" s="27">
        <f t="shared" si="497"/>
        <v>908.94432428069661</v>
      </c>
      <c r="H10594" s="27" t="s">
        <v>23</v>
      </c>
    </row>
    <row r="10595" spans="1:8">
      <c r="A10595" s="27">
        <f t="shared" si="496"/>
        <v>10593</v>
      </c>
      <c r="B10595" s="27">
        <v>3</v>
      </c>
      <c r="C10595" s="22">
        <v>20735.4799998403</v>
      </c>
      <c r="D10595" s="23">
        <v>3.2072798945320202E-4</v>
      </c>
      <c r="E10595" s="24">
        <v>0.8994174009340844</v>
      </c>
      <c r="F10595" s="27">
        <f t="shared" si="495"/>
        <v>1.1235404619981688</v>
      </c>
      <c r="G10595" s="27">
        <f t="shared" si="497"/>
        <v>1041.5669336350452</v>
      </c>
      <c r="H10595" s="27" t="s">
        <v>23</v>
      </c>
    </row>
    <row r="10596" spans="1:8">
      <c r="A10596" s="27">
        <f t="shared" si="496"/>
        <v>10594</v>
      </c>
      <c r="B10596" s="27">
        <v>3</v>
      </c>
      <c r="C10596" s="22">
        <v>15253.150001525901</v>
      </c>
      <c r="D10596" s="23">
        <v>0.157997970315986</v>
      </c>
      <c r="E10596" s="24">
        <v>1.2752368064952639</v>
      </c>
      <c r="F10596" s="27">
        <f t="shared" si="495"/>
        <v>1.4276939437110596</v>
      </c>
      <c r="G10596" s="27">
        <f t="shared" si="497"/>
        <v>354.53169104088232</v>
      </c>
      <c r="H10596" s="27" t="s">
        <v>23</v>
      </c>
    </row>
    <row r="10597" spans="1:8">
      <c r="A10597" s="27">
        <f t="shared" si="496"/>
        <v>10595</v>
      </c>
      <c r="B10597" s="27">
        <v>3</v>
      </c>
      <c r="C10597" s="22">
        <v>3718.85999965668</v>
      </c>
      <c r="D10597" s="23">
        <v>7.46986754561194E-3</v>
      </c>
      <c r="E10597" s="24">
        <v>0.99060150375939848</v>
      </c>
      <c r="F10597" s="27">
        <f t="shared" si="495"/>
        <v>1.1358113815207724</v>
      </c>
      <c r="G10597" s="27">
        <f t="shared" si="497"/>
        <v>78.415542046997558</v>
      </c>
      <c r="H10597" s="27" t="s">
        <v>22</v>
      </c>
    </row>
    <row r="10598" spans="1:8">
      <c r="A10598" s="27">
        <f t="shared" si="496"/>
        <v>10596</v>
      </c>
      <c r="B10598" s="27">
        <v>3</v>
      </c>
      <c r="C10598" s="22">
        <v>3745.3700003623999</v>
      </c>
      <c r="D10598" s="23">
        <v>0.105270001925251</v>
      </c>
      <c r="E10598" s="24">
        <v>1.3500931098696463</v>
      </c>
      <c r="F10598" s="27">
        <f t="shared" si="495"/>
        <v>1.317775837475647</v>
      </c>
      <c r="G10598" s="27">
        <f t="shared" si="497"/>
        <v>3.9116872563635048</v>
      </c>
      <c r="H10598" s="27" t="s">
        <v>23</v>
      </c>
    </row>
    <row r="10599" spans="1:8">
      <c r="A10599" s="27">
        <f t="shared" si="496"/>
        <v>10597</v>
      </c>
      <c r="B10599" s="27">
        <v>3</v>
      </c>
      <c r="C10599" s="22">
        <v>4160.9200005531302</v>
      </c>
      <c r="D10599" s="23">
        <v>0.106718540057157</v>
      </c>
      <c r="E10599" s="24">
        <v>1.2888146911519198</v>
      </c>
      <c r="F10599" s="27">
        <f t="shared" si="495"/>
        <v>1.3206793467269069</v>
      </c>
      <c r="G10599" s="27">
        <f t="shared" si="497"/>
        <v>4.2248162319707729</v>
      </c>
      <c r="H10599" s="27" t="s">
        <v>23</v>
      </c>
    </row>
    <row r="10600" spans="1:8">
      <c r="A10600" s="27">
        <f t="shared" si="496"/>
        <v>10598</v>
      </c>
      <c r="B10600" s="27">
        <v>3</v>
      </c>
      <c r="C10600" s="22">
        <v>4449.7400002479599</v>
      </c>
      <c r="D10600" s="23">
        <v>0.101649792937795</v>
      </c>
      <c r="E10600" s="24">
        <v>0.97975077881619943</v>
      </c>
      <c r="F10600" s="27">
        <f t="shared" si="495"/>
        <v>1.3105472235808877</v>
      </c>
      <c r="G10600" s="27">
        <f t="shared" si="497"/>
        <v>486.91853020914812</v>
      </c>
      <c r="H10600" s="27" t="s">
        <v>22</v>
      </c>
    </row>
    <row r="10601" spans="1:8">
      <c r="A10601" s="27">
        <f t="shared" si="496"/>
        <v>10599</v>
      </c>
      <c r="B10601" s="27">
        <v>3</v>
      </c>
      <c r="C10601" s="22">
        <v>3233.4600000381502</v>
      </c>
      <c r="D10601" s="23">
        <v>8.7806758495957895E-3</v>
      </c>
      <c r="E10601" s="24">
        <v>1.0107991360691144</v>
      </c>
      <c r="F10601" s="27">
        <f t="shared" si="495"/>
        <v>1.1380757738983136</v>
      </c>
      <c r="G10601" s="27">
        <f t="shared" si="497"/>
        <v>52.379926120645983</v>
      </c>
      <c r="H10601" s="27" t="s">
        <v>23</v>
      </c>
    </row>
    <row r="10602" spans="1:8">
      <c r="A10602" s="27">
        <f t="shared" si="496"/>
        <v>10600</v>
      </c>
      <c r="B10602" s="27">
        <v>3</v>
      </c>
      <c r="C10602" s="22">
        <v>3301.5300011634799</v>
      </c>
      <c r="D10602" s="23">
        <v>0.107576403302434</v>
      </c>
      <c r="E10602" s="24">
        <v>1.3459915611814346</v>
      </c>
      <c r="F10602" s="27">
        <f t="shared" si="495"/>
        <v>1.3224018983574992</v>
      </c>
      <c r="G10602" s="27">
        <f t="shared" si="497"/>
        <v>1.8372096371863929</v>
      </c>
      <c r="H10602" s="27" t="s">
        <v>23</v>
      </c>
    </row>
    <row r="10603" spans="1:8">
      <c r="A10603" s="27">
        <f t="shared" si="496"/>
        <v>10601</v>
      </c>
      <c r="B10603" s="27">
        <v>3</v>
      </c>
      <c r="C10603" s="22">
        <v>3376.6999998092701</v>
      </c>
      <c r="D10603" s="23">
        <v>0.10125736330674399</v>
      </c>
      <c r="E10603" s="24">
        <v>1.3360488798370671</v>
      </c>
      <c r="F10603" s="27">
        <f t="shared" si="495"/>
        <v>1.3097660298883</v>
      </c>
      <c r="G10603" s="27">
        <f t="shared" si="497"/>
        <v>2.3325845196349171</v>
      </c>
      <c r="H10603" s="27" t="s">
        <v>23</v>
      </c>
    </row>
    <row r="10604" spans="1:8">
      <c r="A10604" s="27">
        <f t="shared" si="496"/>
        <v>10602</v>
      </c>
      <c r="B10604" s="27">
        <v>3</v>
      </c>
      <c r="C10604" s="22">
        <v>3823.8499984741202</v>
      </c>
      <c r="D10604" s="23">
        <v>9.9701086824281901E-2</v>
      </c>
      <c r="E10604" s="24">
        <v>0.92947558770343586</v>
      </c>
      <c r="F10604" s="27">
        <f t="shared" si="495"/>
        <v>1.3066725959946204</v>
      </c>
      <c r="G10604" s="27">
        <f t="shared" si="497"/>
        <v>544.04813578148935</v>
      </c>
      <c r="H10604" s="27" t="s">
        <v>22</v>
      </c>
    </row>
    <row r="10605" spans="1:8">
      <c r="A10605" s="27">
        <f t="shared" si="496"/>
        <v>10603</v>
      </c>
      <c r="B10605" s="27">
        <v>3</v>
      </c>
      <c r="C10605" s="22">
        <v>2176.7400002479599</v>
      </c>
      <c r="D10605" s="23">
        <v>3.3551367203370598E-3</v>
      </c>
      <c r="E10605" s="24">
        <v>1.0224358974358974</v>
      </c>
      <c r="F10605" s="27">
        <f t="shared" si="495"/>
        <v>1.1287325024699775</v>
      </c>
      <c r="G10605" s="27">
        <f t="shared" si="497"/>
        <v>24.59491613339479</v>
      </c>
      <c r="H10605" s="27" t="s">
        <v>22</v>
      </c>
    </row>
    <row r="10606" spans="1:8">
      <c r="A10606" s="27">
        <f t="shared" si="496"/>
        <v>10604</v>
      </c>
      <c r="B10606" s="27">
        <v>3</v>
      </c>
      <c r="C10606" s="22">
        <v>2154.8100008964502</v>
      </c>
      <c r="D10606" s="23">
        <v>0.107906505575286</v>
      </c>
      <c r="E10606" s="24">
        <v>1.4387096774193548</v>
      </c>
      <c r="F10606" s="27">
        <f t="shared" si="495"/>
        <v>1.3230653276245452</v>
      </c>
      <c r="G10606" s="27">
        <f t="shared" si="497"/>
        <v>28.817600728062825</v>
      </c>
      <c r="H10606" s="27" t="s">
        <v>22</v>
      </c>
    </row>
    <row r="10607" spans="1:8">
      <c r="A10607" s="27">
        <f t="shared" si="496"/>
        <v>10605</v>
      </c>
      <c r="B10607" s="27">
        <v>3</v>
      </c>
      <c r="C10607" s="22">
        <v>2490.9800000190698</v>
      </c>
      <c r="D10607" s="23">
        <v>0.115257708535074</v>
      </c>
      <c r="E10607" s="24">
        <v>1.2458100558659218</v>
      </c>
      <c r="F10607" s="27">
        <f t="shared" si="495"/>
        <v>1.3379260906094557</v>
      </c>
      <c r="G10607" s="27">
        <f t="shared" si="497"/>
        <v>21.1368716603527</v>
      </c>
      <c r="H10607" s="27" t="s">
        <v>22</v>
      </c>
    </row>
    <row r="10608" spans="1:8">
      <c r="A10608" s="27">
        <f t="shared" si="496"/>
        <v>10606</v>
      </c>
      <c r="B10608" s="27">
        <v>3</v>
      </c>
      <c r="C10608" s="22">
        <v>2276.3000011444101</v>
      </c>
      <c r="D10608" s="23">
        <v>9.2812477572060806E-2</v>
      </c>
      <c r="E10608" s="24">
        <v>1.0755287009063443</v>
      </c>
      <c r="F10608" s="27">
        <f t="shared" si="495"/>
        <v>1.2930675111160421</v>
      </c>
      <c r="G10608" s="27">
        <f t="shared" si="497"/>
        <v>107.72164985873958</v>
      </c>
      <c r="H10608" s="27" t="s">
        <v>22</v>
      </c>
    </row>
    <row r="10609" spans="1:8">
      <c r="A10609" s="27">
        <f t="shared" si="496"/>
        <v>10607</v>
      </c>
      <c r="B10609" s="27">
        <v>3</v>
      </c>
      <c r="C10609" s="22">
        <v>2442.17999982834</v>
      </c>
      <c r="D10609" s="23">
        <v>4.0867384356005798E-4</v>
      </c>
      <c r="E10609" s="24">
        <v>1.0285714285714285</v>
      </c>
      <c r="F10609" s="27">
        <f t="shared" si="495"/>
        <v>1.1236906056020741</v>
      </c>
      <c r="G10609" s="27">
        <f t="shared" si="497"/>
        <v>22.096009019664901</v>
      </c>
      <c r="H10609" s="27" t="s">
        <v>23</v>
      </c>
    </row>
    <row r="10610" spans="1:8">
      <c r="A10610" s="27">
        <f t="shared" si="496"/>
        <v>10608</v>
      </c>
      <c r="B10610" s="27">
        <v>3</v>
      </c>
      <c r="C10610" s="22">
        <v>2829.67999982834</v>
      </c>
      <c r="D10610" s="23">
        <v>0.108494002636268</v>
      </c>
      <c r="E10610" s="24">
        <v>1.257985257985258</v>
      </c>
      <c r="F10610" s="27">
        <f t="shared" si="495"/>
        <v>1.324246884326578</v>
      </c>
      <c r="G10610" s="27">
        <f t="shared" si="497"/>
        <v>12.424001851118897</v>
      </c>
      <c r="H10610" s="27" t="s">
        <v>22</v>
      </c>
    </row>
    <row r="10611" spans="1:8">
      <c r="A10611" s="27">
        <f t="shared" si="496"/>
        <v>10609</v>
      </c>
      <c r="B10611" s="27">
        <v>3</v>
      </c>
      <c r="C10611" s="22">
        <v>2559.3900008201599</v>
      </c>
      <c r="D10611" s="23">
        <v>9.4127780841594205E-2</v>
      </c>
      <c r="E10611" s="24">
        <v>1.1621621621621621</v>
      </c>
      <c r="F10611" s="27">
        <f t="shared" si="495"/>
        <v>1.2956542635550821</v>
      </c>
      <c r="G10611" s="27">
        <f t="shared" si="497"/>
        <v>45.608691032325382</v>
      </c>
      <c r="H10611" s="27" t="s">
        <v>22</v>
      </c>
    </row>
    <row r="10612" spans="1:8">
      <c r="A10612" s="27">
        <f t="shared" si="496"/>
        <v>10610</v>
      </c>
      <c r="B10612" s="27">
        <v>3</v>
      </c>
      <c r="C10612" s="22">
        <v>10007.7299997807</v>
      </c>
      <c r="D10612" s="23">
        <v>-1.7705803718743199E-2</v>
      </c>
      <c r="E10612" s="24">
        <v>0.9940387481371088</v>
      </c>
      <c r="F10612" s="27">
        <f t="shared" si="495"/>
        <v>1.0931847362043361</v>
      </c>
      <c r="G10612" s="27">
        <f t="shared" si="497"/>
        <v>98.375254831434233</v>
      </c>
      <c r="H10612" s="27" t="s">
        <v>22</v>
      </c>
    </row>
    <row r="10613" spans="1:8">
      <c r="A10613" s="27">
        <f t="shared" si="496"/>
        <v>10611</v>
      </c>
      <c r="B10613" s="27">
        <v>3</v>
      </c>
      <c r="C10613" s="22">
        <v>23017.710003018401</v>
      </c>
      <c r="D10613" s="23">
        <v>5.3321930674675704E-4</v>
      </c>
      <c r="E10613" s="24">
        <v>1.2840534443866043</v>
      </c>
      <c r="F10613" s="27">
        <f t="shared" si="495"/>
        <v>1.1239032674022071</v>
      </c>
      <c r="G10613" s="27">
        <f t="shared" si="497"/>
        <v>590.36004888691389</v>
      </c>
      <c r="H10613" s="27" t="s">
        <v>23</v>
      </c>
    </row>
    <row r="10614" spans="1:8">
      <c r="A10614" s="27">
        <f t="shared" si="496"/>
        <v>10612</v>
      </c>
      <c r="B10614" s="27">
        <v>3</v>
      </c>
      <c r="C10614" s="22">
        <v>31769.799998939001</v>
      </c>
      <c r="D10614" s="23">
        <v>1.9501260454873701E-3</v>
      </c>
      <c r="E10614" s="24">
        <v>1.0873444765615181</v>
      </c>
      <c r="F10614" s="27">
        <f t="shared" si="495"/>
        <v>1.1263254757764194</v>
      </c>
      <c r="G10614" s="27">
        <f t="shared" si="497"/>
        <v>48.274792479123938</v>
      </c>
      <c r="H10614" s="27" t="s">
        <v>23</v>
      </c>
    </row>
    <row r="10615" spans="1:8">
      <c r="A10615" s="27">
        <f t="shared" si="496"/>
        <v>10613</v>
      </c>
      <c r="B10615" s="27">
        <v>3</v>
      </c>
      <c r="C10615" s="22">
        <v>6868.3700652122498</v>
      </c>
      <c r="D10615" s="23">
        <v>0.22261465068227901</v>
      </c>
      <c r="E10615" s="24">
        <v>1.6482861400894189</v>
      </c>
      <c r="F10615" s="27">
        <f t="shared" si="495"/>
        <v>1.5749751016866531</v>
      </c>
      <c r="G10615" s="27">
        <f t="shared" si="497"/>
        <v>36.914112277993162</v>
      </c>
      <c r="H10615" s="27" t="s">
        <v>23</v>
      </c>
    </row>
    <row r="10616" spans="1:8">
      <c r="A10616" s="27">
        <f t="shared" si="496"/>
        <v>10614</v>
      </c>
      <c r="B10616" s="27">
        <v>3</v>
      </c>
      <c r="C10616" s="22">
        <v>57011.180003643</v>
      </c>
      <c r="D10616" s="23">
        <v>3.4183909067538598E-3</v>
      </c>
      <c r="E10616" s="24">
        <v>1.0142509558567954</v>
      </c>
      <c r="F10616" s="27">
        <f t="shared" si="495"/>
        <v>1.1288409887721189</v>
      </c>
      <c r="G10616" s="27">
        <f t="shared" si="497"/>
        <v>748.60671491902167</v>
      </c>
      <c r="H10616" s="27" t="s">
        <v>22</v>
      </c>
    </row>
    <row r="10617" spans="1:8">
      <c r="A10617" s="27">
        <f t="shared" si="496"/>
        <v>10615</v>
      </c>
      <c r="B10617" s="27">
        <v>3</v>
      </c>
      <c r="C10617" s="22">
        <v>29017.170002222101</v>
      </c>
      <c r="D10617" s="23">
        <v>-2.5277109493903601E-4</v>
      </c>
      <c r="E10617" s="24">
        <v>1.2792087368637957</v>
      </c>
      <c r="F10617" s="27">
        <f t="shared" si="495"/>
        <v>1.122561860280606</v>
      </c>
      <c r="G10617" s="27">
        <f t="shared" si="497"/>
        <v>712.03039605783488</v>
      </c>
      <c r="H10617" s="27" t="s">
        <v>23</v>
      </c>
    </row>
    <row r="10618" spans="1:8">
      <c r="A10618" s="27">
        <f t="shared" si="496"/>
        <v>10616</v>
      </c>
      <c r="B10618" s="27">
        <v>3</v>
      </c>
      <c r="C10618" s="22">
        <v>16797.6250011027</v>
      </c>
      <c r="D10618" s="23">
        <v>3.5503971678196698E-4</v>
      </c>
      <c r="E10618" s="24">
        <v>1.0569395017793595</v>
      </c>
      <c r="F10618" s="27">
        <f t="shared" si="495"/>
        <v>1.1235990375449083</v>
      </c>
      <c r="G10618" s="27">
        <f t="shared" si="497"/>
        <v>74.640141009780749</v>
      </c>
      <c r="H10618" s="27" t="s">
        <v>22</v>
      </c>
    </row>
    <row r="10619" spans="1:8">
      <c r="A10619" s="27">
        <f t="shared" si="496"/>
        <v>10617</v>
      </c>
      <c r="B10619" s="27">
        <v>3</v>
      </c>
      <c r="C10619" s="22">
        <v>15543.220001578349</v>
      </c>
      <c r="D10619" s="23">
        <v>9.42837490898241E-3</v>
      </c>
      <c r="E10619" s="24">
        <v>1.3158635244460077</v>
      </c>
      <c r="F10619" s="27">
        <f t="shared" si="495"/>
        <v>1.1391963255808075</v>
      </c>
      <c r="G10619" s="27">
        <f t="shared" si="497"/>
        <v>485.12408929931718</v>
      </c>
      <c r="H10619" s="27" t="s">
        <v>22</v>
      </c>
    </row>
    <row r="10620" spans="1:8">
      <c r="A10620" s="27">
        <f t="shared" si="496"/>
        <v>10618</v>
      </c>
      <c r="B10620" s="27">
        <v>3</v>
      </c>
      <c r="C10620" s="22">
        <v>34626.610000908397</v>
      </c>
      <c r="D10620" s="23">
        <v>4.8256121737781099E-3</v>
      </c>
      <c r="E10620" s="24">
        <v>1.1192148100861794</v>
      </c>
      <c r="F10620" s="27">
        <f t="shared" si="495"/>
        <v>1.1312571909160447</v>
      </c>
      <c r="G10620" s="27">
        <f t="shared" si="497"/>
        <v>5.0215141414022222</v>
      </c>
      <c r="H10620" s="27" t="s">
        <v>22</v>
      </c>
    </row>
    <row r="10621" spans="1:8">
      <c r="A10621" s="27">
        <f t="shared" si="496"/>
        <v>10619</v>
      </c>
      <c r="B10621" s="27">
        <v>3</v>
      </c>
      <c r="C10621" s="22">
        <v>24049.670000076301</v>
      </c>
      <c r="D10621" s="23">
        <v>-2.3626076814121699E-4</v>
      </c>
      <c r="E10621" s="24">
        <v>1.3002324809033543</v>
      </c>
      <c r="F10621" s="27">
        <f t="shared" si="495"/>
        <v>1.1225900210898452</v>
      </c>
      <c r="G10621" s="27">
        <f t="shared" si="497"/>
        <v>758.93167310673402</v>
      </c>
      <c r="H10621" s="27" t="s">
        <v>23</v>
      </c>
    </row>
    <row r="10622" spans="1:8">
      <c r="A10622" s="27">
        <f t="shared" si="496"/>
        <v>10620</v>
      </c>
      <c r="B10622" s="27">
        <v>3</v>
      </c>
      <c r="C10622" s="22">
        <v>30793.830000639002</v>
      </c>
      <c r="D10622" s="23">
        <v>0.12068374726252599</v>
      </c>
      <c r="E10622" s="24">
        <v>1.26024377593361</v>
      </c>
      <c r="F10622" s="27">
        <f t="shared" si="495"/>
        <v>1.349002020849043</v>
      </c>
      <c r="G10622" s="27">
        <f t="shared" si="497"/>
        <v>242.59459463077809</v>
      </c>
      <c r="H10622" s="27" t="s">
        <v>22</v>
      </c>
    </row>
    <row r="10623" spans="1:8">
      <c r="A10623" s="27">
        <f t="shared" si="496"/>
        <v>10621</v>
      </c>
      <c r="B10623" s="27">
        <v>3</v>
      </c>
      <c r="C10623" s="22">
        <v>29514.5900013149</v>
      </c>
      <c r="D10623" s="23">
        <v>0.121230685060547</v>
      </c>
      <c r="E10623" s="24">
        <v>1.020799785292539</v>
      </c>
      <c r="F10623" s="27">
        <f t="shared" si="495"/>
        <v>1.350123534942322</v>
      </c>
      <c r="G10623" s="27">
        <f t="shared" si="497"/>
        <v>3200.9792423897939</v>
      </c>
      <c r="H10623" s="27" t="s">
        <v>23</v>
      </c>
    </row>
    <row r="10624" spans="1:8">
      <c r="A10624" s="27">
        <f t="shared" si="496"/>
        <v>10622</v>
      </c>
      <c r="B10624" s="27">
        <v>3</v>
      </c>
      <c r="C10624" s="22">
        <v>29211.599998235699</v>
      </c>
      <c r="D10624" s="23">
        <v>8.6909392368081095E-3</v>
      </c>
      <c r="E10624" s="24">
        <v>1.2066666666666668</v>
      </c>
      <c r="F10624" s="27">
        <f t="shared" si="495"/>
        <v>1.1379206120389092</v>
      </c>
      <c r="G10624" s="27">
        <f t="shared" si="497"/>
        <v>138.0546066089467</v>
      </c>
      <c r="H10624" s="27" t="s">
        <v>23</v>
      </c>
    </row>
    <row r="10625" spans="1:8">
      <c r="A10625" s="27">
        <f t="shared" si="496"/>
        <v>10623</v>
      </c>
      <c r="B10625" s="27">
        <v>3</v>
      </c>
      <c r="C10625" s="22">
        <v>28796.2800000608</v>
      </c>
      <c r="D10625" s="23">
        <v>5.4895212617791997E-3</v>
      </c>
      <c r="E10625" s="24">
        <v>1.1849155103723039</v>
      </c>
      <c r="F10625" s="27">
        <f t="shared" si="495"/>
        <v>1.1323989192069386</v>
      </c>
      <c r="G10625" s="27">
        <f t="shared" si="497"/>
        <v>79.419919880382196</v>
      </c>
      <c r="H10625" s="27" t="s">
        <v>22</v>
      </c>
    </row>
    <row r="10626" spans="1:8">
      <c r="A10626" s="27">
        <f t="shared" si="496"/>
        <v>10624</v>
      </c>
      <c r="B10626" s="27">
        <v>3</v>
      </c>
      <c r="C10626" s="22">
        <v>23625.279999733</v>
      </c>
      <c r="D10626" s="23">
        <v>2.6362128254143E-2</v>
      </c>
      <c r="E10626" s="24">
        <v>0.88242403314917128</v>
      </c>
      <c r="F10626" s="27">
        <f t="shared" si="495"/>
        <v>1.1688873066984562</v>
      </c>
      <c r="G10626" s="27">
        <f t="shared" si="497"/>
        <v>1938.7189946780993</v>
      </c>
      <c r="H10626" s="27" t="s">
        <v>23</v>
      </c>
    </row>
    <row r="10627" spans="1:8">
      <c r="A10627" s="27">
        <f t="shared" si="496"/>
        <v>10625</v>
      </c>
      <c r="B10627" s="27">
        <v>3</v>
      </c>
      <c r="C10627" s="22">
        <v>2416.1999996900549</v>
      </c>
      <c r="D10627" s="23">
        <v>-1.29042169555338E-3</v>
      </c>
      <c r="E10627" s="24">
        <v>0.83135002051702911</v>
      </c>
      <c r="F10627" s="27">
        <f t="shared" ref="F10627:F10690" si="498">$K$2*EXP($K$3*D10627)</f>
        <v>1.1207934100436192</v>
      </c>
      <c r="G10627" s="27">
        <f t="shared" si="497"/>
        <v>202.42313685857127</v>
      </c>
      <c r="H10627" s="27" t="s">
        <v>22</v>
      </c>
    </row>
    <row r="10628" spans="1:8">
      <c r="A10628" s="27">
        <f t="shared" ref="A10628:A10691" si="499">A10627+1</f>
        <v>10626</v>
      </c>
      <c r="B10628" s="27">
        <v>3</v>
      </c>
      <c r="C10628" s="22">
        <v>8266.6699997186697</v>
      </c>
      <c r="D10628" s="23">
        <v>2.6170673406107799E-4</v>
      </c>
      <c r="E10628" s="24">
        <v>0.98936941290166702</v>
      </c>
      <c r="F10628" s="27">
        <f t="shared" si="498"/>
        <v>1.123439710521972</v>
      </c>
      <c r="G10628" s="27">
        <f t="shared" ref="G10628:G10691" si="500">C10628*(E10628-F10628)^2</f>
        <v>148.59210946413529</v>
      </c>
      <c r="H10628" s="27" t="s">
        <v>22</v>
      </c>
    </row>
    <row r="10629" spans="1:8">
      <c r="A10629" s="27">
        <f t="shared" si="499"/>
        <v>10627</v>
      </c>
      <c r="B10629" s="27">
        <v>3</v>
      </c>
      <c r="C10629" s="22">
        <v>4543.1599996089899</v>
      </c>
      <c r="D10629" s="23">
        <v>-1.54662942526062E-3</v>
      </c>
      <c r="E10629" s="24">
        <v>0.97939500219202102</v>
      </c>
      <c r="F10629" s="27">
        <f t="shared" si="498"/>
        <v>1.1203571886118524</v>
      </c>
      <c r="G10629" s="27">
        <f t="shared" si="500"/>
        <v>90.27412478148851</v>
      </c>
      <c r="H10629" s="27" t="s">
        <v>22</v>
      </c>
    </row>
    <row r="10630" spans="1:8">
      <c r="A10630" s="27">
        <f t="shared" si="499"/>
        <v>10628</v>
      </c>
      <c r="B10630" s="27">
        <v>3</v>
      </c>
      <c r="C10630" s="22">
        <v>1719.5250237062551</v>
      </c>
      <c r="D10630" s="23">
        <v>5.9043408718194501E-3</v>
      </c>
      <c r="E10630" s="24">
        <v>0.94</v>
      </c>
      <c r="F10630" s="27">
        <f t="shared" si="498"/>
        <v>1.1331128717201833</v>
      </c>
      <c r="G10630" s="27">
        <f t="shared" si="500"/>
        <v>64.125526613293516</v>
      </c>
      <c r="H10630" s="27" t="s">
        <v>22</v>
      </c>
    </row>
    <row r="10631" spans="1:8">
      <c r="A10631" s="27">
        <f t="shared" si="499"/>
        <v>10629</v>
      </c>
      <c r="B10631" s="27">
        <v>3</v>
      </c>
      <c r="C10631" s="22">
        <v>1563.1600196361551</v>
      </c>
      <c r="D10631" s="23">
        <v>2.83243158147964E-2</v>
      </c>
      <c r="E10631" s="24">
        <v>1.1271297509829621</v>
      </c>
      <c r="F10631" s="27">
        <f t="shared" si="498"/>
        <v>1.1723773791799066</v>
      </c>
      <c r="G10631" s="27">
        <f t="shared" si="500"/>
        <v>3.2003323170519051</v>
      </c>
      <c r="H10631" s="27" t="s">
        <v>22</v>
      </c>
    </row>
    <row r="10632" spans="1:8">
      <c r="A10632" s="27">
        <f t="shared" si="499"/>
        <v>10630</v>
      </c>
      <c r="B10632" s="27">
        <v>3</v>
      </c>
      <c r="C10632" s="22">
        <v>417.52999997139</v>
      </c>
      <c r="D10632" s="23">
        <v>0.48787503946198402</v>
      </c>
      <c r="E10632" s="24">
        <v>9.5364238410596034</v>
      </c>
      <c r="F10632" s="27">
        <f t="shared" si="498"/>
        <v>2.3567359545379545</v>
      </c>
      <c r="G10632" s="27">
        <f t="shared" si="500"/>
        <v>21522.802262803576</v>
      </c>
      <c r="H10632" s="27" t="s">
        <v>22</v>
      </c>
    </row>
    <row r="10633" spans="1:8">
      <c r="A10633" s="27">
        <f t="shared" si="499"/>
        <v>10631</v>
      </c>
      <c r="B10633" s="27">
        <v>3</v>
      </c>
      <c r="C10633" s="22">
        <v>367.66000033170002</v>
      </c>
      <c r="D10633" s="23">
        <v>0.275213512396982</v>
      </c>
      <c r="E10633" s="24">
        <v>1.1372549019607843</v>
      </c>
      <c r="F10633" s="27">
        <f t="shared" si="498"/>
        <v>1.7060119782202645</v>
      </c>
      <c r="G10633" s="27">
        <f t="shared" si="500"/>
        <v>118.93235247993493</v>
      </c>
      <c r="H10633" s="27" t="s">
        <v>22</v>
      </c>
    </row>
    <row r="10634" spans="1:8">
      <c r="A10634" s="27">
        <f t="shared" si="499"/>
        <v>10632</v>
      </c>
      <c r="B10634" s="27">
        <v>3</v>
      </c>
      <c r="C10634" s="22">
        <v>451.01000022888201</v>
      </c>
      <c r="D10634" s="23">
        <v>0.51961661566168604</v>
      </c>
      <c r="E10634" s="24">
        <v>0.94273127753303965</v>
      </c>
      <c r="F10634" s="27">
        <f t="shared" si="498"/>
        <v>2.4731828421253805</v>
      </c>
      <c r="G10634" s="27">
        <f t="shared" si="500"/>
        <v>1056.3926015509999</v>
      </c>
      <c r="H10634" s="27" t="s">
        <v>23</v>
      </c>
    </row>
    <row r="10635" spans="1:8">
      <c r="A10635" s="27">
        <f t="shared" si="499"/>
        <v>10633</v>
      </c>
      <c r="B10635" s="27">
        <v>3</v>
      </c>
      <c r="C10635" s="22">
        <v>400.44000013172598</v>
      </c>
      <c r="D10635" s="23">
        <v>0.48235762224583201</v>
      </c>
      <c r="E10635" s="24">
        <v>9.352112676056338</v>
      </c>
      <c r="F10635" s="27">
        <f t="shared" si="498"/>
        <v>2.3370615603562133</v>
      </c>
      <c r="G10635" s="27">
        <f t="shared" si="500"/>
        <v>19706.029683385175</v>
      </c>
      <c r="H10635" s="27" t="s">
        <v>23</v>
      </c>
    </row>
    <row r="10636" spans="1:8">
      <c r="A10636" s="27">
        <f t="shared" si="499"/>
        <v>10634</v>
      </c>
      <c r="B10636" s="27">
        <v>3</v>
      </c>
      <c r="C10636" s="22">
        <v>679.27999997139</v>
      </c>
      <c r="D10636" s="23">
        <v>0.50776452374771397</v>
      </c>
      <c r="E10636" s="24">
        <v>0.875</v>
      </c>
      <c r="F10636" s="27">
        <f t="shared" si="498"/>
        <v>2.4290440526628658</v>
      </c>
      <c r="G10636" s="27">
        <f t="shared" si="500"/>
        <v>1640.4971458096616</v>
      </c>
      <c r="H10636" s="27" t="s">
        <v>22</v>
      </c>
    </row>
    <row r="10637" spans="1:8">
      <c r="A10637" s="27">
        <f t="shared" si="499"/>
        <v>10635</v>
      </c>
      <c r="B10637" s="27">
        <v>3</v>
      </c>
      <c r="C10637" s="22">
        <v>513.30999989807594</v>
      </c>
      <c r="D10637" s="23">
        <v>0.49026708542327602</v>
      </c>
      <c r="E10637" s="24">
        <v>7.2676579925650557</v>
      </c>
      <c r="F10637" s="27">
        <f t="shared" si="498"/>
        <v>2.3653170678477551</v>
      </c>
      <c r="G10637" s="27">
        <f t="shared" si="500"/>
        <v>12336.351787105628</v>
      </c>
      <c r="H10637" s="27" t="s">
        <v>22</v>
      </c>
    </row>
    <row r="10638" spans="1:8">
      <c r="A10638" s="27">
        <f t="shared" si="499"/>
        <v>10636</v>
      </c>
      <c r="B10638" s="27">
        <v>3</v>
      </c>
      <c r="C10638" s="22">
        <v>573.90000003576301</v>
      </c>
      <c r="D10638" s="23">
        <v>0.51595131905394798</v>
      </c>
      <c r="E10638" s="24">
        <v>0.8595890410958904</v>
      </c>
      <c r="F10638" s="27">
        <f t="shared" si="498"/>
        <v>2.4594477893205813</v>
      </c>
      <c r="G10638" s="27">
        <f t="shared" si="500"/>
        <v>1468.924605481707</v>
      </c>
      <c r="H10638" s="27" t="s">
        <v>22</v>
      </c>
    </row>
    <row r="10639" spans="1:8">
      <c r="A10639" s="27">
        <f t="shared" si="499"/>
        <v>10637</v>
      </c>
      <c r="B10639" s="27">
        <v>3</v>
      </c>
      <c r="C10639" s="22">
        <v>419.430000022054</v>
      </c>
      <c r="D10639" s="23">
        <v>0.49652975229822999</v>
      </c>
      <c r="E10639" s="24">
        <v>9.1105990783410142</v>
      </c>
      <c r="F10639" s="27">
        <f t="shared" si="498"/>
        <v>2.3879317411273311</v>
      </c>
      <c r="G10639" s="27">
        <f t="shared" si="500"/>
        <v>18955.826848277095</v>
      </c>
      <c r="H10639" s="27" t="s">
        <v>22</v>
      </c>
    </row>
    <row r="10640" spans="1:8">
      <c r="A10640" s="27">
        <f t="shared" si="499"/>
        <v>10638</v>
      </c>
      <c r="B10640" s="27">
        <v>3</v>
      </c>
      <c r="C10640" s="22">
        <v>51.450000047683702</v>
      </c>
      <c r="D10640" s="23">
        <v>0.33744273238198602</v>
      </c>
      <c r="E10640" s="24">
        <v>1.1666666666666667</v>
      </c>
      <c r="F10640" s="27">
        <f t="shared" si="498"/>
        <v>1.8751898308521724</v>
      </c>
      <c r="G10640" s="27">
        <f t="shared" si="500"/>
        <v>25.828161090881299</v>
      </c>
      <c r="H10640" s="27" t="s">
        <v>23</v>
      </c>
    </row>
    <row r="10641" spans="1:8">
      <c r="A10641" s="27">
        <f t="shared" si="499"/>
        <v>10639</v>
      </c>
      <c r="B10641" s="27">
        <v>3</v>
      </c>
      <c r="C10641" s="22">
        <v>1057.67999994755</v>
      </c>
      <c r="D10641" s="23">
        <v>0.50784311075528898</v>
      </c>
      <c r="E10641" s="24">
        <v>0.61610486891385763</v>
      </c>
      <c r="F10641" s="27">
        <f t="shared" si="498"/>
        <v>2.429334111300717</v>
      </c>
      <c r="G10641" s="27">
        <f t="shared" si="500"/>
        <v>3477.440605738951</v>
      </c>
      <c r="H10641" s="27" t="s">
        <v>23</v>
      </c>
    </row>
    <row r="10642" spans="1:8">
      <c r="A10642" s="27">
        <f t="shared" si="499"/>
        <v>10640</v>
      </c>
      <c r="B10642" s="27">
        <v>3</v>
      </c>
      <c r="C10642" s="22">
        <v>560.63000011444103</v>
      </c>
      <c r="D10642" s="23">
        <v>0.493457612913621</v>
      </c>
      <c r="E10642" s="24">
        <v>6.3183391003460212</v>
      </c>
      <c r="F10642" s="27">
        <f t="shared" si="498"/>
        <v>2.3768112659719911</v>
      </c>
      <c r="G10642" s="27">
        <f t="shared" si="500"/>
        <v>8709.7467907508053</v>
      </c>
      <c r="H10642" s="27" t="s">
        <v>22</v>
      </c>
    </row>
    <row r="10643" spans="1:8">
      <c r="A10643" s="27">
        <f t="shared" si="499"/>
        <v>10641</v>
      </c>
      <c r="B10643" s="27">
        <v>3</v>
      </c>
      <c r="C10643" s="22">
        <v>69.220000028610201</v>
      </c>
      <c r="D10643" s="23">
        <v>0.27176141810655702</v>
      </c>
      <c r="E10643" s="24">
        <v>1.1527777777777777</v>
      </c>
      <c r="F10643" s="27">
        <f t="shared" si="498"/>
        <v>1.6970871474752842</v>
      </c>
      <c r="G10643" s="27">
        <f t="shared" si="500"/>
        <v>20.507995606157611</v>
      </c>
      <c r="H10643" s="27" t="s">
        <v>23</v>
      </c>
    </row>
    <row r="10644" spans="1:8">
      <c r="A10644" s="27">
        <f t="shared" si="499"/>
        <v>10642</v>
      </c>
      <c r="B10644" s="27">
        <v>3</v>
      </c>
      <c r="C10644" s="22">
        <v>913.019999861717</v>
      </c>
      <c r="D10644" s="23">
        <v>0.50815895401640099</v>
      </c>
      <c r="E10644" s="24">
        <v>0.60822510822510822</v>
      </c>
      <c r="F10644" s="27">
        <f t="shared" si="498"/>
        <v>2.4305002140153285</v>
      </c>
      <c r="G10644" s="27">
        <f t="shared" si="500"/>
        <v>3031.8532436318874</v>
      </c>
      <c r="H10644" s="27" t="s">
        <v>22</v>
      </c>
    </row>
    <row r="10645" spans="1:8">
      <c r="A10645" s="27">
        <f t="shared" si="499"/>
        <v>10643</v>
      </c>
      <c r="B10645" s="27">
        <v>3</v>
      </c>
      <c r="C10645" s="22">
        <v>448.670000076294</v>
      </c>
      <c r="D10645" s="23">
        <v>0.49166027349286801</v>
      </c>
      <c r="E10645" s="24">
        <v>6.5431034482758621</v>
      </c>
      <c r="F10645" s="27">
        <f t="shared" si="498"/>
        <v>2.3703293162454249</v>
      </c>
      <c r="G10645" s="27">
        <f t="shared" si="500"/>
        <v>7812.2617634897661</v>
      </c>
      <c r="H10645" s="27" t="s">
        <v>22</v>
      </c>
    </row>
    <row r="10646" spans="1:8">
      <c r="A10646" s="27">
        <f t="shared" si="499"/>
        <v>10644</v>
      </c>
      <c r="B10646" s="27">
        <v>3</v>
      </c>
      <c r="C10646" s="22">
        <v>67.100000023841901</v>
      </c>
      <c r="D10646" s="23">
        <v>0.239518988518474</v>
      </c>
      <c r="E10646" s="24">
        <v>1.2608695652173914</v>
      </c>
      <c r="F10646" s="27">
        <f t="shared" si="498"/>
        <v>1.6159516009853547</v>
      </c>
      <c r="G10646" s="27">
        <f t="shared" si="500"/>
        <v>8.4601862206016989</v>
      </c>
      <c r="H10646" s="27" t="s">
        <v>23</v>
      </c>
    </row>
    <row r="10647" spans="1:8">
      <c r="A10647" s="27">
        <f t="shared" si="499"/>
        <v>10645</v>
      </c>
      <c r="B10647" s="27">
        <v>3</v>
      </c>
      <c r="C10647" s="22">
        <v>987.37000000476803</v>
      </c>
      <c r="D10647" s="23">
        <v>0.50211660519339696</v>
      </c>
      <c r="E10647" s="24">
        <v>0.70883534136546189</v>
      </c>
      <c r="F10647" s="27">
        <f t="shared" si="498"/>
        <v>2.4082884458190188</v>
      </c>
      <c r="G10647" s="27">
        <f t="shared" si="500"/>
        <v>2851.6636352615924</v>
      </c>
      <c r="H10647" s="27" t="s">
        <v>22</v>
      </c>
    </row>
    <row r="10648" spans="1:8">
      <c r="A10648" s="27">
        <f t="shared" si="499"/>
        <v>10646</v>
      </c>
      <c r="B10648" s="27">
        <v>3</v>
      </c>
      <c r="C10648" s="22">
        <v>559.09000003337906</v>
      </c>
      <c r="D10648" s="23">
        <v>0.492533661598553</v>
      </c>
      <c r="E10648" s="24">
        <v>4.9548611111111107</v>
      </c>
      <c r="F10648" s="27">
        <f t="shared" si="498"/>
        <v>2.373476904275432</v>
      </c>
      <c r="G10648" s="27">
        <f t="shared" si="500"/>
        <v>3725.5210518455924</v>
      </c>
      <c r="H10648" s="27" t="s">
        <v>22</v>
      </c>
    </row>
    <row r="10649" spans="1:8">
      <c r="A10649" s="27">
        <f t="shared" si="499"/>
        <v>10647</v>
      </c>
      <c r="B10649" s="27">
        <v>3</v>
      </c>
      <c r="C10649" s="22">
        <v>9303.2200002670306</v>
      </c>
      <c r="D10649" s="23">
        <v>-2.1175503662322501E-4</v>
      </c>
      <c r="E10649" s="24">
        <v>0.99205497101138074</v>
      </c>
      <c r="F10649" s="27">
        <f t="shared" si="498"/>
        <v>1.1226318205492332</v>
      </c>
      <c r="G10649" s="27">
        <f t="shared" si="500"/>
        <v>158.62281882210627</v>
      </c>
      <c r="H10649" s="27" t="s">
        <v>22</v>
      </c>
    </row>
    <row r="10650" spans="1:8">
      <c r="A10650" s="27">
        <f t="shared" si="499"/>
        <v>10648</v>
      </c>
      <c r="B10650" s="27">
        <v>3</v>
      </c>
      <c r="C10650" s="22">
        <v>2943.60000012815</v>
      </c>
      <c r="D10650" s="23">
        <v>-3.3411150891890398E-3</v>
      </c>
      <c r="E10650" s="24">
        <v>0.9026608285618053</v>
      </c>
      <c r="F10650" s="27">
        <f t="shared" si="498"/>
        <v>1.1173066375374807</v>
      </c>
      <c r="G10650" s="27">
        <f t="shared" si="500"/>
        <v>135.61996270364028</v>
      </c>
      <c r="H10650" s="27" t="s">
        <v>23</v>
      </c>
    </row>
    <row r="10651" spans="1:8">
      <c r="A10651" s="27">
        <f t="shared" si="499"/>
        <v>10649</v>
      </c>
      <c r="B10651" s="27">
        <v>3</v>
      </c>
      <c r="C10651" s="22">
        <v>14895.5300006866</v>
      </c>
      <c r="D10651" s="23">
        <v>-3.33433833342381E-4</v>
      </c>
      <c r="E10651" s="24">
        <v>0.98324172141037669</v>
      </c>
      <c r="F10651" s="27">
        <f t="shared" si="498"/>
        <v>1.1224242881820015</v>
      </c>
      <c r="G10651" s="27">
        <f t="shared" si="500"/>
        <v>288.5530328336414</v>
      </c>
      <c r="H10651" s="27" t="s">
        <v>22</v>
      </c>
    </row>
    <row r="10652" spans="1:8">
      <c r="A10652" s="27">
        <f t="shared" si="499"/>
        <v>10650</v>
      </c>
      <c r="B10652" s="27">
        <v>3</v>
      </c>
      <c r="C10652" s="22">
        <v>5256.3050006330004</v>
      </c>
      <c r="D10652" s="23">
        <v>2.5248503932039901E-3</v>
      </c>
      <c r="E10652" s="24">
        <v>1.012898330804249</v>
      </c>
      <c r="F10652" s="27">
        <f t="shared" si="498"/>
        <v>1.1273094571324962</v>
      </c>
      <c r="G10652" s="27">
        <f t="shared" si="500"/>
        <v>68.804537459944839</v>
      </c>
      <c r="H10652" s="27" t="s">
        <v>23</v>
      </c>
    </row>
    <row r="10653" spans="1:8">
      <c r="A10653" s="27">
        <f t="shared" si="499"/>
        <v>10651</v>
      </c>
      <c r="B10653" s="27">
        <v>3</v>
      </c>
      <c r="C10653" s="22">
        <v>14786.570001125299</v>
      </c>
      <c r="D10653" s="23">
        <v>-4.22054954767049E-4</v>
      </c>
      <c r="E10653" s="24">
        <v>1.0106713494529245</v>
      </c>
      <c r="F10653" s="27">
        <f t="shared" si="498"/>
        <v>1.1222731623205695</v>
      </c>
      <c r="G10653" s="27">
        <f t="shared" si="500"/>
        <v>184.16620644206682</v>
      </c>
      <c r="H10653" s="27" t="s">
        <v>22</v>
      </c>
    </row>
    <row r="10654" spans="1:8">
      <c r="A10654" s="27">
        <f t="shared" si="499"/>
        <v>10652</v>
      </c>
      <c r="B10654" s="27">
        <v>3</v>
      </c>
      <c r="C10654" s="22">
        <v>8095.4000804796997</v>
      </c>
      <c r="D10654" s="23">
        <v>-6.3419228817195496E-3</v>
      </c>
      <c r="E10654" s="24">
        <v>0.95966725485253335</v>
      </c>
      <c r="F10654" s="27">
        <f t="shared" si="498"/>
        <v>1.1122239361632116</v>
      </c>
      <c r="G10654" s="27">
        <f t="shared" si="500"/>
        <v>188.40862578586547</v>
      </c>
      <c r="H10654" s="27" t="s">
        <v>22</v>
      </c>
    </row>
    <row r="10655" spans="1:8">
      <c r="A10655" s="27">
        <f t="shared" si="499"/>
        <v>10653</v>
      </c>
      <c r="B10655" s="27">
        <v>3</v>
      </c>
      <c r="C10655" s="22">
        <v>6437.1550685763495</v>
      </c>
      <c r="D10655" s="23">
        <v>3.11840065145828E-2</v>
      </c>
      <c r="E10655" s="24">
        <v>1.062200956937799</v>
      </c>
      <c r="F10655" s="27">
        <f t="shared" si="498"/>
        <v>1.1774824771064505</v>
      </c>
      <c r="G10655" s="27">
        <f t="shared" si="500"/>
        <v>85.548689415194119</v>
      </c>
      <c r="H10655" s="27" t="s">
        <v>22</v>
      </c>
    </row>
    <row r="10656" spans="1:8">
      <c r="A10656" s="27">
        <f t="shared" si="499"/>
        <v>10654</v>
      </c>
      <c r="B10656" s="27">
        <v>3</v>
      </c>
      <c r="C10656" s="22">
        <v>13513.8600000143</v>
      </c>
      <c r="D10656" s="23">
        <v>2.1530829383697799E-7</v>
      </c>
      <c r="E10656" s="24">
        <v>0.94322885866351269</v>
      </c>
      <c r="F10656" s="27">
        <f t="shared" si="498"/>
        <v>1.1229934436150406</v>
      </c>
      <c r="G10656" s="27">
        <f t="shared" si="500"/>
        <v>436.7045211793947</v>
      </c>
      <c r="H10656" s="27" t="s">
        <v>23</v>
      </c>
    </row>
    <row r="10657" spans="1:8">
      <c r="A10657" s="27">
        <f t="shared" si="499"/>
        <v>10655</v>
      </c>
      <c r="B10657" s="27">
        <v>3</v>
      </c>
      <c r="C10657" s="22">
        <v>6761.6250680684998</v>
      </c>
      <c r="D10657" s="23">
        <v>-5.8946972758774597E-3</v>
      </c>
      <c r="E10657" s="24">
        <v>0.96921219438575312</v>
      </c>
      <c r="F10657" s="27">
        <f t="shared" si="498"/>
        <v>1.1129799681894741</v>
      </c>
      <c r="G10657" s="27">
        <f t="shared" si="500"/>
        <v>139.7571968357648</v>
      </c>
      <c r="H10657" s="27" t="s">
        <v>22</v>
      </c>
    </row>
    <row r="10658" spans="1:8">
      <c r="A10658" s="27">
        <f t="shared" si="499"/>
        <v>10656</v>
      </c>
      <c r="B10658" s="27">
        <v>3</v>
      </c>
      <c r="C10658" s="22">
        <v>5531.5700002908698</v>
      </c>
      <c r="D10658" s="23">
        <v>-1.77825135504216E-3</v>
      </c>
      <c r="E10658" s="24">
        <v>0.90882882882882887</v>
      </c>
      <c r="F10658" s="27">
        <f t="shared" si="498"/>
        <v>1.1199629732953871</v>
      </c>
      <c r="G10658" s="27">
        <f t="shared" si="500"/>
        <v>246.58426397402175</v>
      </c>
      <c r="H10658" s="27" t="s">
        <v>23</v>
      </c>
    </row>
    <row r="10659" spans="1:8">
      <c r="A10659" s="27">
        <f t="shared" si="499"/>
        <v>10657</v>
      </c>
      <c r="B10659" s="27">
        <v>3</v>
      </c>
      <c r="C10659" s="22">
        <v>1501.890017539265</v>
      </c>
      <c r="D10659" s="23">
        <v>5.4037715095984398E-3</v>
      </c>
      <c r="E10659" s="24">
        <v>1.0451178451178451</v>
      </c>
      <c r="F10659" s="27">
        <f t="shared" si="498"/>
        <v>1.1322513900844104</v>
      </c>
      <c r="G10659" s="27">
        <f t="shared" si="500"/>
        <v>11.402731482127715</v>
      </c>
      <c r="H10659" s="27" t="s">
        <v>23</v>
      </c>
    </row>
    <row r="10660" spans="1:8">
      <c r="A10660" s="27">
        <f t="shared" si="499"/>
        <v>10658</v>
      </c>
      <c r="B10660" s="27">
        <v>3</v>
      </c>
      <c r="C10660" s="22">
        <v>1017.6100121885549</v>
      </c>
      <c r="D10660" s="23">
        <v>3.1229540198305799E-2</v>
      </c>
      <c r="E10660" s="24">
        <v>0.97906281156530406</v>
      </c>
      <c r="F10660" s="27">
        <f t="shared" si="498"/>
        <v>1.1775639430315783</v>
      </c>
      <c r="G10660" s="27">
        <f t="shared" si="500"/>
        <v>40.096581206448668</v>
      </c>
      <c r="H10660" s="27" t="s">
        <v>22</v>
      </c>
    </row>
    <row r="10661" spans="1:8">
      <c r="A10661" s="27">
        <f t="shared" si="499"/>
        <v>10659</v>
      </c>
      <c r="B10661" s="27">
        <v>3</v>
      </c>
      <c r="C10661" s="22">
        <v>15737.200002670301</v>
      </c>
      <c r="D10661" s="23">
        <v>0.12763630105653301</v>
      </c>
      <c r="E10661" s="24">
        <v>1.2338211382113822</v>
      </c>
      <c r="F10661" s="27">
        <f t="shared" si="498"/>
        <v>1.3633280752999413</v>
      </c>
      <c r="G10661" s="27">
        <f t="shared" si="500"/>
        <v>263.9450542227795</v>
      </c>
      <c r="H10661" s="27" t="s">
        <v>23</v>
      </c>
    </row>
    <row r="10662" spans="1:8">
      <c r="A10662" s="27">
        <f t="shared" si="499"/>
        <v>10660</v>
      </c>
      <c r="B10662" s="27">
        <v>3</v>
      </c>
      <c r="C10662" s="22">
        <v>10911.350001335149</v>
      </c>
      <c r="D10662" s="23">
        <v>4.0895842823841103E-3</v>
      </c>
      <c r="E10662" s="24">
        <v>0.97527985074626866</v>
      </c>
      <c r="F10662" s="27">
        <f t="shared" si="498"/>
        <v>1.1299927849470657</v>
      </c>
      <c r="G10662" s="27">
        <f t="shared" si="500"/>
        <v>261.1750775745802</v>
      </c>
      <c r="H10662" s="27" t="s">
        <v>22</v>
      </c>
    </row>
    <row r="10663" spans="1:8">
      <c r="A10663" s="27">
        <f t="shared" si="499"/>
        <v>10661</v>
      </c>
      <c r="B10663" s="27">
        <v>3</v>
      </c>
      <c r="C10663" s="22">
        <v>18521.0600013435</v>
      </c>
      <c r="D10663" s="23">
        <v>2.5106791406881501E-2</v>
      </c>
      <c r="E10663" s="24">
        <v>1.2051142546245919</v>
      </c>
      <c r="F10663" s="27">
        <f t="shared" si="498"/>
        <v>1.1666599358220713</v>
      </c>
      <c r="G10663" s="27">
        <f t="shared" si="500"/>
        <v>27.387732892859578</v>
      </c>
      <c r="H10663" s="27" t="s">
        <v>22</v>
      </c>
    </row>
    <row r="10664" spans="1:8">
      <c r="A10664" s="27">
        <f t="shared" si="499"/>
        <v>10662</v>
      </c>
      <c r="B10664" s="27">
        <v>3</v>
      </c>
      <c r="C10664" s="22">
        <v>5266.7499997615796</v>
      </c>
      <c r="D10664" s="23">
        <v>-2.50305126369012E-5</v>
      </c>
      <c r="E10664" s="24">
        <v>1.0985968904057641</v>
      </c>
      <c r="F10664" s="27">
        <f t="shared" si="498"/>
        <v>1.1229503679372481</v>
      </c>
      <c r="G10664" s="27">
        <f t="shared" si="500"/>
        <v>3.1236665949971254</v>
      </c>
      <c r="H10664" s="27" t="s">
        <v>22</v>
      </c>
    </row>
    <row r="10665" spans="1:8">
      <c r="A10665" s="27">
        <f t="shared" si="499"/>
        <v>10663</v>
      </c>
      <c r="B10665" s="27">
        <v>3</v>
      </c>
      <c r="C10665" s="22">
        <v>5893.4900004863703</v>
      </c>
      <c r="D10665" s="23">
        <v>1.18725561683494E-3</v>
      </c>
      <c r="E10665" s="24">
        <v>1.2394986449864498</v>
      </c>
      <c r="F10665" s="27">
        <f t="shared" si="498"/>
        <v>1.1250206974147958</v>
      </c>
      <c r="G10665" s="27">
        <f t="shared" si="500"/>
        <v>77.235367984536055</v>
      </c>
      <c r="H10665" s="27" t="s">
        <v>22</v>
      </c>
    </row>
    <row r="10666" spans="1:8">
      <c r="A10666" s="27">
        <f t="shared" si="499"/>
        <v>10664</v>
      </c>
      <c r="B10666" s="27">
        <v>3</v>
      </c>
      <c r="C10666" s="22">
        <v>4212.33999979496</v>
      </c>
      <c r="D10666" s="23">
        <v>3.7989482934448499E-4</v>
      </c>
      <c r="E10666" s="24">
        <v>1.0777251184834122</v>
      </c>
      <c r="F10666" s="27">
        <f t="shared" si="498"/>
        <v>1.1236414710614933</v>
      </c>
      <c r="G10666" s="27">
        <f t="shared" si="500"/>
        <v>8.8809245857777128</v>
      </c>
      <c r="H10666" s="27" t="s">
        <v>22</v>
      </c>
    </row>
    <row r="10667" spans="1:8">
      <c r="A10667" s="27">
        <f t="shared" si="499"/>
        <v>10665</v>
      </c>
      <c r="B10667" s="27">
        <v>3</v>
      </c>
      <c r="C10667" s="22">
        <v>8086.0399997234299</v>
      </c>
      <c r="D10667" s="23">
        <v>-5.5849613226180103E-4</v>
      </c>
      <c r="E10667" s="24">
        <v>1.5457911626758825</v>
      </c>
      <c r="F10667" s="27">
        <f t="shared" si="498"/>
        <v>1.1220405285545587</v>
      </c>
      <c r="G10667" s="27">
        <f t="shared" si="500"/>
        <v>1451.9665374730937</v>
      </c>
      <c r="H10667" s="27" t="s">
        <v>23</v>
      </c>
    </row>
    <row r="10668" spans="1:8">
      <c r="A10668" s="27">
        <f t="shared" si="499"/>
        <v>10666</v>
      </c>
      <c r="B10668" s="27">
        <v>3</v>
      </c>
      <c r="C10668" s="22">
        <v>5566.4799997359496</v>
      </c>
      <c r="D10668" s="23">
        <v>6.6459788063216594E-5</v>
      </c>
      <c r="E10668" s="24">
        <v>1.0218716385801363</v>
      </c>
      <c r="F10668" s="27">
        <f t="shared" si="498"/>
        <v>1.123106481104192</v>
      </c>
      <c r="G10668" s="27">
        <f t="shared" si="500"/>
        <v>57.048033209381877</v>
      </c>
      <c r="H10668" s="27" t="s">
        <v>22</v>
      </c>
    </row>
    <row r="10669" spans="1:8">
      <c r="A10669" s="27">
        <f t="shared" si="499"/>
        <v>10667</v>
      </c>
      <c r="B10669" s="27">
        <v>3</v>
      </c>
      <c r="C10669" s="22">
        <v>3172.54000008106</v>
      </c>
      <c r="D10669" s="23">
        <v>1.4401741576262001E-3</v>
      </c>
      <c r="E10669" s="24">
        <v>1.0868470736312146</v>
      </c>
      <c r="F10669" s="27">
        <f t="shared" si="498"/>
        <v>1.1254531100346439</v>
      </c>
      <c r="G10669" s="27">
        <f t="shared" si="500"/>
        <v>4.7284362505814617</v>
      </c>
      <c r="H10669" s="27" t="s">
        <v>22</v>
      </c>
    </row>
    <row r="10670" spans="1:8">
      <c r="A10670" s="27">
        <f t="shared" si="499"/>
        <v>10668</v>
      </c>
      <c r="B10670" s="27">
        <v>3</v>
      </c>
      <c r="C10670" s="22">
        <v>5531.9299999475497</v>
      </c>
      <c r="D10670" s="23">
        <v>5.1242951350171501E-4</v>
      </c>
      <c r="E10670" s="24">
        <v>1.2204184704184704</v>
      </c>
      <c r="F10670" s="27">
        <f t="shared" si="498"/>
        <v>1.1238677659616569</v>
      </c>
      <c r="G10670" s="27">
        <f t="shared" si="500"/>
        <v>51.568864610897464</v>
      </c>
      <c r="H10670" s="27" t="s">
        <v>23</v>
      </c>
    </row>
    <row r="10671" spans="1:8">
      <c r="A10671" s="27">
        <f t="shared" si="499"/>
        <v>10669</v>
      </c>
      <c r="B10671" s="27">
        <v>3</v>
      </c>
      <c r="C10671" s="22">
        <v>5835.3399989232403</v>
      </c>
      <c r="D10671" s="23">
        <v>-4.1960640282407797E-3</v>
      </c>
      <c r="E10671" s="24">
        <v>0.99338624338624337</v>
      </c>
      <c r="F10671" s="27">
        <f t="shared" si="498"/>
        <v>1.1158561826001057</v>
      </c>
      <c r="G10671" s="27">
        <f t="shared" si="500"/>
        <v>87.523599479553525</v>
      </c>
      <c r="H10671" s="27" t="s">
        <v>23</v>
      </c>
    </row>
    <row r="10672" spans="1:8">
      <c r="A10672" s="27">
        <f t="shared" si="499"/>
        <v>10670</v>
      </c>
      <c r="B10672" s="27">
        <v>3</v>
      </c>
      <c r="C10672" s="22">
        <v>6605.2600001096698</v>
      </c>
      <c r="D10672" s="23">
        <v>6.6871374672300399E-4</v>
      </c>
      <c r="E10672" s="24">
        <v>1.1677750906892381</v>
      </c>
      <c r="F10672" s="27">
        <f t="shared" si="498"/>
        <v>1.1241346703271855</v>
      </c>
      <c r="G10672" s="27">
        <f t="shared" si="500"/>
        <v>12.579627107976924</v>
      </c>
      <c r="H10672" s="27" t="s">
        <v>23</v>
      </c>
    </row>
    <row r="10673" spans="1:8">
      <c r="A10673" s="27">
        <f t="shared" si="499"/>
        <v>10671</v>
      </c>
      <c r="B10673" s="27">
        <v>3</v>
      </c>
      <c r="C10673" s="22">
        <v>4976.0499981641797</v>
      </c>
      <c r="D10673" s="23">
        <v>-1.5429153062926601E-2</v>
      </c>
      <c r="E10673" s="24">
        <v>0.94906687402799383</v>
      </c>
      <c r="F10673" s="27">
        <f t="shared" si="498"/>
        <v>1.0969727804896479</v>
      </c>
      <c r="G10673" s="27">
        <f t="shared" si="500"/>
        <v>108.85685182692552</v>
      </c>
      <c r="H10673" s="27" t="s">
        <v>22</v>
      </c>
    </row>
    <row r="10674" spans="1:8">
      <c r="A10674" s="27">
        <f t="shared" si="499"/>
        <v>10672</v>
      </c>
      <c r="B10674" s="27">
        <v>3</v>
      </c>
      <c r="C10674" s="22">
        <v>5032.2199983000801</v>
      </c>
      <c r="D10674" s="23">
        <v>-2.54608470329904E-2</v>
      </c>
      <c r="E10674" s="24">
        <v>0.97176650133536813</v>
      </c>
      <c r="F10674" s="27">
        <f t="shared" si="498"/>
        <v>1.0803792706510866</v>
      </c>
      <c r="G10674" s="27">
        <f t="shared" si="500"/>
        <v>59.363759030568509</v>
      </c>
      <c r="H10674" s="27" t="s">
        <v>23</v>
      </c>
    </row>
    <row r="10675" spans="1:8">
      <c r="A10675" s="27">
        <f t="shared" si="499"/>
        <v>10673</v>
      </c>
      <c r="B10675" s="27">
        <v>3</v>
      </c>
      <c r="C10675" s="22">
        <v>7414.3499995470002</v>
      </c>
      <c r="D10675" s="23">
        <v>-1.9457941103446101E-4</v>
      </c>
      <c r="E10675" s="24">
        <v>1.196822832525579</v>
      </c>
      <c r="F10675" s="27">
        <f t="shared" si="498"/>
        <v>1.1226611179647255</v>
      </c>
      <c r="G10675" s="27">
        <f t="shared" si="500"/>
        <v>40.778627731049106</v>
      </c>
      <c r="H10675" s="27" t="s">
        <v>22</v>
      </c>
    </row>
    <row r="10676" spans="1:8">
      <c r="A10676" s="27">
        <f t="shared" si="499"/>
        <v>10674</v>
      </c>
      <c r="B10676" s="27">
        <v>3</v>
      </c>
      <c r="C10676" s="22">
        <v>5176.01999986172</v>
      </c>
      <c r="D10676" s="23">
        <v>3.5818545429126001E-4</v>
      </c>
      <c r="E10676" s="24">
        <v>0.89741612032394913</v>
      </c>
      <c r="F10676" s="27">
        <f t="shared" si="498"/>
        <v>1.1236044079693204</v>
      </c>
      <c r="G10676" s="27">
        <f t="shared" si="500"/>
        <v>264.81109145383914</v>
      </c>
      <c r="H10676" s="27" t="s">
        <v>23</v>
      </c>
    </row>
    <row r="10677" spans="1:8">
      <c r="A10677" s="27">
        <f t="shared" si="499"/>
        <v>10675</v>
      </c>
      <c r="B10677" s="27">
        <v>3</v>
      </c>
      <c r="C10677" s="22">
        <v>3126.6399982571602</v>
      </c>
      <c r="D10677" s="23">
        <v>-3.5080219285240598E-2</v>
      </c>
      <c r="E10677" s="24">
        <v>1.0348348348348348</v>
      </c>
      <c r="F10677" s="27">
        <f t="shared" si="498"/>
        <v>1.0647035756194041</v>
      </c>
      <c r="G10677" s="27">
        <f t="shared" si="500"/>
        <v>2.7894058484682165</v>
      </c>
      <c r="H10677" s="27" t="s">
        <v>22</v>
      </c>
    </row>
    <row r="10678" spans="1:8">
      <c r="A10678" s="27">
        <f t="shared" si="499"/>
        <v>10676</v>
      </c>
      <c r="B10678" s="27">
        <v>3</v>
      </c>
      <c r="C10678" s="22">
        <v>5032.1499998569498</v>
      </c>
      <c r="D10678" s="23">
        <v>4.5620628617648698E-4</v>
      </c>
      <c r="E10678" s="24">
        <v>1.0654761904761905</v>
      </c>
      <c r="F10678" s="27">
        <f t="shared" si="498"/>
        <v>1.1237717626602994</v>
      </c>
      <c r="G10678" s="27">
        <f t="shared" si="500"/>
        <v>17.101126396498323</v>
      </c>
      <c r="H10678" s="27" t="s">
        <v>23</v>
      </c>
    </row>
    <row r="10679" spans="1:8">
      <c r="A10679" s="27">
        <f t="shared" si="499"/>
        <v>10677</v>
      </c>
      <c r="B10679" s="27">
        <v>3</v>
      </c>
      <c r="C10679" s="22">
        <v>3932.38999800384</v>
      </c>
      <c r="D10679" s="23">
        <v>-2.0323417141754299E-2</v>
      </c>
      <c r="E10679" s="24">
        <v>1.0076665069477719</v>
      </c>
      <c r="F10679" s="27">
        <f t="shared" si="498"/>
        <v>1.0888455384420785</v>
      </c>
      <c r="G10679" s="27">
        <f t="shared" si="500"/>
        <v>25.914588327473883</v>
      </c>
      <c r="H10679" s="27" t="s">
        <v>22</v>
      </c>
    </row>
    <row r="10680" spans="1:8">
      <c r="A10680" s="27">
        <f t="shared" si="499"/>
        <v>10678</v>
      </c>
      <c r="B10680" s="27">
        <v>3</v>
      </c>
      <c r="C10680" s="22">
        <v>7029.2699991464597</v>
      </c>
      <c r="D10680" s="23">
        <v>-8.0062664584731793E-3</v>
      </c>
      <c r="E10680" s="24">
        <v>0.95027932960893857</v>
      </c>
      <c r="F10680" s="27">
        <f t="shared" si="498"/>
        <v>1.1094148830971642</v>
      </c>
      <c r="G10680" s="27">
        <f t="shared" si="500"/>
        <v>178.01010778713203</v>
      </c>
      <c r="H10680" s="27" t="s">
        <v>22</v>
      </c>
    </row>
    <row r="10681" spans="1:8">
      <c r="A10681" s="27">
        <f t="shared" si="499"/>
        <v>10679</v>
      </c>
      <c r="B10681" s="27">
        <v>3</v>
      </c>
      <c r="C10681" s="22">
        <v>6269.5799999237097</v>
      </c>
      <c r="D10681" s="23">
        <v>-7.5396321561191197E-4</v>
      </c>
      <c r="E10681" s="24">
        <v>0.97390197326543604</v>
      </c>
      <c r="F10681" s="27">
        <f t="shared" si="498"/>
        <v>1.1217073389691574</v>
      </c>
      <c r="G10681" s="27">
        <f t="shared" si="500"/>
        <v>136.9679163395422</v>
      </c>
      <c r="H10681" s="27" t="s">
        <v>22</v>
      </c>
    </row>
    <row r="10682" spans="1:8">
      <c r="A10682" s="27">
        <f t="shared" si="499"/>
        <v>10680</v>
      </c>
      <c r="B10682" s="27">
        <v>3</v>
      </c>
      <c r="C10682" s="22">
        <v>6967.7599982768297</v>
      </c>
      <c r="D10682" s="23">
        <v>-9.1681580223759301E-3</v>
      </c>
      <c r="E10682" s="24">
        <v>0.96535211267605636</v>
      </c>
      <c r="F10682" s="27">
        <f t="shared" si="498"/>
        <v>1.1074580669415262</v>
      </c>
      <c r="G10682" s="27">
        <f t="shared" si="500"/>
        <v>140.70765777295722</v>
      </c>
      <c r="H10682" s="27" t="s">
        <v>22</v>
      </c>
    </row>
    <row r="10683" spans="1:8">
      <c r="A10683" s="27">
        <f t="shared" si="499"/>
        <v>10681</v>
      </c>
      <c r="B10683" s="27">
        <v>3</v>
      </c>
      <c r="C10683" s="22">
        <v>8849.4799986183607</v>
      </c>
      <c r="D10683" s="23">
        <v>-6.2761898892191598E-3</v>
      </c>
      <c r="E10683" s="24">
        <v>0.94850646455639764</v>
      </c>
      <c r="F10683" s="27">
        <f t="shared" si="498"/>
        <v>1.112335025163927</v>
      </c>
      <c r="G10683" s="27">
        <f t="shared" si="500"/>
        <v>237.51824911434039</v>
      </c>
      <c r="H10683" s="27" t="s">
        <v>23</v>
      </c>
    </row>
    <row r="10684" spans="1:8">
      <c r="A10684" s="27">
        <f t="shared" si="499"/>
        <v>10682</v>
      </c>
      <c r="B10684" s="27">
        <v>3</v>
      </c>
      <c r="C10684" s="22">
        <v>8944.7299990653992</v>
      </c>
      <c r="D10684" s="23">
        <v>-5.5284939115448897E-3</v>
      </c>
      <c r="E10684" s="24">
        <v>0.945862676056338</v>
      </c>
      <c r="F10684" s="27">
        <f t="shared" si="498"/>
        <v>1.1135994153086899</v>
      </c>
      <c r="G10684" s="27">
        <f t="shared" si="500"/>
        <v>251.66546785988453</v>
      </c>
      <c r="H10684" s="27" t="s">
        <v>22</v>
      </c>
    </row>
    <row r="10685" spans="1:8">
      <c r="A10685" s="27">
        <f t="shared" si="499"/>
        <v>10683</v>
      </c>
      <c r="B10685" s="27">
        <v>3</v>
      </c>
      <c r="C10685" s="22">
        <v>6349.2299980521202</v>
      </c>
      <c r="D10685" s="23">
        <v>-1.35068189106932E-2</v>
      </c>
      <c r="E10685" s="24">
        <v>1.008578431372549</v>
      </c>
      <c r="F10685" s="27">
        <f t="shared" si="498"/>
        <v>1.1001815081892949</v>
      </c>
      <c r="G10685" s="27">
        <f t="shared" si="500"/>
        <v>53.277174200990828</v>
      </c>
      <c r="H10685" s="27" t="s">
        <v>23</v>
      </c>
    </row>
    <row r="10686" spans="1:8">
      <c r="A10686" s="27">
        <f t="shared" si="499"/>
        <v>10684</v>
      </c>
      <c r="B10686" s="27">
        <v>3</v>
      </c>
      <c r="C10686" s="22">
        <v>1765.0600001811999</v>
      </c>
      <c r="D10686" s="23">
        <v>2.0835417381181399E-3</v>
      </c>
      <c r="E10686" s="24">
        <v>1.064516129032258</v>
      </c>
      <c r="F10686" s="27">
        <f t="shared" si="498"/>
        <v>1.1265538192339608</v>
      </c>
      <c r="G10686" s="27">
        <f t="shared" si="500"/>
        <v>6.793142306015441</v>
      </c>
      <c r="H10686" s="27" t="s">
        <v>23</v>
      </c>
    </row>
    <row r="10687" spans="1:8">
      <c r="A10687" s="27">
        <f t="shared" si="499"/>
        <v>10685</v>
      </c>
      <c r="B10687" s="27">
        <v>3</v>
      </c>
      <c r="C10687" s="22">
        <v>1369.9700002074201</v>
      </c>
      <c r="D10687" s="23">
        <v>0.48829546697752002</v>
      </c>
      <c r="E10687" s="24">
        <v>5.3410041841004183</v>
      </c>
      <c r="F10687" s="27">
        <f t="shared" si="498"/>
        <v>2.3582419182631447</v>
      </c>
      <c r="G10687" s="27">
        <f t="shared" si="500"/>
        <v>12188.446001992064</v>
      </c>
      <c r="H10687" s="27" t="s">
        <v>23</v>
      </c>
    </row>
    <row r="10688" spans="1:8">
      <c r="A10688" s="27">
        <f t="shared" si="499"/>
        <v>10686</v>
      </c>
      <c r="B10688" s="27">
        <v>3</v>
      </c>
      <c r="C10688" s="22">
        <v>2306.1000001430498</v>
      </c>
      <c r="D10688" s="23">
        <v>2.5492822098177798E-3</v>
      </c>
      <c r="E10688" s="24">
        <v>0.99090909090909096</v>
      </c>
      <c r="F10688" s="27">
        <f t="shared" si="498"/>
        <v>1.1273513057101918</v>
      </c>
      <c r="G10688" s="27">
        <f t="shared" si="500"/>
        <v>42.931459871948455</v>
      </c>
      <c r="H10688" s="27" t="s">
        <v>22</v>
      </c>
    </row>
    <row r="10689" spans="1:8">
      <c r="A10689" s="27">
        <f t="shared" si="499"/>
        <v>10687</v>
      </c>
      <c r="B10689" s="27">
        <v>3</v>
      </c>
      <c r="C10689" s="22">
        <v>2016.3700001239799</v>
      </c>
      <c r="D10689" s="23">
        <v>7.0152200128459404E-3</v>
      </c>
      <c r="E10689" s="24">
        <v>1.0118694362017804</v>
      </c>
      <c r="F10689" s="27">
        <f t="shared" si="498"/>
        <v>1.1350270407500769</v>
      </c>
      <c r="G10689" s="27">
        <f t="shared" si="500"/>
        <v>30.583887931315346</v>
      </c>
      <c r="H10689" s="27" t="s">
        <v>22</v>
      </c>
    </row>
    <row r="10690" spans="1:8">
      <c r="A10690" s="27">
        <f t="shared" si="499"/>
        <v>10688</v>
      </c>
      <c r="B10690" s="27">
        <v>3</v>
      </c>
      <c r="C10690" s="22">
        <v>1505.7000002861</v>
      </c>
      <c r="D10690" s="23">
        <v>0.48890143978172002</v>
      </c>
      <c r="E10690" s="24">
        <v>6.7881679389312977</v>
      </c>
      <c r="F10690" s="27">
        <f t="shared" si="498"/>
        <v>2.3604141950749979</v>
      </c>
      <c r="G10690" s="27">
        <f t="shared" si="500"/>
        <v>29519.253348291742</v>
      </c>
      <c r="H10690" s="27" t="s">
        <v>23</v>
      </c>
    </row>
    <row r="10691" spans="1:8">
      <c r="A10691" s="27">
        <f t="shared" si="499"/>
        <v>10689</v>
      </c>
      <c r="B10691" s="27">
        <v>3</v>
      </c>
      <c r="C10691" s="22">
        <v>2033.58000040054</v>
      </c>
      <c r="D10691" s="23">
        <v>2.0892190488640602E-3</v>
      </c>
      <c r="E10691" s="24">
        <v>1.0471281296023565</v>
      </c>
      <c r="F10691" s="27">
        <f t="shared" ref="F10691:F10754" si="501">$K$2*EXP($K$3*D10691)</f>
        <v>1.1265635370844773</v>
      </c>
      <c r="G10691" s="27">
        <f t="shared" si="500"/>
        <v>12.831857187667509</v>
      </c>
      <c r="H10691" s="27" t="s">
        <v>23</v>
      </c>
    </row>
    <row r="10692" spans="1:8">
      <c r="A10692" s="27">
        <f t="shared" ref="A10692:A10755" si="502">A10691+1</f>
        <v>10690</v>
      </c>
      <c r="B10692" s="27">
        <v>3</v>
      </c>
      <c r="C10692" s="22">
        <v>1409.1299996375999</v>
      </c>
      <c r="D10692" s="23">
        <v>0.48863074186286198</v>
      </c>
      <c r="E10692" s="24">
        <v>5.1987704918032787</v>
      </c>
      <c r="F10692" s="27">
        <f t="shared" si="501"/>
        <v>2.3594435564796292</v>
      </c>
      <c r="G10692" s="27">
        <f t="shared" ref="G10692:G10755" si="503">C10692*(E10692-F10692)^2</f>
        <v>11360.092449073378</v>
      </c>
      <c r="H10692" s="27" t="s">
        <v>23</v>
      </c>
    </row>
    <row r="10693" spans="1:8">
      <c r="A10693" s="27">
        <f t="shared" si="502"/>
        <v>10691</v>
      </c>
      <c r="B10693" s="27">
        <v>3</v>
      </c>
      <c r="C10693" s="22">
        <v>1505.9500000476801</v>
      </c>
      <c r="D10693" s="23">
        <v>-1.03411763794629E-3</v>
      </c>
      <c r="E10693" s="24">
        <v>0.93368700265251992</v>
      </c>
      <c r="F10693" s="27">
        <f t="shared" si="501"/>
        <v>1.1212299654267333</v>
      </c>
      <c r="G10693" s="27">
        <f t="shared" si="503"/>
        <v>52.967819890044453</v>
      </c>
      <c r="H10693" s="27" t="s">
        <v>23</v>
      </c>
    </row>
    <row r="10694" spans="1:8">
      <c r="A10694" s="27">
        <f t="shared" si="502"/>
        <v>10692</v>
      </c>
      <c r="B10694" s="27">
        <v>3</v>
      </c>
      <c r="C10694" s="22">
        <v>1274.1499994099099</v>
      </c>
      <c r="D10694" s="23">
        <v>0.49654745740794598</v>
      </c>
      <c r="E10694" s="24">
        <v>6.2378048780487809</v>
      </c>
      <c r="F10694" s="27">
        <f t="shared" si="501"/>
        <v>2.3879959803242965</v>
      </c>
      <c r="G10694" s="27">
        <f t="shared" si="503"/>
        <v>18884.213516960837</v>
      </c>
      <c r="H10694" s="27" t="s">
        <v>23</v>
      </c>
    </row>
    <row r="10695" spans="1:8">
      <c r="A10695" s="27">
        <f t="shared" si="502"/>
        <v>10693</v>
      </c>
      <c r="B10695" s="27">
        <v>3</v>
      </c>
      <c r="C10695" s="22">
        <v>1010.81999993324</v>
      </c>
      <c r="D10695" s="23">
        <v>-9.3023561470879001E-4</v>
      </c>
      <c r="E10695" s="24">
        <v>1.0472440944881889</v>
      </c>
      <c r="F10695" s="27">
        <f t="shared" si="501"/>
        <v>1.1214069531331485</v>
      </c>
      <c r="G10695" s="27">
        <f t="shared" si="503"/>
        <v>5.5596410043229598</v>
      </c>
      <c r="H10695" s="27" t="s">
        <v>23</v>
      </c>
    </row>
    <row r="10696" spans="1:8">
      <c r="A10696" s="27">
        <f t="shared" si="502"/>
        <v>10694</v>
      </c>
      <c r="B10696" s="27">
        <v>3</v>
      </c>
      <c r="C10696" s="22">
        <v>1184.85999965668</v>
      </c>
      <c r="D10696" s="23">
        <v>0.109645832627898</v>
      </c>
      <c r="E10696" s="24">
        <v>0.87625418060200666</v>
      </c>
      <c r="F10696" s="27">
        <f t="shared" si="501"/>
        <v>1.3265664739518308</v>
      </c>
      <c r="G10696" s="27">
        <f t="shared" si="503"/>
        <v>240.2672869950093</v>
      </c>
      <c r="H10696" s="27" t="s">
        <v>23</v>
      </c>
    </row>
    <row r="10697" spans="1:8">
      <c r="A10697" s="27">
        <f t="shared" si="502"/>
        <v>10695</v>
      </c>
      <c r="B10697" s="27">
        <v>3</v>
      </c>
      <c r="C10697" s="22">
        <v>870.699999839067</v>
      </c>
      <c r="D10697" s="23">
        <v>0.49612263741461898</v>
      </c>
      <c r="E10697" s="24">
        <v>9.5911111111111111</v>
      </c>
      <c r="F10697" s="27">
        <f t="shared" si="501"/>
        <v>2.3864550886275726</v>
      </c>
      <c r="G10697" s="27">
        <f t="shared" si="503"/>
        <v>45195.484449536292</v>
      </c>
      <c r="H10697" s="27" t="s">
        <v>23</v>
      </c>
    </row>
    <row r="10698" spans="1:8">
      <c r="A10698" s="27">
        <f t="shared" si="502"/>
        <v>10696</v>
      </c>
      <c r="B10698" s="27">
        <v>3</v>
      </c>
      <c r="C10698" s="22">
        <v>1794.17999982834</v>
      </c>
      <c r="D10698" s="23">
        <v>-3.0779264926335302E-4</v>
      </c>
      <c r="E10698" s="24">
        <v>0.94654788418708236</v>
      </c>
      <c r="F10698" s="27">
        <f t="shared" si="501"/>
        <v>1.1224680179651119</v>
      </c>
      <c r="G10698" s="27">
        <f t="shared" si="503"/>
        <v>55.526091497964565</v>
      </c>
      <c r="H10698" s="27" t="s">
        <v>22</v>
      </c>
    </row>
    <row r="10699" spans="1:8">
      <c r="A10699" s="27">
        <f t="shared" si="502"/>
        <v>10697</v>
      </c>
      <c r="B10699" s="27">
        <v>3</v>
      </c>
      <c r="C10699" s="22">
        <v>1569.32000017166</v>
      </c>
      <c r="D10699" s="23">
        <v>0.49426298171688499</v>
      </c>
      <c r="E10699" s="24">
        <v>8.041975308641975</v>
      </c>
      <c r="F10699" s="27">
        <f t="shared" si="501"/>
        <v>2.379721507123318</v>
      </c>
      <c r="G10699" s="27">
        <f t="shared" si="503"/>
        <v>50314.153882302504</v>
      </c>
      <c r="H10699" s="27" t="s">
        <v>22</v>
      </c>
    </row>
    <row r="10700" spans="1:8">
      <c r="A10700" s="27">
        <f t="shared" si="502"/>
        <v>10698</v>
      </c>
      <c r="B10700" s="27">
        <v>3</v>
      </c>
      <c r="C10700" s="22">
        <v>1379.67001950741</v>
      </c>
      <c r="D10700" s="23">
        <v>0.49216341737422098</v>
      </c>
      <c r="E10700" s="24">
        <v>5.5791726105563484</v>
      </c>
      <c r="F10700" s="27">
        <f t="shared" si="501"/>
        <v>2.3721420775823501</v>
      </c>
      <c r="G10700" s="27">
        <f t="shared" si="503"/>
        <v>14189.96801424751</v>
      </c>
      <c r="H10700" s="27" t="s">
        <v>23</v>
      </c>
    </row>
    <row r="10701" spans="1:8">
      <c r="A10701" s="27">
        <f t="shared" si="502"/>
        <v>10699</v>
      </c>
      <c r="B10701" s="27">
        <v>3</v>
      </c>
      <c r="C10701" s="22">
        <v>1792.5100268870599</v>
      </c>
      <c r="D10701" s="23">
        <v>0.49773172330891602</v>
      </c>
      <c r="E10701" s="24">
        <v>4.0728699551569507</v>
      </c>
      <c r="F10701" s="27">
        <f t="shared" si="501"/>
        <v>2.3922967614011923</v>
      </c>
      <c r="G10701" s="27">
        <f t="shared" si="503"/>
        <v>5062.6331394804211</v>
      </c>
      <c r="H10701" s="27" t="s">
        <v>22</v>
      </c>
    </row>
    <row r="10702" spans="1:8">
      <c r="A10702" s="27">
        <f t="shared" si="502"/>
        <v>10700</v>
      </c>
      <c r="B10702" s="27">
        <v>3</v>
      </c>
      <c r="C10702" s="22">
        <v>14042.160102725</v>
      </c>
      <c r="D10702" s="23">
        <v>2.3225364386492298E-2</v>
      </c>
      <c r="E10702" s="24">
        <v>1.0254901960784313</v>
      </c>
      <c r="F10702" s="27">
        <f t="shared" si="501"/>
        <v>1.163329624822675</v>
      </c>
      <c r="G10702" s="27">
        <f t="shared" si="503"/>
        <v>266.79694327749047</v>
      </c>
      <c r="H10702" s="27" t="s">
        <v>23</v>
      </c>
    </row>
    <row r="10703" spans="1:8">
      <c r="A10703" s="27">
        <f t="shared" si="502"/>
        <v>10701</v>
      </c>
      <c r="B10703" s="27">
        <v>3</v>
      </c>
      <c r="C10703" s="22">
        <v>9405.1400003433191</v>
      </c>
      <c r="D10703" s="23">
        <v>8.9154434518394705E-4</v>
      </c>
      <c r="E10703" s="24">
        <v>1.0556027164685908</v>
      </c>
      <c r="F10703" s="27">
        <f t="shared" si="501"/>
        <v>1.1245153331131919</v>
      </c>
      <c r="G10703" s="27">
        <f t="shared" si="503"/>
        <v>44.664527686490999</v>
      </c>
      <c r="H10703" s="27" t="s">
        <v>22</v>
      </c>
    </row>
    <row r="10704" spans="1:8">
      <c r="A10704" s="27">
        <f t="shared" si="502"/>
        <v>10702</v>
      </c>
      <c r="B10704" s="27">
        <v>3</v>
      </c>
      <c r="C10704" s="22">
        <v>5836.3400007188302</v>
      </c>
      <c r="D10704" s="23">
        <v>-5.2478373550721803E-2</v>
      </c>
      <c r="E10704" s="24">
        <v>1.0186855670103092</v>
      </c>
      <c r="F10704" s="27">
        <f t="shared" si="501"/>
        <v>1.0369270443201801</v>
      </c>
      <c r="G10704" s="27">
        <f t="shared" si="503"/>
        <v>1.9420508573372841</v>
      </c>
      <c r="H10704" s="27" t="s">
        <v>22</v>
      </c>
    </row>
    <row r="10705" spans="1:8">
      <c r="A10705" s="27">
        <f t="shared" si="502"/>
        <v>10703</v>
      </c>
      <c r="B10705" s="27">
        <v>3</v>
      </c>
      <c r="C10705" s="22">
        <v>7531.4400000572195</v>
      </c>
      <c r="D10705" s="23">
        <v>0.12327559597566499</v>
      </c>
      <c r="E10705" s="24">
        <v>1.1463157894736842</v>
      </c>
      <c r="F10705" s="27">
        <f t="shared" si="501"/>
        <v>1.3543249587666548</v>
      </c>
      <c r="G10705" s="27">
        <f t="shared" si="503"/>
        <v>325.86894891530653</v>
      </c>
      <c r="H10705" s="27" t="s">
        <v>22</v>
      </c>
    </row>
    <row r="10706" spans="1:8">
      <c r="A10706" s="27">
        <f t="shared" si="502"/>
        <v>10704</v>
      </c>
      <c r="B10706" s="27">
        <v>3</v>
      </c>
      <c r="C10706" s="22">
        <v>10551.6699972153</v>
      </c>
      <c r="D10706" s="23">
        <v>-6.6608517161097593E-5</v>
      </c>
      <c r="E10706" s="24">
        <v>1.0222222222222221</v>
      </c>
      <c r="F10706" s="27">
        <f t="shared" si="501"/>
        <v>1.122879429075281</v>
      </c>
      <c r="G10706" s="27">
        <f t="shared" si="503"/>
        <v>106.90818342508011</v>
      </c>
      <c r="H10706" s="27" t="s">
        <v>22</v>
      </c>
    </row>
    <row r="10707" spans="1:8">
      <c r="A10707" s="27">
        <f t="shared" si="502"/>
        <v>10705</v>
      </c>
      <c r="B10707" s="27">
        <v>3</v>
      </c>
      <c r="C10707" s="22">
        <v>1101.9300000220501</v>
      </c>
      <c r="D10707" s="23">
        <v>0.51481134497651604</v>
      </c>
      <c r="E10707" s="24">
        <v>1.0892857142857142</v>
      </c>
      <c r="F10707" s="27">
        <f t="shared" si="501"/>
        <v>2.4551915087205121</v>
      </c>
      <c r="G10707" s="27">
        <f t="shared" si="503"/>
        <v>2055.869301612543</v>
      </c>
      <c r="H10707" s="27" t="s">
        <v>23</v>
      </c>
    </row>
    <row r="10708" spans="1:8">
      <c r="A10708" s="27">
        <f t="shared" si="502"/>
        <v>10706</v>
      </c>
      <c r="B10708" s="27">
        <v>3</v>
      </c>
      <c r="C10708" s="22">
        <v>901.54000020027195</v>
      </c>
      <c r="D10708" s="23">
        <v>0.49667214007569699</v>
      </c>
      <c r="E10708" s="24">
        <v>10.261780104712042</v>
      </c>
      <c r="F10708" s="27">
        <f t="shared" si="501"/>
        <v>2.3884484136075299</v>
      </c>
      <c r="G10708" s="27">
        <f t="shared" si="503"/>
        <v>55885.880340704251</v>
      </c>
      <c r="H10708" s="27" t="s">
        <v>23</v>
      </c>
    </row>
    <row r="10709" spans="1:8">
      <c r="A10709" s="27">
        <f t="shared" si="502"/>
        <v>10707</v>
      </c>
      <c r="B10709" s="27">
        <v>3</v>
      </c>
      <c r="C10709" s="22">
        <v>1161.2500007152601</v>
      </c>
      <c r="D10709" s="23">
        <v>0.518383509285407</v>
      </c>
      <c r="E10709" s="24">
        <v>0.95140664961636834</v>
      </c>
      <c r="F10709" s="27">
        <f t="shared" si="501"/>
        <v>2.4685534526678286</v>
      </c>
      <c r="G10709" s="27">
        <f t="shared" si="503"/>
        <v>2672.8890992045995</v>
      </c>
      <c r="H10709" s="27" t="s">
        <v>22</v>
      </c>
    </row>
    <row r="10710" spans="1:8">
      <c r="A10710" s="27">
        <f t="shared" si="502"/>
        <v>10708</v>
      </c>
      <c r="B10710" s="27">
        <v>3</v>
      </c>
      <c r="C10710" s="22">
        <v>828.44999969005596</v>
      </c>
      <c r="D10710" s="23">
        <v>0.48877052722651498</v>
      </c>
      <c r="E10710" s="24">
        <v>7.3784722222222223</v>
      </c>
      <c r="F10710" s="27">
        <f t="shared" si="501"/>
        <v>2.3599447334944359</v>
      </c>
      <c r="G10710" s="27">
        <f t="shared" si="503"/>
        <v>20865.025352800065</v>
      </c>
      <c r="H10710" s="27" t="s">
        <v>23</v>
      </c>
    </row>
    <row r="10711" spans="1:8">
      <c r="A10711" s="27">
        <f t="shared" si="502"/>
        <v>10709</v>
      </c>
      <c r="B10711" s="27">
        <v>3</v>
      </c>
      <c r="C10711" s="22">
        <v>14355.4500965476</v>
      </c>
      <c r="D10711" s="23">
        <v>2.45962419323222E-2</v>
      </c>
      <c r="E10711" s="24">
        <v>1.0628729752770674</v>
      </c>
      <c r="F10711" s="27">
        <f t="shared" si="501"/>
        <v>1.1657552716072697</v>
      </c>
      <c r="G10711" s="27">
        <f t="shared" si="503"/>
        <v>151.94909299034813</v>
      </c>
      <c r="H10711" s="27" t="s">
        <v>22</v>
      </c>
    </row>
    <row r="10712" spans="1:8">
      <c r="A10712" s="27">
        <f t="shared" si="502"/>
        <v>10710</v>
      </c>
      <c r="B10712" s="27">
        <v>3</v>
      </c>
      <c r="C10712" s="22">
        <v>1583.6099998950999</v>
      </c>
      <c r="D10712" s="23">
        <v>5.8658632548611103E-3</v>
      </c>
      <c r="E10712" s="24">
        <v>0.92695214105793455</v>
      </c>
      <c r="F10712" s="27">
        <f t="shared" si="501"/>
        <v>1.1330466283566267</v>
      </c>
      <c r="G10712" s="27">
        <f t="shared" si="503"/>
        <v>67.263736078582056</v>
      </c>
      <c r="H10712" s="27" t="s">
        <v>22</v>
      </c>
    </row>
    <row r="10713" spans="1:8">
      <c r="A10713" s="27">
        <f t="shared" si="502"/>
        <v>10711</v>
      </c>
      <c r="B10713" s="27">
        <v>3</v>
      </c>
      <c r="C10713" s="22">
        <v>1417.7000000476801</v>
      </c>
      <c r="D10713" s="23">
        <v>5.7597139046180398E-3</v>
      </c>
      <c r="E10713" s="24">
        <v>1.0217983651226159</v>
      </c>
      <c r="F10713" s="27">
        <f t="shared" si="501"/>
        <v>1.1328639008904311</v>
      </c>
      <c r="G10713" s="27">
        <f t="shared" si="503"/>
        <v>17.488113822403164</v>
      </c>
      <c r="H10713" s="27" t="s">
        <v>22</v>
      </c>
    </row>
    <row r="10714" spans="1:8">
      <c r="A10714" s="27">
        <f t="shared" si="502"/>
        <v>10712</v>
      </c>
      <c r="B10714" s="27">
        <v>3</v>
      </c>
      <c r="C10714" s="22">
        <v>1772.70999979973</v>
      </c>
      <c r="D10714" s="23">
        <v>0.13837921001022599</v>
      </c>
      <c r="E10714" s="24">
        <v>1.2175824175824175</v>
      </c>
      <c r="F10714" s="27">
        <f t="shared" si="501"/>
        <v>1.3857640677215954</v>
      </c>
      <c r="G10714" s="27">
        <f t="shared" si="503"/>
        <v>50.14122190216758</v>
      </c>
      <c r="H10714" s="27" t="s">
        <v>22</v>
      </c>
    </row>
    <row r="10715" spans="1:8">
      <c r="A10715" s="27">
        <f t="shared" si="502"/>
        <v>10713</v>
      </c>
      <c r="B10715" s="27">
        <v>3</v>
      </c>
      <c r="C10715" s="22">
        <v>1738.61999964714</v>
      </c>
      <c r="D10715" s="23">
        <v>0.48146485361830699</v>
      </c>
      <c r="E10715" s="24">
        <v>10.352813852813853</v>
      </c>
      <c r="F10715" s="27">
        <f t="shared" si="501"/>
        <v>2.3338935376788279</v>
      </c>
      <c r="G10715" s="27">
        <f t="shared" si="503"/>
        <v>111798.62617838602</v>
      </c>
      <c r="H10715" s="27" t="s">
        <v>22</v>
      </c>
    </row>
    <row r="10716" spans="1:8">
      <c r="A10716" s="27">
        <f t="shared" si="502"/>
        <v>10714</v>
      </c>
      <c r="B10716" s="27">
        <v>3</v>
      </c>
      <c r="C10716" s="22">
        <v>3337.7400002479599</v>
      </c>
      <c r="D10716" s="23">
        <v>2.95872733497224E-3</v>
      </c>
      <c r="E10716" s="24">
        <v>0.90669856459330145</v>
      </c>
      <c r="F10716" s="27">
        <f t="shared" si="501"/>
        <v>1.1280528640718055</v>
      </c>
      <c r="G10716" s="27">
        <f t="shared" si="503"/>
        <v>163.54166964966916</v>
      </c>
      <c r="H10716" s="27" t="s">
        <v>23</v>
      </c>
    </row>
    <row r="10717" spans="1:8">
      <c r="A10717" s="27">
        <f t="shared" si="502"/>
        <v>10715</v>
      </c>
      <c r="B10717" s="27">
        <v>3</v>
      </c>
      <c r="C10717" s="22">
        <v>1956.3799997568101</v>
      </c>
      <c r="D10717" s="23">
        <v>0.48441292559808702</v>
      </c>
      <c r="E10717" s="24">
        <v>6.9922178988326849</v>
      </c>
      <c r="F10717" s="27">
        <f t="shared" si="501"/>
        <v>2.3443712360026123</v>
      </c>
      <c r="G10717" s="27">
        <f t="shared" si="503"/>
        <v>42262.657080524288</v>
      </c>
      <c r="H10717" s="27" t="s">
        <v>22</v>
      </c>
    </row>
    <row r="10718" spans="1:8">
      <c r="A10718" s="27">
        <f t="shared" si="502"/>
        <v>10716</v>
      </c>
      <c r="B10718" s="27">
        <v>3</v>
      </c>
      <c r="C10718" s="22">
        <v>2709.5200002193501</v>
      </c>
      <c r="D10718" s="23">
        <v>5.1691778775237902E-3</v>
      </c>
      <c r="E10718" s="24">
        <v>0.91592920353982299</v>
      </c>
      <c r="F10718" s="27">
        <f t="shared" si="501"/>
        <v>1.1318478790508193</v>
      </c>
      <c r="G10718" s="27">
        <f t="shared" si="503"/>
        <v>126.32019170778386</v>
      </c>
      <c r="H10718" s="27" t="s">
        <v>23</v>
      </c>
    </row>
    <row r="10719" spans="1:8">
      <c r="A10719" s="27">
        <f t="shared" si="502"/>
        <v>10717</v>
      </c>
      <c r="B10719" s="27">
        <v>3</v>
      </c>
      <c r="C10719" s="22">
        <v>1837.7300001680901</v>
      </c>
      <c r="D10719" s="23">
        <v>0.48477062465794402</v>
      </c>
      <c r="E10719" s="24">
        <v>8.7711340206185575</v>
      </c>
      <c r="F10719" s="27">
        <f t="shared" si="501"/>
        <v>2.3456457245483184</v>
      </c>
      <c r="G10719" s="27">
        <f t="shared" si="503"/>
        <v>75874.174455298009</v>
      </c>
      <c r="H10719" s="27" t="s">
        <v>23</v>
      </c>
    </row>
    <row r="10720" spans="1:8">
      <c r="A10720" s="27">
        <f t="shared" si="502"/>
        <v>10718</v>
      </c>
      <c r="B10720" s="27">
        <v>3</v>
      </c>
      <c r="C10720" s="22">
        <v>4790.6899993419602</v>
      </c>
      <c r="D10720" s="23">
        <v>2.47569958108125E-3</v>
      </c>
      <c r="E10720" s="24">
        <v>0.88990825688073394</v>
      </c>
      <c r="F10720" s="27">
        <f t="shared" si="501"/>
        <v>1.1272252727824796</v>
      </c>
      <c r="G10720" s="27">
        <f t="shared" si="503"/>
        <v>269.80862364038495</v>
      </c>
      <c r="H10720" s="27" t="s">
        <v>23</v>
      </c>
    </row>
    <row r="10721" spans="1:8">
      <c r="A10721" s="27">
        <f t="shared" si="502"/>
        <v>10719</v>
      </c>
      <c r="B10721" s="27">
        <v>3</v>
      </c>
      <c r="C10721" s="22">
        <v>3758.2499999105898</v>
      </c>
      <c r="D10721" s="23">
        <v>1.93960515433194E-4</v>
      </c>
      <c r="E10721" s="24">
        <v>1.1252631578947367</v>
      </c>
      <c r="F10721" s="27">
        <f t="shared" si="501"/>
        <v>1.1233240763460537</v>
      </c>
      <c r="G10721" s="27">
        <f t="shared" si="503"/>
        <v>1.4131160003657967E-2</v>
      </c>
      <c r="H10721" s="27" t="s">
        <v>23</v>
      </c>
    </row>
    <row r="10722" spans="1:8">
      <c r="A10722" s="27">
        <f t="shared" si="502"/>
        <v>10720</v>
      </c>
      <c r="B10722" s="27">
        <v>3</v>
      </c>
      <c r="C10722" s="22">
        <v>2917.7400001287501</v>
      </c>
      <c r="D10722" s="23">
        <v>0.11208548274027599</v>
      </c>
      <c r="E10722" s="24">
        <v>1.2272727272727273</v>
      </c>
      <c r="F10722" s="27">
        <f t="shared" si="501"/>
        <v>1.3314929397020066</v>
      </c>
      <c r="G10722" s="27">
        <f t="shared" si="503"/>
        <v>31.692062036452324</v>
      </c>
      <c r="H10722" s="27" t="s">
        <v>22</v>
      </c>
    </row>
    <row r="10723" spans="1:8">
      <c r="A10723" s="27">
        <f t="shared" si="502"/>
        <v>10721</v>
      </c>
      <c r="B10723" s="27">
        <v>3</v>
      </c>
      <c r="C10723" s="22">
        <v>5080.4800000190698</v>
      </c>
      <c r="D10723" s="23">
        <v>2.9642245067826398E-3</v>
      </c>
      <c r="E10723" s="24">
        <v>0.89150943396226412</v>
      </c>
      <c r="F10723" s="27">
        <f t="shared" si="501"/>
        <v>1.1280622860980161</v>
      </c>
      <c r="G10723" s="27">
        <f t="shared" si="503"/>
        <v>284.28969889803614</v>
      </c>
      <c r="H10723" s="27" t="s">
        <v>23</v>
      </c>
    </row>
    <row r="10724" spans="1:8">
      <c r="A10724" s="27">
        <f t="shared" si="502"/>
        <v>10722</v>
      </c>
      <c r="B10724" s="27">
        <v>3</v>
      </c>
      <c r="C10724" s="22">
        <v>2735.9099998474098</v>
      </c>
      <c r="D10724" s="23">
        <v>0.11218375072382</v>
      </c>
      <c r="E10724" s="24">
        <v>1.2282453637660484</v>
      </c>
      <c r="F10724" s="27">
        <f t="shared" si="501"/>
        <v>1.3316917583269516</v>
      </c>
      <c r="G10724" s="27">
        <f t="shared" si="503"/>
        <v>29.277401208648399</v>
      </c>
      <c r="H10724" s="27" t="s">
        <v>22</v>
      </c>
    </row>
    <row r="10725" spans="1:8">
      <c r="A10725" s="27">
        <f t="shared" si="502"/>
        <v>10723</v>
      </c>
      <c r="B10725" s="27">
        <v>3</v>
      </c>
      <c r="C10725" s="22">
        <v>6284.38000011444</v>
      </c>
      <c r="D10725" s="23">
        <v>7.5185180857935505E-4</v>
      </c>
      <c r="E10725" s="24">
        <v>0.8951048951048951</v>
      </c>
      <c r="F10725" s="27">
        <f t="shared" si="501"/>
        <v>1.1242766804816438</v>
      </c>
      <c r="G10725" s="27">
        <f t="shared" si="503"/>
        <v>330.05379761977616</v>
      </c>
      <c r="H10725" s="27" t="s">
        <v>23</v>
      </c>
    </row>
    <row r="10726" spans="1:8">
      <c r="A10726" s="27">
        <f t="shared" si="502"/>
        <v>10724</v>
      </c>
      <c r="B10726" s="27">
        <v>3</v>
      </c>
      <c r="C10726" s="22">
        <v>2381.8600005507501</v>
      </c>
      <c r="D10726" s="23">
        <v>0.119158923376911</v>
      </c>
      <c r="E10726" s="24">
        <v>0.92397660818713445</v>
      </c>
      <c r="F10726" s="27">
        <f t="shared" si="501"/>
        <v>1.3458802356124631</v>
      </c>
      <c r="G10726" s="27">
        <f t="shared" si="503"/>
        <v>423.97744165225561</v>
      </c>
      <c r="H10726" s="27" t="s">
        <v>22</v>
      </c>
    </row>
    <row r="10727" spans="1:8">
      <c r="A10727" s="27">
        <f t="shared" si="502"/>
        <v>10725</v>
      </c>
      <c r="B10727" s="27">
        <v>3</v>
      </c>
      <c r="C10727" s="22">
        <v>2520.9499998688698</v>
      </c>
      <c r="D10727" s="23">
        <v>0.103854409944636</v>
      </c>
      <c r="E10727" s="24">
        <v>1.3523076923076922</v>
      </c>
      <c r="F10727" s="27">
        <f t="shared" si="501"/>
        <v>1.3149445341725583</v>
      </c>
      <c r="G10727" s="27">
        <f t="shared" si="503"/>
        <v>3.5192602814176599</v>
      </c>
      <c r="H10727" s="27" t="s">
        <v>22</v>
      </c>
    </row>
    <row r="10728" spans="1:8">
      <c r="A10728" s="27">
        <f t="shared" si="502"/>
        <v>10726</v>
      </c>
      <c r="B10728" s="27">
        <v>3</v>
      </c>
      <c r="C10728" s="22">
        <v>2700.1599998474098</v>
      </c>
      <c r="D10728" s="23">
        <v>-9.2715400675549397E-4</v>
      </c>
      <c r="E10728" s="24">
        <v>0.90532544378698221</v>
      </c>
      <c r="F10728" s="27">
        <f t="shared" si="501"/>
        <v>1.1214122038110621</v>
      </c>
      <c r="G10728" s="27">
        <f t="shared" si="503"/>
        <v>126.07988816673387</v>
      </c>
      <c r="H10728" s="27" t="s">
        <v>22</v>
      </c>
    </row>
    <row r="10729" spans="1:8">
      <c r="A10729" s="27">
        <f t="shared" si="502"/>
        <v>10727</v>
      </c>
      <c r="B10729" s="27">
        <v>3</v>
      </c>
      <c r="C10729" s="22">
        <v>1123.3400001525899</v>
      </c>
      <c r="D10729" s="23">
        <v>-1.9484859346160001E-3</v>
      </c>
      <c r="E10729" s="24">
        <v>0.92882562277580072</v>
      </c>
      <c r="F10729" s="27">
        <f t="shared" si="501"/>
        <v>1.1196733263096355</v>
      </c>
      <c r="G10729" s="27">
        <f t="shared" si="503"/>
        <v>40.915239768446277</v>
      </c>
      <c r="H10729" s="27" t="s">
        <v>23</v>
      </c>
    </row>
    <row r="10730" spans="1:8">
      <c r="A10730" s="27">
        <f t="shared" si="502"/>
        <v>10728</v>
      </c>
      <c r="B10730" s="27">
        <v>3</v>
      </c>
      <c r="C10730" s="22">
        <v>943.67999982833896</v>
      </c>
      <c r="D10730" s="23">
        <v>9.3575456791282804E-2</v>
      </c>
      <c r="E10730" s="24">
        <v>1.0874999999999999</v>
      </c>
      <c r="F10730" s="27">
        <f t="shared" si="501"/>
        <v>1.2945674010767656</v>
      </c>
      <c r="G10730" s="27">
        <f t="shared" si="503"/>
        <v>40.462081089611047</v>
      </c>
      <c r="H10730" s="27" t="s">
        <v>22</v>
      </c>
    </row>
    <row r="10731" spans="1:8">
      <c r="A10731" s="27">
        <f t="shared" si="502"/>
        <v>10729</v>
      </c>
      <c r="B10731" s="27">
        <v>3</v>
      </c>
      <c r="C10731" s="22">
        <v>838.06000006198894</v>
      </c>
      <c r="D10731" s="23">
        <v>0.48751094534356798</v>
      </c>
      <c r="E10731" s="24">
        <v>8.2018348623853203</v>
      </c>
      <c r="F10731" s="27">
        <f t="shared" si="501"/>
        <v>2.3554325530868119</v>
      </c>
      <c r="G10731" s="27">
        <f t="shared" si="503"/>
        <v>28645.242755615778</v>
      </c>
      <c r="H10731" s="27" t="s">
        <v>23</v>
      </c>
    </row>
    <row r="10732" spans="1:8">
      <c r="A10732" s="27">
        <f t="shared" si="502"/>
        <v>10730</v>
      </c>
      <c r="B10732" s="27">
        <v>3</v>
      </c>
      <c r="C10732" s="22">
        <v>1822.0999999046301</v>
      </c>
      <c r="D10732" s="23">
        <v>2.6605029912344199E-4</v>
      </c>
      <c r="E10732" s="24">
        <v>1.0021929824561404</v>
      </c>
      <c r="F10732" s="27">
        <f t="shared" si="501"/>
        <v>1.1234471248409506</v>
      </c>
      <c r="G10732" s="27">
        <f t="shared" si="503"/>
        <v>26.78954741215929</v>
      </c>
      <c r="H10732" s="27" t="s">
        <v>23</v>
      </c>
    </row>
    <row r="10733" spans="1:8">
      <c r="A10733" s="27">
        <f t="shared" si="502"/>
        <v>10731</v>
      </c>
      <c r="B10733" s="27">
        <v>3</v>
      </c>
      <c r="C10733" s="22">
        <v>1327.8199998438399</v>
      </c>
      <c r="D10733" s="23">
        <v>0.48975331504731201</v>
      </c>
      <c r="E10733" s="24">
        <v>6.4460641399416909</v>
      </c>
      <c r="F10733" s="27">
        <f t="shared" si="501"/>
        <v>2.3634713612859541</v>
      </c>
      <c r="G10733" s="27">
        <f t="shared" si="503"/>
        <v>22131.52455744271</v>
      </c>
      <c r="H10733" s="27" t="s">
        <v>22</v>
      </c>
    </row>
    <row r="10734" spans="1:8">
      <c r="A10734" s="27">
        <f t="shared" si="502"/>
        <v>10732</v>
      </c>
      <c r="B10734" s="27">
        <v>3</v>
      </c>
      <c r="C10734" s="22">
        <v>6088.2200000286102</v>
      </c>
      <c r="D10734" s="23">
        <v>2.3888323134498199E-3</v>
      </c>
      <c r="E10734" s="24">
        <v>1.0824877250409166</v>
      </c>
      <c r="F10734" s="27">
        <f t="shared" si="501"/>
        <v>1.1270765039518633</v>
      </c>
      <c r="G10734" s="27">
        <f t="shared" si="503"/>
        <v>12.10435063371734</v>
      </c>
      <c r="H10734" s="27" t="s">
        <v>23</v>
      </c>
    </row>
    <row r="10735" spans="1:8">
      <c r="A10735" s="27">
        <f t="shared" si="502"/>
        <v>10733</v>
      </c>
      <c r="B10735" s="27">
        <v>3</v>
      </c>
      <c r="C10735" s="22">
        <v>6875.7299994975301</v>
      </c>
      <c r="D10735" s="23">
        <v>-2.6762668860374301E-4</v>
      </c>
      <c r="E10735" s="24">
        <v>1.0161990164882846</v>
      </c>
      <c r="F10735" s="27">
        <f t="shared" si="501"/>
        <v>1.1225365224677386</v>
      </c>
      <c r="G10735" s="27">
        <f t="shared" si="503"/>
        <v>77.748452688169749</v>
      </c>
      <c r="H10735" s="27" t="s">
        <v>23</v>
      </c>
    </row>
    <row r="10736" spans="1:8">
      <c r="A10736" s="27">
        <f t="shared" si="502"/>
        <v>10734</v>
      </c>
      <c r="B10736" s="27">
        <v>3</v>
      </c>
      <c r="C10736" s="22">
        <v>7237.4300000667599</v>
      </c>
      <c r="D10736" s="23">
        <v>2.1821938485720701E-3</v>
      </c>
      <c r="E10736" s="24">
        <v>1.0143171806167401</v>
      </c>
      <c r="F10736" s="27">
        <f t="shared" si="501"/>
        <v>1.1267226939395831</v>
      </c>
      <c r="G10736" s="27">
        <f t="shared" si="503"/>
        <v>91.444923892012369</v>
      </c>
      <c r="H10736" s="27" t="s">
        <v>23</v>
      </c>
    </row>
    <row r="10737" spans="1:8">
      <c r="A10737" s="27">
        <f t="shared" si="502"/>
        <v>10735</v>
      </c>
      <c r="B10737" s="27">
        <v>3</v>
      </c>
      <c r="C10737" s="22">
        <v>10834.3200006485</v>
      </c>
      <c r="D10737" s="23">
        <v>2.0324076721319898E-3</v>
      </c>
      <c r="E10737" s="24">
        <v>1.0805739514348787</v>
      </c>
      <c r="F10737" s="27">
        <f t="shared" si="501"/>
        <v>1.1264662968513166</v>
      </c>
      <c r="G10737" s="27">
        <f t="shared" si="503"/>
        <v>22.818241178703296</v>
      </c>
      <c r="H10737" s="27" t="s">
        <v>23</v>
      </c>
    </row>
    <row r="10738" spans="1:8">
      <c r="A10738" s="27">
        <f t="shared" si="502"/>
        <v>10736</v>
      </c>
      <c r="B10738" s="27">
        <v>3</v>
      </c>
      <c r="C10738" s="22">
        <v>4533.0099997520401</v>
      </c>
      <c r="D10738" s="23">
        <v>1.2209082806914099E-2</v>
      </c>
      <c r="E10738" s="24">
        <v>1.021505376344086</v>
      </c>
      <c r="F10738" s="27">
        <f t="shared" si="501"/>
        <v>1.1440196386533845</v>
      </c>
      <c r="G10738" s="27">
        <f t="shared" si="503"/>
        <v>68.039321772568414</v>
      </c>
      <c r="H10738" s="27" t="s">
        <v>23</v>
      </c>
    </row>
    <row r="10739" spans="1:8">
      <c r="A10739" s="27">
        <f t="shared" si="502"/>
        <v>10737</v>
      </c>
      <c r="B10739" s="27">
        <v>3</v>
      </c>
      <c r="C10739" s="22">
        <v>15591.8199966922</v>
      </c>
      <c r="D10739" s="23">
        <v>1.9432708572508599E-3</v>
      </c>
      <c r="E10739" s="24">
        <v>1.281009110021023</v>
      </c>
      <c r="F10739" s="27">
        <f t="shared" si="501"/>
        <v>1.1263137442435653</v>
      </c>
      <c r="G10739" s="27">
        <f t="shared" si="503"/>
        <v>373.12248376431751</v>
      </c>
      <c r="H10739" s="27" t="s">
        <v>23</v>
      </c>
    </row>
    <row r="10740" spans="1:8">
      <c r="A10740" s="27">
        <f t="shared" si="502"/>
        <v>10738</v>
      </c>
      <c r="B10740" s="27">
        <v>3</v>
      </c>
      <c r="C10740" s="22">
        <v>9097.3800004720706</v>
      </c>
      <c r="D10740" s="23">
        <v>2.8674787495059102E-3</v>
      </c>
      <c r="E10740" s="24">
        <v>1.2706093189964158</v>
      </c>
      <c r="F10740" s="27">
        <f t="shared" si="501"/>
        <v>1.1278964775867297</v>
      </c>
      <c r="G10740" s="27">
        <f t="shared" si="503"/>
        <v>185.28593002660276</v>
      </c>
      <c r="H10740" s="27" t="s">
        <v>22</v>
      </c>
    </row>
    <row r="10741" spans="1:8">
      <c r="A10741" s="27">
        <f t="shared" si="502"/>
        <v>10739</v>
      </c>
      <c r="B10741" s="27">
        <v>3</v>
      </c>
      <c r="C10741" s="22">
        <v>6098.02999353409</v>
      </c>
      <c r="D10741" s="23">
        <v>0.16586886883648899</v>
      </c>
      <c r="E10741" s="24">
        <v>1.0925819436457733</v>
      </c>
      <c r="F10741" s="27">
        <f t="shared" si="501"/>
        <v>1.4448703629706772</v>
      </c>
      <c r="G10741" s="27">
        <f t="shared" si="503"/>
        <v>756.80900353234495</v>
      </c>
      <c r="H10741" s="27" t="s">
        <v>23</v>
      </c>
    </row>
    <row r="10742" spans="1:8">
      <c r="A10742" s="27">
        <f t="shared" si="502"/>
        <v>10740</v>
      </c>
      <c r="B10742" s="27">
        <v>3</v>
      </c>
      <c r="C10742" s="22">
        <v>2861.2049752920848</v>
      </c>
      <c r="D10742" s="23">
        <v>3.7863593985182298E-2</v>
      </c>
      <c r="E10742" s="24">
        <v>1.010204081632653</v>
      </c>
      <c r="F10742" s="27">
        <f t="shared" si="501"/>
        <v>1.1894935974166763</v>
      </c>
      <c r="G10742" s="27">
        <f t="shared" si="503"/>
        <v>91.97266275038605</v>
      </c>
      <c r="H10742" s="27" t="s">
        <v>23</v>
      </c>
    </row>
    <row r="10743" spans="1:8">
      <c r="A10743" s="27">
        <f t="shared" si="502"/>
        <v>10741</v>
      </c>
      <c r="B10743" s="27">
        <v>3</v>
      </c>
      <c r="C10743" s="22">
        <v>21130.4500105679</v>
      </c>
      <c r="D10743" s="23">
        <v>0.154667796904881</v>
      </c>
      <c r="E10743" s="24">
        <v>1.2675866711544934</v>
      </c>
      <c r="F10743" s="27">
        <f t="shared" si="501"/>
        <v>1.4204882230742168</v>
      </c>
      <c r="G10743" s="27">
        <f t="shared" si="503"/>
        <v>494.00635190911379</v>
      </c>
      <c r="H10743" s="27" t="s">
        <v>23</v>
      </c>
    </row>
    <row r="10744" spans="1:8">
      <c r="A10744" s="27">
        <f t="shared" si="502"/>
        <v>10742</v>
      </c>
      <c r="B10744" s="27">
        <v>3</v>
      </c>
      <c r="C10744" s="22">
        <v>12007.9448966533</v>
      </c>
      <c r="D10744" s="23">
        <v>8.2455624036378208E-3</v>
      </c>
      <c r="E10744" s="24">
        <v>1.0118782479584261</v>
      </c>
      <c r="F10744" s="27">
        <f t="shared" si="501"/>
        <v>1.1371508324680664</v>
      </c>
      <c r="G10744" s="27">
        <f t="shared" si="503"/>
        <v>188.44332617117124</v>
      </c>
      <c r="H10744" s="27" t="s">
        <v>23</v>
      </c>
    </row>
    <row r="10745" spans="1:8">
      <c r="A10745" s="27">
        <f t="shared" si="502"/>
        <v>10743</v>
      </c>
      <c r="B10745" s="27">
        <v>3</v>
      </c>
      <c r="C10745" s="22">
        <v>4527.42999958992</v>
      </c>
      <c r="D10745" s="23">
        <v>2.8833034499081999E-3</v>
      </c>
      <c r="E10745" s="24">
        <v>0.9675711449371277</v>
      </c>
      <c r="F10745" s="27">
        <f t="shared" si="501"/>
        <v>1.1279235972123016</v>
      </c>
      <c r="G10745" s="27">
        <f t="shared" si="503"/>
        <v>116.413395359951</v>
      </c>
      <c r="H10745" s="27" t="s">
        <v>23</v>
      </c>
    </row>
    <row r="10746" spans="1:8">
      <c r="A10746" s="27">
        <f t="shared" si="502"/>
        <v>10744</v>
      </c>
      <c r="B10746" s="27">
        <v>3</v>
      </c>
      <c r="C10746" s="22">
        <v>3580.4099998474098</v>
      </c>
      <c r="D10746" s="23">
        <v>1.7578515136239099E-4</v>
      </c>
      <c r="E10746" s="24">
        <v>1.0025083612040133</v>
      </c>
      <c r="F10746" s="27">
        <f t="shared" si="501"/>
        <v>1.1232930553369882</v>
      </c>
      <c r="G10746" s="27">
        <f t="shared" si="503"/>
        <v>52.234395029862696</v>
      </c>
      <c r="H10746" s="27" t="s">
        <v>23</v>
      </c>
    </row>
    <row r="10747" spans="1:8">
      <c r="A10747" s="27">
        <f t="shared" si="502"/>
        <v>10745</v>
      </c>
      <c r="B10747" s="27">
        <v>3</v>
      </c>
      <c r="C10747" s="22">
        <v>2502.1499998569502</v>
      </c>
      <c r="D10747" s="23">
        <v>1.8475228680465E-3</v>
      </c>
      <c r="E10747" s="24">
        <v>1.1706539074960127</v>
      </c>
      <c r="F10747" s="27">
        <f t="shared" si="501"/>
        <v>1.1261499000003314</v>
      </c>
      <c r="G10747" s="27">
        <f t="shared" si="503"/>
        <v>4.9557750120246427</v>
      </c>
      <c r="H10747" s="27" t="s">
        <v>22</v>
      </c>
    </row>
    <row r="10748" spans="1:8">
      <c r="A10748" s="27">
        <f t="shared" si="502"/>
        <v>10746</v>
      </c>
      <c r="B10748" s="27">
        <v>3</v>
      </c>
      <c r="C10748" s="22">
        <v>2771.4499999582799</v>
      </c>
      <c r="D10748" s="23">
        <v>9.8845879080678104E-3</v>
      </c>
      <c r="E10748" s="24">
        <v>1.0099431818181819</v>
      </c>
      <c r="F10748" s="27">
        <f t="shared" si="501"/>
        <v>1.1399862590069434</v>
      </c>
      <c r="G10748" s="27">
        <f t="shared" si="503"/>
        <v>46.868550573565763</v>
      </c>
      <c r="H10748" s="27" t="s">
        <v>22</v>
      </c>
    </row>
    <row r="10749" spans="1:8">
      <c r="A10749" s="27">
        <f t="shared" si="502"/>
        <v>10747</v>
      </c>
      <c r="B10749" s="27">
        <v>3</v>
      </c>
      <c r="C10749" s="22">
        <v>2439.5599995851499</v>
      </c>
      <c r="D10749" s="23">
        <v>0.103208655473652</v>
      </c>
      <c r="E10749" s="24">
        <v>1.0578778135048232</v>
      </c>
      <c r="F10749" s="27">
        <f t="shared" si="501"/>
        <v>1.313654992006128</v>
      </c>
      <c r="G10749" s="27">
        <f t="shared" si="503"/>
        <v>159.60080901093667</v>
      </c>
      <c r="H10749" s="27" t="s">
        <v>22</v>
      </c>
    </row>
    <row r="10750" spans="1:8">
      <c r="A10750" s="27">
        <f t="shared" si="502"/>
        <v>10748</v>
      </c>
      <c r="B10750" s="27">
        <v>3</v>
      </c>
      <c r="C10750" s="22">
        <v>1880.7700003981599</v>
      </c>
      <c r="D10750" s="23">
        <v>0.49156299728414798</v>
      </c>
      <c r="E10750" s="24">
        <v>5.6907216494845363</v>
      </c>
      <c r="F10750" s="27">
        <f t="shared" si="501"/>
        <v>2.3699790026756888</v>
      </c>
      <c r="G10750" s="27">
        <f t="shared" si="503"/>
        <v>20739.874695329774</v>
      </c>
      <c r="H10750" s="27" t="s">
        <v>23</v>
      </c>
    </row>
    <row r="10751" spans="1:8">
      <c r="A10751" s="27">
        <f t="shared" si="502"/>
        <v>10749</v>
      </c>
      <c r="B10751" s="27">
        <v>3</v>
      </c>
      <c r="C10751" s="22">
        <v>2515.0099999904601</v>
      </c>
      <c r="D10751" s="23">
        <v>1.4457534618285401E-4</v>
      </c>
      <c r="E10751" s="24">
        <v>1.0777777777777777</v>
      </c>
      <c r="F10751" s="27">
        <f t="shared" si="501"/>
        <v>1.1232397896459732</v>
      </c>
      <c r="G10751" s="27">
        <f t="shared" si="503"/>
        <v>5.1980088935319282</v>
      </c>
      <c r="H10751" s="27" t="s">
        <v>23</v>
      </c>
    </row>
    <row r="10752" spans="1:8">
      <c r="A10752" s="27">
        <f t="shared" si="502"/>
        <v>10750</v>
      </c>
      <c r="B10752" s="27">
        <v>3</v>
      </c>
      <c r="C10752" s="22">
        <v>1822.97999981046</v>
      </c>
      <c r="D10752" s="23">
        <v>0.485227148568801</v>
      </c>
      <c r="E10752" s="24">
        <v>6.8284518828451883</v>
      </c>
      <c r="F10752" s="27">
        <f t="shared" si="501"/>
        <v>2.3472733344033769</v>
      </c>
      <c r="G10752" s="27">
        <f t="shared" si="503"/>
        <v>36607.190613606639</v>
      </c>
      <c r="H10752" s="27" t="s">
        <v>23</v>
      </c>
    </row>
    <row r="10753" spans="1:8">
      <c r="A10753" s="27">
        <f t="shared" si="502"/>
        <v>10751</v>
      </c>
      <c r="B10753" s="27">
        <v>3</v>
      </c>
      <c r="C10753" s="22">
        <v>1266.5600001811999</v>
      </c>
      <c r="D10753" s="23">
        <v>4.0265193794359602E-3</v>
      </c>
      <c r="E10753" s="24">
        <v>1.1009463722397477</v>
      </c>
      <c r="F10753" s="27">
        <f t="shared" si="501"/>
        <v>1.1298845129054285</v>
      </c>
      <c r="G10753" s="27">
        <f t="shared" si="503"/>
        <v>1.0606375903498422</v>
      </c>
      <c r="H10753" s="27" t="s">
        <v>22</v>
      </c>
    </row>
    <row r="10754" spans="1:8">
      <c r="A10754" s="27">
        <f t="shared" si="502"/>
        <v>10752</v>
      </c>
      <c r="B10754" s="27">
        <v>3</v>
      </c>
      <c r="C10754" s="22">
        <v>1561.76000022888</v>
      </c>
      <c r="D10754" s="23">
        <v>0.17892319189179501</v>
      </c>
      <c r="E10754" s="24">
        <v>1.0399002493765586</v>
      </c>
      <c r="F10754" s="27">
        <f t="shared" si="501"/>
        <v>1.47381520367676</v>
      </c>
      <c r="G10754" s="27">
        <f t="shared" si="503"/>
        <v>294.05158929514863</v>
      </c>
      <c r="H10754" s="27" t="s">
        <v>23</v>
      </c>
    </row>
    <row r="10755" spans="1:8">
      <c r="A10755" s="27">
        <f t="shared" si="502"/>
        <v>10753</v>
      </c>
      <c r="B10755" s="27">
        <v>3</v>
      </c>
      <c r="C10755" s="22">
        <v>1338.2800001204</v>
      </c>
      <c r="D10755" s="23">
        <v>0.478515552110854</v>
      </c>
      <c r="E10755" s="24">
        <v>12.416201117318435</v>
      </c>
      <c r="F10755" s="27">
        <f t="shared" ref="F10755:F10818" si="504">$K$2*EXP($K$3*D10755)</f>
        <v>2.3234583267563051</v>
      </c>
      <c r="G10755" s="27">
        <f t="shared" si="503"/>
        <v>136321.82729499644</v>
      </c>
      <c r="H10755" s="27" t="s">
        <v>23</v>
      </c>
    </row>
    <row r="10756" spans="1:8">
      <c r="A10756" s="27">
        <f t="shared" ref="A10756:A10819" si="505">A10755+1</f>
        <v>10754</v>
      </c>
      <c r="B10756" s="27">
        <v>3</v>
      </c>
      <c r="C10756" s="22">
        <v>5487.4500000476801</v>
      </c>
      <c r="D10756" s="23">
        <v>2.1521326644709298E-3</v>
      </c>
      <c r="E10756" s="24">
        <v>1.1179898033503277</v>
      </c>
      <c r="F10756" s="27">
        <f t="shared" si="504"/>
        <v>1.1266712319067009</v>
      </c>
      <c r="G10756" s="27">
        <f t="shared" ref="G10756:G10819" si="506">C10756*(E10756-F10756)^2</f>
        <v>0.41357375140802982</v>
      </c>
      <c r="H10756" s="27" t="s">
        <v>22</v>
      </c>
    </row>
    <row r="10757" spans="1:8">
      <c r="A10757" s="27">
        <f t="shared" si="505"/>
        <v>10755</v>
      </c>
      <c r="B10757" s="27">
        <v>3</v>
      </c>
      <c r="C10757" s="22">
        <v>6085.82000041008</v>
      </c>
      <c r="D10757" s="23">
        <v>-2.50726293157397E-5</v>
      </c>
      <c r="E10757" s="24">
        <v>1.0730117340286831</v>
      </c>
      <c r="F10757" s="27">
        <f t="shared" si="504"/>
        <v>1.1229502960770523</v>
      </c>
      <c r="G10757" s="27">
        <f t="shared" si="506"/>
        <v>15.177182941212772</v>
      </c>
      <c r="H10757" s="27" t="s">
        <v>22</v>
      </c>
    </row>
    <row r="10758" spans="1:8">
      <c r="A10758" s="27">
        <f t="shared" si="505"/>
        <v>10756</v>
      </c>
      <c r="B10758" s="27">
        <v>3</v>
      </c>
      <c r="C10758" s="22">
        <v>6397.4800000190698</v>
      </c>
      <c r="D10758" s="23">
        <v>1.7013813945787801E-3</v>
      </c>
      <c r="E10758" s="24">
        <v>1.0474406991260923</v>
      </c>
      <c r="F10758" s="27">
        <f t="shared" si="504"/>
        <v>1.1258998682280901</v>
      </c>
      <c r="G10758" s="27">
        <f t="shared" si="506"/>
        <v>39.381871063778298</v>
      </c>
      <c r="H10758" s="27" t="s">
        <v>22</v>
      </c>
    </row>
    <row r="10759" spans="1:8">
      <c r="A10759" s="27">
        <f t="shared" si="505"/>
        <v>10757</v>
      </c>
      <c r="B10759" s="27">
        <v>3</v>
      </c>
      <c r="C10759" s="22">
        <v>4169.0199995040903</v>
      </c>
      <c r="D10759" s="23">
        <v>-1.24214370702389E-3</v>
      </c>
      <c r="E10759" s="24">
        <v>1.0478011472275335</v>
      </c>
      <c r="F10759" s="27">
        <f t="shared" si="504"/>
        <v>1.1208756275679876</v>
      </c>
      <c r="G10759" s="27">
        <f t="shared" si="506"/>
        <v>22.262065168472763</v>
      </c>
      <c r="H10759" s="27" t="s">
        <v>22</v>
      </c>
    </row>
    <row r="10760" spans="1:8">
      <c r="A10760" s="27">
        <f t="shared" si="505"/>
        <v>10758</v>
      </c>
      <c r="B10760" s="27">
        <v>3</v>
      </c>
      <c r="C10760" s="22">
        <v>2371.9500000476801</v>
      </c>
      <c r="D10760" s="23">
        <v>0.109542539679661</v>
      </c>
      <c r="E10760" s="24">
        <v>1.1480263157894737</v>
      </c>
      <c r="F10760" s="27">
        <f t="shared" si="504"/>
        <v>1.3263582937897704</v>
      </c>
      <c r="G10760" s="27">
        <f t="shared" si="506"/>
        <v>75.433452150223488</v>
      </c>
      <c r="H10760" s="27" t="s">
        <v>23</v>
      </c>
    </row>
    <row r="10761" spans="1:8">
      <c r="A10761" s="27">
        <f t="shared" si="505"/>
        <v>10759</v>
      </c>
      <c r="B10761" s="27">
        <v>3</v>
      </c>
      <c r="C10761" s="22">
        <v>3375.92999982834</v>
      </c>
      <c r="D10761" s="23">
        <v>1.02021738617483E-4</v>
      </c>
      <c r="E10761" s="24">
        <v>1.0969267139479906</v>
      </c>
      <c r="F10761" s="27">
        <f t="shared" si="504"/>
        <v>1.1231671675874928</v>
      </c>
      <c r="G10761" s="27">
        <f t="shared" si="506"/>
        <v>2.3245351113136756</v>
      </c>
      <c r="H10761" s="27" t="s">
        <v>23</v>
      </c>
    </row>
    <row r="10762" spans="1:8">
      <c r="A10762" s="27">
        <f t="shared" si="505"/>
        <v>10760</v>
      </c>
      <c r="B10762" s="27">
        <v>3</v>
      </c>
      <c r="C10762" s="22">
        <v>2472.29000008106</v>
      </c>
      <c r="D10762" s="23">
        <v>9.9657207641805606E-2</v>
      </c>
      <c r="E10762" s="24">
        <v>1.0829420970266042</v>
      </c>
      <c r="F10762" s="27">
        <f t="shared" si="504"/>
        <v>1.3065854826748506</v>
      </c>
      <c r="G10762" s="27">
        <f t="shared" si="506"/>
        <v>123.65495641968602</v>
      </c>
      <c r="H10762" s="27" t="s">
        <v>23</v>
      </c>
    </row>
    <row r="10763" spans="1:8">
      <c r="A10763" s="27">
        <f t="shared" si="505"/>
        <v>10761</v>
      </c>
      <c r="B10763" s="27">
        <v>3</v>
      </c>
      <c r="C10763" s="22">
        <v>5521.4700000286102</v>
      </c>
      <c r="D10763" s="23">
        <v>7.2965768920107998E-4</v>
      </c>
      <c r="E10763" s="24">
        <v>1.0578871201157742</v>
      </c>
      <c r="F10763" s="27">
        <f t="shared" si="504"/>
        <v>1.1242387684089099</v>
      </c>
      <c r="G10763" s="27">
        <f t="shared" si="506"/>
        <v>24.308499332048019</v>
      </c>
      <c r="H10763" s="27" t="s">
        <v>22</v>
      </c>
    </row>
    <row r="10764" spans="1:8">
      <c r="A10764" s="27">
        <f t="shared" si="505"/>
        <v>10762</v>
      </c>
      <c r="B10764" s="27">
        <v>3</v>
      </c>
      <c r="C10764" s="22">
        <v>4619.1800000667599</v>
      </c>
      <c r="D10764" s="23">
        <v>0.11696230009828799</v>
      </c>
      <c r="E10764" s="24">
        <v>1.2163543441226576</v>
      </c>
      <c r="F10764" s="27">
        <f t="shared" si="504"/>
        <v>1.3413957649465742</v>
      </c>
      <c r="G10764" s="27">
        <f t="shared" si="506"/>
        <v>72.222527986454779</v>
      </c>
      <c r="H10764" s="27" t="s">
        <v>23</v>
      </c>
    </row>
    <row r="10765" spans="1:8">
      <c r="A10765" s="27">
        <f t="shared" si="505"/>
        <v>10763</v>
      </c>
      <c r="B10765" s="27">
        <v>3</v>
      </c>
      <c r="C10765" s="22">
        <v>5346.47999954224</v>
      </c>
      <c r="D10765" s="23">
        <v>1.6425040841135401E-3</v>
      </c>
      <c r="E10765" s="24">
        <v>1.0261389096340552</v>
      </c>
      <c r="F10765" s="27">
        <f t="shared" si="504"/>
        <v>1.1257991514007002</v>
      </c>
      <c r="G10765" s="27">
        <f t="shared" si="506"/>
        <v>53.102115049992037</v>
      </c>
      <c r="H10765" s="27" t="s">
        <v>23</v>
      </c>
    </row>
    <row r="10766" spans="1:8">
      <c r="A10766" s="27">
        <f t="shared" si="505"/>
        <v>10764</v>
      </c>
      <c r="B10766" s="27">
        <v>3</v>
      </c>
      <c r="C10766" s="22">
        <v>2468.1300001740501</v>
      </c>
      <c r="D10766" s="23">
        <v>0.48921067651085898</v>
      </c>
      <c r="E10766" s="24">
        <v>5.2109375</v>
      </c>
      <c r="F10766" s="27">
        <f t="shared" si="504"/>
        <v>2.3615235104996168</v>
      </c>
      <c r="G10766" s="27">
        <f t="shared" si="506"/>
        <v>20039.14257845129</v>
      </c>
      <c r="H10766" s="27" t="s">
        <v>22</v>
      </c>
    </row>
    <row r="10767" spans="1:8">
      <c r="A10767" s="27">
        <f t="shared" si="505"/>
        <v>10765</v>
      </c>
      <c r="B10767" s="27">
        <v>3</v>
      </c>
      <c r="C10767" s="22">
        <v>9077.0199995040894</v>
      </c>
      <c r="D10767" s="23">
        <v>-2.3696448010370801E-5</v>
      </c>
      <c r="E10767" s="24">
        <v>1.1345646437994723</v>
      </c>
      <c r="F10767" s="27">
        <f t="shared" si="504"/>
        <v>1.122952644143447</v>
      </c>
      <c r="G10767" s="27">
        <f t="shared" si="506"/>
        <v>1.2239320880805316</v>
      </c>
      <c r="H10767" s="27" t="s">
        <v>23</v>
      </c>
    </row>
    <row r="10768" spans="1:8">
      <c r="A10768" s="27">
        <f t="shared" si="505"/>
        <v>10766</v>
      </c>
      <c r="B10768" s="27">
        <v>3</v>
      </c>
      <c r="C10768" s="22">
        <v>590.08999991416897</v>
      </c>
      <c r="D10768" s="23">
        <v>0.50105810771736703</v>
      </c>
      <c r="E10768" s="24">
        <v>4.125628140703518</v>
      </c>
      <c r="F10768" s="27">
        <f t="shared" si="504"/>
        <v>2.40441833971762</v>
      </c>
      <c r="G10768" s="27">
        <f t="shared" si="506"/>
        <v>1748.1789060476808</v>
      </c>
      <c r="H10768" s="27" t="s">
        <v>23</v>
      </c>
    </row>
    <row r="10769" spans="1:8">
      <c r="A10769" s="27">
        <f t="shared" si="505"/>
        <v>10767</v>
      </c>
      <c r="B10769" s="27">
        <v>3</v>
      </c>
      <c r="C10769" s="22">
        <v>689.74999988079105</v>
      </c>
      <c r="D10769" s="23">
        <v>0.49970650695671898</v>
      </c>
      <c r="E10769" s="24">
        <v>3.5031847133757963</v>
      </c>
      <c r="F10769" s="27">
        <f t="shared" si="504"/>
        <v>2.3994856212760745</v>
      </c>
      <c r="G10769" s="27">
        <f t="shared" si="506"/>
        <v>840.22012520551766</v>
      </c>
      <c r="H10769" s="27" t="s">
        <v>22</v>
      </c>
    </row>
    <row r="10770" spans="1:8">
      <c r="A10770" s="27">
        <f t="shared" si="505"/>
        <v>10768</v>
      </c>
      <c r="B10770" s="27">
        <v>3</v>
      </c>
      <c r="C10770" s="22">
        <v>725.56999993324303</v>
      </c>
      <c r="D10770" s="23">
        <v>0.49904267690607101</v>
      </c>
      <c r="E10770" s="24">
        <v>2.9368635437881876</v>
      </c>
      <c r="F10770" s="27">
        <f t="shared" si="504"/>
        <v>2.3970666551370878</v>
      </c>
      <c r="G10770" s="27">
        <f t="shared" si="506"/>
        <v>211.41708069183747</v>
      </c>
      <c r="H10770" s="27" t="s">
        <v>23</v>
      </c>
    </row>
    <row r="10771" spans="1:8">
      <c r="A10771" s="27">
        <f t="shared" si="505"/>
        <v>10769</v>
      </c>
      <c r="B10771" s="27">
        <v>3</v>
      </c>
      <c r="C10771" s="22">
        <v>607.06999969482399</v>
      </c>
      <c r="D10771" s="23">
        <v>0.50037472888066203</v>
      </c>
      <c r="E10771" s="24">
        <v>5.1113801452784502</v>
      </c>
      <c r="F10771" s="27">
        <f t="shared" si="504"/>
        <v>2.4019230565487231</v>
      </c>
      <c r="G10771" s="27">
        <f t="shared" si="506"/>
        <v>4456.5966122100872</v>
      </c>
      <c r="H10771" s="27" t="s">
        <v>22</v>
      </c>
    </row>
    <row r="10772" spans="1:8">
      <c r="A10772" s="27">
        <f t="shared" si="505"/>
        <v>10770</v>
      </c>
      <c r="B10772" s="27">
        <v>3</v>
      </c>
      <c r="C10772" s="22">
        <v>667.71999973058701</v>
      </c>
      <c r="D10772" s="23">
        <v>0.49841641863254998</v>
      </c>
      <c r="E10772" s="24">
        <v>4.3620309050772628</v>
      </c>
      <c r="F10772" s="27">
        <f t="shared" si="504"/>
        <v>2.3947868343452092</v>
      </c>
      <c r="G10772" s="27">
        <f t="shared" si="506"/>
        <v>2584.1092733706068</v>
      </c>
      <c r="H10772" s="27" t="s">
        <v>23</v>
      </c>
    </row>
    <row r="10773" spans="1:8">
      <c r="A10773" s="27">
        <f t="shared" si="505"/>
        <v>10771</v>
      </c>
      <c r="B10773" s="27">
        <v>3</v>
      </c>
      <c r="C10773" s="22">
        <v>568.83999976515804</v>
      </c>
      <c r="D10773" s="23">
        <v>0.49571993554853899</v>
      </c>
      <c r="E10773" s="24">
        <v>3.8552971576227391</v>
      </c>
      <c r="F10773" s="27">
        <f t="shared" si="504"/>
        <v>2.3849953409927287</v>
      </c>
      <c r="G10773" s="27">
        <f t="shared" si="506"/>
        <v>1229.7111623029584</v>
      </c>
      <c r="H10773" s="27" t="s">
        <v>22</v>
      </c>
    </row>
    <row r="10774" spans="1:8">
      <c r="A10774" s="27">
        <f t="shared" si="505"/>
        <v>10772</v>
      </c>
      <c r="B10774" s="27">
        <v>3</v>
      </c>
      <c r="C10774" s="22">
        <v>6923.8000006675702</v>
      </c>
      <c r="D10774" s="23">
        <v>0.19119377598493001</v>
      </c>
      <c r="E10774" s="24">
        <v>1.4185878962536023</v>
      </c>
      <c r="F10774" s="27">
        <f t="shared" si="504"/>
        <v>1.5015507536155641</v>
      </c>
      <c r="G10774" s="27">
        <f t="shared" si="506"/>
        <v>47.655377835756788</v>
      </c>
      <c r="H10774" s="27" t="s">
        <v>22</v>
      </c>
    </row>
    <row r="10775" spans="1:8">
      <c r="A10775" s="27">
        <f t="shared" si="505"/>
        <v>10773</v>
      </c>
      <c r="B10775" s="27">
        <v>3</v>
      </c>
      <c r="C10775" s="22">
        <v>5811.3099994659397</v>
      </c>
      <c r="D10775" s="23">
        <v>5.2184683238304897E-3</v>
      </c>
      <c r="E10775" s="24">
        <v>0.98549488054607504</v>
      </c>
      <c r="F10775" s="27">
        <f t="shared" si="504"/>
        <v>1.1319326487819554</v>
      </c>
      <c r="G10775" s="27">
        <f t="shared" si="506"/>
        <v>124.61784765661342</v>
      </c>
      <c r="H10775" s="27" t="s">
        <v>23</v>
      </c>
    </row>
    <row r="10776" spans="1:8">
      <c r="A10776" s="27">
        <f t="shared" si="505"/>
        <v>10774</v>
      </c>
      <c r="B10776" s="27">
        <v>3</v>
      </c>
      <c r="C10776" s="22">
        <v>4417.2199993133499</v>
      </c>
      <c r="D10776" s="23">
        <v>0.189822752097596</v>
      </c>
      <c r="E10776" s="24">
        <v>1.5129943502824859</v>
      </c>
      <c r="F10776" s="27">
        <f t="shared" si="504"/>
        <v>1.4984260667705578</v>
      </c>
      <c r="G10776" s="27">
        <f t="shared" si="506"/>
        <v>0.93748817629430914</v>
      </c>
      <c r="H10776" s="27" t="s">
        <v>22</v>
      </c>
    </row>
    <row r="10777" spans="1:8">
      <c r="A10777" s="27">
        <f t="shared" si="505"/>
        <v>10775</v>
      </c>
      <c r="B10777" s="27">
        <v>3</v>
      </c>
      <c r="C10777" s="22">
        <v>2251.4200149625499</v>
      </c>
      <c r="D10777" s="23">
        <v>0.499017993820557</v>
      </c>
      <c r="E10777" s="24">
        <v>4.8888888888888893</v>
      </c>
      <c r="F10777" s="27">
        <f t="shared" si="504"/>
        <v>2.396976758148099</v>
      </c>
      <c r="G10777" s="27">
        <f t="shared" si="506"/>
        <v>13980.476413426941</v>
      </c>
      <c r="H10777" s="27" t="s">
        <v>22</v>
      </c>
    </row>
    <row r="10778" spans="1:8">
      <c r="A10778" s="27">
        <f t="shared" si="505"/>
        <v>10776</v>
      </c>
      <c r="B10778" s="27">
        <v>3</v>
      </c>
      <c r="C10778" s="22">
        <v>760.169999957085</v>
      </c>
      <c r="D10778" s="23">
        <v>0.49336927658009899</v>
      </c>
      <c r="E10778" s="24">
        <v>2.8422425032594525</v>
      </c>
      <c r="F10778" s="27">
        <f t="shared" si="504"/>
        <v>2.3764922748082302</v>
      </c>
      <c r="G10778" s="27">
        <f t="shared" si="506"/>
        <v>164.89856617729009</v>
      </c>
      <c r="H10778" s="27" t="s">
        <v>22</v>
      </c>
    </row>
    <row r="10779" spans="1:8">
      <c r="A10779" s="27">
        <f t="shared" si="505"/>
        <v>10777</v>
      </c>
      <c r="B10779" s="27">
        <v>3</v>
      </c>
      <c r="C10779" s="22">
        <v>728.48000001907303</v>
      </c>
      <c r="D10779" s="23">
        <v>0.497121591200678</v>
      </c>
      <c r="E10779" s="24">
        <v>2.3898768809849522</v>
      </c>
      <c r="F10779" s="27">
        <f t="shared" si="504"/>
        <v>2.3900800386658867</v>
      </c>
      <c r="G10779" s="27">
        <f t="shared" si="506"/>
        <v>3.0066586600491627E-5</v>
      </c>
      <c r="H10779" s="27" t="s">
        <v>23</v>
      </c>
    </row>
    <row r="10780" spans="1:8">
      <c r="A10780" s="27">
        <f t="shared" si="505"/>
        <v>10778</v>
      </c>
      <c r="B10780" s="27">
        <v>3</v>
      </c>
      <c r="C10780" s="22">
        <v>2536.0100001096698</v>
      </c>
      <c r="D10780" s="23">
        <v>3.08014008276446E-4</v>
      </c>
      <c r="E10780" s="24">
        <v>0.90937746256895191</v>
      </c>
      <c r="F10780" s="27">
        <f t="shared" si="504"/>
        <v>1.1235187579963244</v>
      </c>
      <c r="G10780" s="27">
        <f t="shared" si="506"/>
        <v>116.29252838691946</v>
      </c>
      <c r="H10780" s="27" t="s">
        <v>23</v>
      </c>
    </row>
    <row r="10781" spans="1:8">
      <c r="A10781" s="27">
        <f t="shared" si="505"/>
        <v>10779</v>
      </c>
      <c r="B10781" s="27">
        <v>3</v>
      </c>
      <c r="C10781" s="22">
        <v>1295.7200001329199</v>
      </c>
      <c r="D10781" s="23">
        <v>0.49811772379626101</v>
      </c>
      <c r="E10781" s="24">
        <v>4.04833836858006</v>
      </c>
      <c r="F10781" s="27">
        <f t="shared" si="504"/>
        <v>2.3937002341927247</v>
      </c>
      <c r="G10781" s="27">
        <f t="shared" si="506"/>
        <v>3547.4576617806633</v>
      </c>
      <c r="H10781" s="27" t="s">
        <v>23</v>
      </c>
    </row>
    <row r="10782" spans="1:8">
      <c r="A10782" s="27">
        <f t="shared" si="505"/>
        <v>10780</v>
      </c>
      <c r="B10782" s="27">
        <v>3</v>
      </c>
      <c r="C10782" s="22">
        <v>3787.2500002384199</v>
      </c>
      <c r="D10782" s="23">
        <v>-1.8303389544877799E-4</v>
      </c>
      <c r="E10782" s="24">
        <v>0.94409282700421937</v>
      </c>
      <c r="F10782" s="27">
        <f t="shared" si="504"/>
        <v>1.1226808122195899</v>
      </c>
      <c r="G10782" s="27">
        <f t="shared" si="506"/>
        <v>120.78929589518175</v>
      </c>
      <c r="H10782" s="27" t="s">
        <v>22</v>
      </c>
    </row>
    <row r="10783" spans="1:8">
      <c r="A10783" s="27">
        <f t="shared" si="505"/>
        <v>10781</v>
      </c>
      <c r="B10783" s="27">
        <v>3</v>
      </c>
      <c r="C10783" s="22">
        <v>3913.5100003480902</v>
      </c>
      <c r="D10783" s="23">
        <v>3.0130419514846001E-4</v>
      </c>
      <c r="E10783" s="24">
        <v>1.2894333843797856</v>
      </c>
      <c r="F10783" s="27">
        <f t="shared" si="504"/>
        <v>1.1235073038620502</v>
      </c>
      <c r="G10783" s="27">
        <f t="shared" si="506"/>
        <v>107.74466045518533</v>
      </c>
      <c r="H10783" s="27" t="s">
        <v>23</v>
      </c>
    </row>
    <row r="10784" spans="1:8">
      <c r="A10784" s="27">
        <f t="shared" si="505"/>
        <v>10782</v>
      </c>
      <c r="B10784" s="27">
        <v>3</v>
      </c>
      <c r="C10784" s="22">
        <v>3982.5500000715301</v>
      </c>
      <c r="D10784" s="23">
        <v>-4.9379421421074201E-4</v>
      </c>
      <c r="E10784" s="24">
        <v>1.1138415245737212</v>
      </c>
      <c r="F10784" s="27">
        <f t="shared" si="504"/>
        <v>1.1221508400514872</v>
      </c>
      <c r="G10784" s="27">
        <f t="shared" si="506"/>
        <v>0.27497406441238459</v>
      </c>
      <c r="H10784" s="27" t="s">
        <v>23</v>
      </c>
    </row>
    <row r="10785" spans="1:8">
      <c r="A10785" s="27">
        <f t="shared" si="505"/>
        <v>10783</v>
      </c>
      <c r="B10785" s="27">
        <v>3</v>
      </c>
      <c r="C10785" s="22">
        <v>1702.5300000756999</v>
      </c>
      <c r="D10785" s="23">
        <v>-1.7548152110660099E-4</v>
      </c>
      <c r="E10785" s="24">
        <v>0.8044496487119438</v>
      </c>
      <c r="F10785" s="27">
        <f t="shared" si="504"/>
        <v>1.1226936951906483</v>
      </c>
      <c r="G10785" s="27">
        <f t="shared" si="506"/>
        <v>172.43100087119598</v>
      </c>
      <c r="H10785" s="27" t="s">
        <v>22</v>
      </c>
    </row>
    <row r="10786" spans="1:8">
      <c r="A10786" s="27">
        <f t="shared" si="505"/>
        <v>10784</v>
      </c>
      <c r="B10786" s="27">
        <v>3</v>
      </c>
      <c r="C10786" s="22">
        <v>2861.0899999141702</v>
      </c>
      <c r="D10786" s="23">
        <v>1.38673970253343E-3</v>
      </c>
      <c r="E10786" s="24">
        <v>0.90293296089385477</v>
      </c>
      <c r="F10786" s="27">
        <f t="shared" si="504"/>
        <v>1.1253617397680908</v>
      </c>
      <c r="G10786" s="27">
        <f t="shared" si="506"/>
        <v>141.55117364841922</v>
      </c>
      <c r="H10786" s="27" t="s">
        <v>22</v>
      </c>
    </row>
    <row r="10787" spans="1:8">
      <c r="A10787" s="27">
        <f t="shared" si="505"/>
        <v>10785</v>
      </c>
      <c r="B10787" s="27">
        <v>3</v>
      </c>
      <c r="C10787" s="22">
        <v>2366.8600001335099</v>
      </c>
      <c r="D10787" s="23">
        <v>1.7381080255861501E-3</v>
      </c>
      <c r="E10787" s="24">
        <v>0.82025316455696207</v>
      </c>
      <c r="F10787" s="27">
        <f t="shared" si="504"/>
        <v>1.1259626981772728</v>
      </c>
      <c r="G10787" s="27">
        <f t="shared" si="506"/>
        <v>221.20275679383056</v>
      </c>
      <c r="H10787" s="27" t="s">
        <v>22</v>
      </c>
    </row>
    <row r="10788" spans="1:8">
      <c r="A10788" s="27">
        <f t="shared" si="505"/>
        <v>10786</v>
      </c>
      <c r="B10788" s="27">
        <v>3</v>
      </c>
      <c r="C10788" s="22">
        <v>2937.2200000286098</v>
      </c>
      <c r="D10788" s="23">
        <v>6.3349215565275797E-4</v>
      </c>
      <c r="E10788" s="24">
        <v>0.89598912304554723</v>
      </c>
      <c r="F10788" s="27">
        <f t="shared" si="504"/>
        <v>1.1240745128765641</v>
      </c>
      <c r="G10788" s="27">
        <f t="shared" si="506"/>
        <v>152.80283467407602</v>
      </c>
      <c r="H10788" s="27" t="s">
        <v>22</v>
      </c>
    </row>
    <row r="10789" spans="1:8">
      <c r="A10789" s="27">
        <f t="shared" si="505"/>
        <v>10787</v>
      </c>
      <c r="B10789" s="27">
        <v>3</v>
      </c>
      <c r="C10789" s="22">
        <v>2898.4599997997302</v>
      </c>
      <c r="D10789" s="23">
        <v>1.11597806992547E-3</v>
      </c>
      <c r="E10789" s="24">
        <v>0.81185389386629914</v>
      </c>
      <c r="F10789" s="27">
        <f t="shared" si="504"/>
        <v>1.1248988648263425</v>
      </c>
      <c r="G10789" s="27">
        <f t="shared" si="506"/>
        <v>284.04083050924106</v>
      </c>
      <c r="H10789" s="27" t="s">
        <v>22</v>
      </c>
    </row>
    <row r="10790" spans="1:8">
      <c r="A10790" s="27">
        <f t="shared" si="505"/>
        <v>10788</v>
      </c>
      <c r="B10790" s="27">
        <v>3</v>
      </c>
      <c r="C10790" s="22">
        <v>4507.1099998951004</v>
      </c>
      <c r="D10790" s="23">
        <v>-1.3193977719593901E-4</v>
      </c>
      <c r="E10790" s="24">
        <v>0.95837023914969</v>
      </c>
      <c r="F10790" s="27">
        <f t="shared" si="504"/>
        <v>1.1227679723352464</v>
      </c>
      <c r="G10790" s="27">
        <f t="shared" si="506"/>
        <v>121.81192527198743</v>
      </c>
      <c r="H10790" s="27" t="s">
        <v>22</v>
      </c>
    </row>
    <row r="10791" spans="1:8">
      <c r="A10791" s="27">
        <f t="shared" si="505"/>
        <v>10789</v>
      </c>
      <c r="B10791" s="27">
        <v>3</v>
      </c>
      <c r="C10791" s="22">
        <v>1533.3600003868301</v>
      </c>
      <c r="D10791" s="23">
        <v>0.49432341599937901</v>
      </c>
      <c r="E10791" s="24">
        <v>3.8801020408163267</v>
      </c>
      <c r="F10791" s="27">
        <f t="shared" si="504"/>
        <v>2.3799400331536251</v>
      </c>
      <c r="G10791" s="27">
        <f t="shared" si="506"/>
        <v>3450.8052893249028</v>
      </c>
      <c r="H10791" s="27" t="s">
        <v>23</v>
      </c>
    </row>
    <row r="10792" spans="1:8">
      <c r="A10792" s="27">
        <f t="shared" si="505"/>
        <v>10790</v>
      </c>
      <c r="B10792" s="27">
        <v>3</v>
      </c>
      <c r="C10792" s="22">
        <v>1422.85000011325</v>
      </c>
      <c r="D10792" s="23">
        <v>0.49386491111088798</v>
      </c>
      <c r="E10792" s="24">
        <v>4.5628415300546452</v>
      </c>
      <c r="F10792" s="27">
        <f t="shared" si="504"/>
        <v>2.3782826136391884</v>
      </c>
      <c r="G10792" s="27">
        <f t="shared" si="506"/>
        <v>6790.2637250616299</v>
      </c>
      <c r="H10792" s="27" t="s">
        <v>22</v>
      </c>
    </row>
    <row r="10793" spans="1:8">
      <c r="A10793" s="27">
        <f t="shared" si="505"/>
        <v>10791</v>
      </c>
      <c r="B10793" s="27">
        <v>3</v>
      </c>
      <c r="C10793" s="22">
        <v>1557.0700002312699</v>
      </c>
      <c r="D10793" s="23">
        <v>0.49436904817431898</v>
      </c>
      <c r="E10793" s="24">
        <v>3.7869674185463658</v>
      </c>
      <c r="F10793" s="27">
        <f t="shared" si="504"/>
        <v>2.3801050491210898</v>
      </c>
      <c r="G10793" s="27">
        <f t="shared" si="506"/>
        <v>3081.8490569467308</v>
      </c>
      <c r="H10793" s="27" t="s">
        <v>23</v>
      </c>
    </row>
    <row r="10794" spans="1:8">
      <c r="A10794" s="27">
        <f t="shared" si="505"/>
        <v>10792</v>
      </c>
      <c r="B10794" s="27">
        <v>3</v>
      </c>
      <c r="C10794" s="22">
        <v>1550.91000008583</v>
      </c>
      <c r="D10794" s="23">
        <v>0.49269834111155297</v>
      </c>
      <c r="E10794" s="24">
        <v>3.8037735849056604</v>
      </c>
      <c r="F10794" s="27">
        <f t="shared" si="504"/>
        <v>2.3740708580542975</v>
      </c>
      <c r="G10794" s="27">
        <f t="shared" si="506"/>
        <v>3170.1374106804078</v>
      </c>
      <c r="H10794" s="27" t="s">
        <v>22</v>
      </c>
    </row>
    <row r="10795" spans="1:8">
      <c r="A10795" s="27">
        <f t="shared" si="505"/>
        <v>10793</v>
      </c>
      <c r="B10795" s="27">
        <v>3</v>
      </c>
      <c r="C10795" s="22">
        <v>1027.5199998021101</v>
      </c>
      <c r="D10795" s="23">
        <v>9.5497231092843804E-2</v>
      </c>
      <c r="E10795" s="24">
        <v>0.9676190476190476</v>
      </c>
      <c r="F10795" s="27">
        <f t="shared" si="504"/>
        <v>1.2983530034372981</v>
      </c>
      <c r="G10795" s="27">
        <f t="shared" si="506"/>
        <v>112.3952233206406</v>
      </c>
      <c r="H10795" s="27" t="s">
        <v>23</v>
      </c>
    </row>
    <row r="10796" spans="1:8">
      <c r="A10796" s="27">
        <f t="shared" si="505"/>
        <v>10794</v>
      </c>
      <c r="B10796" s="27">
        <v>3</v>
      </c>
      <c r="C10796" s="22">
        <v>813.01999999582802</v>
      </c>
      <c r="D10796" s="23">
        <v>0.49384174388052099</v>
      </c>
      <c r="E10796" s="24">
        <v>4.7914691943127963</v>
      </c>
      <c r="F10796" s="27">
        <f t="shared" si="504"/>
        <v>2.3781988985651705</v>
      </c>
      <c r="G10796" s="27">
        <f t="shared" si="506"/>
        <v>4734.9256494807678</v>
      </c>
      <c r="H10796" s="27" t="s">
        <v>23</v>
      </c>
    </row>
    <row r="10797" spans="1:8">
      <c r="A10797" s="27">
        <f t="shared" si="505"/>
        <v>10795</v>
      </c>
      <c r="B10797" s="27">
        <v>3</v>
      </c>
      <c r="C10797" s="22">
        <v>4169.0399997234299</v>
      </c>
      <c r="D10797" s="23">
        <v>3.6014700259753802E-4</v>
      </c>
      <c r="E10797" s="24">
        <v>0.90598802395209577</v>
      </c>
      <c r="F10797" s="27">
        <f t="shared" si="504"/>
        <v>1.1236077567508862</v>
      </c>
      <c r="G10797" s="27">
        <f t="shared" si="506"/>
        <v>197.43884756397148</v>
      </c>
      <c r="H10797" s="27" t="s">
        <v>23</v>
      </c>
    </row>
    <row r="10798" spans="1:8">
      <c r="A10798" s="27">
        <f t="shared" si="505"/>
        <v>10796</v>
      </c>
      <c r="B10798" s="27">
        <v>3</v>
      </c>
      <c r="C10798" s="22">
        <v>2824.9400002956399</v>
      </c>
      <c r="D10798" s="23">
        <v>1.2146654343523199E-3</v>
      </c>
      <c r="E10798" s="24">
        <v>0.95137046861184793</v>
      </c>
      <c r="F10798" s="27">
        <f t="shared" si="504"/>
        <v>1.125067551712337</v>
      </c>
      <c r="G10798" s="27">
        <f t="shared" si="506"/>
        <v>85.230351382590399</v>
      </c>
      <c r="H10798" s="27" t="s">
        <v>22</v>
      </c>
    </row>
    <row r="10799" spans="1:8">
      <c r="A10799" s="27">
        <f t="shared" si="505"/>
        <v>10797</v>
      </c>
      <c r="B10799" s="27">
        <v>3</v>
      </c>
      <c r="C10799" s="22">
        <v>4838.9100004434604</v>
      </c>
      <c r="D10799" s="23">
        <v>-9.8735320991638099E-4</v>
      </c>
      <c r="E10799" s="24">
        <v>0.95775373518804741</v>
      </c>
      <c r="F10799" s="27">
        <f t="shared" si="504"/>
        <v>1.1213096362827171</v>
      </c>
      <c r="G10799" s="27">
        <f t="shared" si="506"/>
        <v>129.44342060031397</v>
      </c>
      <c r="H10799" s="27" t="s">
        <v>23</v>
      </c>
    </row>
    <row r="10800" spans="1:8">
      <c r="A10800" s="27">
        <f t="shared" si="505"/>
        <v>10798</v>
      </c>
      <c r="B10800" s="27">
        <v>3</v>
      </c>
      <c r="C10800" s="22">
        <v>4708.4700007438696</v>
      </c>
      <c r="D10800" s="23">
        <v>-1.0644342997475E-4</v>
      </c>
      <c r="E10800" s="24">
        <v>0.93799682034976151</v>
      </c>
      <c r="F10800" s="27">
        <f t="shared" si="504"/>
        <v>1.1228114684157469</v>
      </c>
      <c r="G10800" s="27">
        <f t="shared" si="506"/>
        <v>160.82463964881558</v>
      </c>
      <c r="H10800" s="27" t="s">
        <v>22</v>
      </c>
    </row>
    <row r="10801" spans="1:8">
      <c r="A10801" s="27">
        <f t="shared" si="505"/>
        <v>10799</v>
      </c>
      <c r="B10801" s="27">
        <v>3</v>
      </c>
      <c r="C10801" s="22">
        <v>5274.1200003623999</v>
      </c>
      <c r="D10801" s="23">
        <v>3.2781183071525799E-4</v>
      </c>
      <c r="E10801" s="24">
        <v>0.93185044959772834</v>
      </c>
      <c r="F10801" s="27">
        <f t="shared" si="504"/>
        <v>1.1235525549857337</v>
      </c>
      <c r="G10801" s="27">
        <f t="shared" si="506"/>
        <v>193.82231306354603</v>
      </c>
      <c r="H10801" s="27" t="s">
        <v>23</v>
      </c>
    </row>
    <row r="10802" spans="1:8">
      <c r="A10802" s="27">
        <f t="shared" si="505"/>
        <v>10800</v>
      </c>
      <c r="B10802" s="27">
        <v>3</v>
      </c>
      <c r="C10802" s="22">
        <v>743.110010623932</v>
      </c>
      <c r="D10802" s="23">
        <v>0.49894732146926102</v>
      </c>
      <c r="E10802" s="24">
        <v>5.900537634408602</v>
      </c>
      <c r="F10802" s="27">
        <f t="shared" si="504"/>
        <v>2.3967193846782151</v>
      </c>
      <c r="G10802" s="27">
        <f t="shared" si="506"/>
        <v>9122.9701211510401</v>
      </c>
      <c r="H10802" s="27" t="s">
        <v>22</v>
      </c>
    </row>
    <row r="10803" spans="1:8">
      <c r="A10803" s="27">
        <f t="shared" si="505"/>
        <v>10801</v>
      </c>
      <c r="B10803" s="27">
        <v>3</v>
      </c>
      <c r="C10803" s="22">
        <v>792.60001230239902</v>
      </c>
      <c r="D10803" s="23">
        <v>0.49592014276190499</v>
      </c>
      <c r="E10803" s="24">
        <v>6.8624999999999998</v>
      </c>
      <c r="F10803" s="27">
        <f t="shared" si="504"/>
        <v>2.3857209573159204</v>
      </c>
      <c r="G10803" s="27">
        <f t="shared" si="506"/>
        <v>15884.933249753543</v>
      </c>
      <c r="H10803" s="27" t="s">
        <v>22</v>
      </c>
    </row>
    <row r="10804" spans="1:8">
      <c r="A10804" s="27">
        <f t="shared" si="505"/>
        <v>10802</v>
      </c>
      <c r="B10804" s="27">
        <v>3</v>
      </c>
      <c r="C10804" s="22">
        <v>2433.3999998569502</v>
      </c>
      <c r="D10804" s="23">
        <v>3.5222466132976801E-3</v>
      </c>
      <c r="E10804" s="24">
        <v>1.0357142857142858</v>
      </c>
      <c r="F10804" s="27">
        <f t="shared" si="504"/>
        <v>1.1290191327444763</v>
      </c>
      <c r="G10804" s="27">
        <f t="shared" si="506"/>
        <v>21.184680284749557</v>
      </c>
      <c r="H10804" s="27" t="s">
        <v>23</v>
      </c>
    </row>
    <row r="10805" spans="1:8">
      <c r="A10805" s="27">
        <f t="shared" si="505"/>
        <v>10803</v>
      </c>
      <c r="B10805" s="27">
        <v>3</v>
      </c>
      <c r="C10805" s="22">
        <v>1553.879999578</v>
      </c>
      <c r="D10805" s="23">
        <v>0.48706584649718998</v>
      </c>
      <c r="E10805" s="24">
        <v>5.9981447124304266</v>
      </c>
      <c r="F10805" s="27">
        <f t="shared" si="504"/>
        <v>2.353840146272669</v>
      </c>
      <c r="G10805" s="27">
        <f t="shared" si="506"/>
        <v>20637.011547709935</v>
      </c>
      <c r="H10805" s="27" t="s">
        <v>22</v>
      </c>
    </row>
    <row r="10806" spans="1:8">
      <c r="A10806" s="27">
        <f t="shared" si="505"/>
        <v>10804</v>
      </c>
      <c r="B10806" s="27">
        <v>3</v>
      </c>
      <c r="C10806" s="22">
        <v>3265.1200001239799</v>
      </c>
      <c r="D10806" s="23">
        <v>1.4433787099060399E-3</v>
      </c>
      <c r="E10806" s="24">
        <v>0.99449541284403675</v>
      </c>
      <c r="F10806" s="27">
        <f t="shared" si="504"/>
        <v>1.1254585898958034</v>
      </c>
      <c r="G10806" s="27">
        <f t="shared" si="506"/>
        <v>56.001228137078243</v>
      </c>
      <c r="H10806" s="27" t="s">
        <v>23</v>
      </c>
    </row>
    <row r="10807" spans="1:8">
      <c r="A10807" s="27">
        <f t="shared" si="505"/>
        <v>10805</v>
      </c>
      <c r="B10807" s="27">
        <v>3</v>
      </c>
      <c r="C10807" s="22">
        <v>834.04999959468796</v>
      </c>
      <c r="D10807" s="23">
        <v>0.13269385797219399</v>
      </c>
      <c r="E10807" s="24">
        <v>1.01875</v>
      </c>
      <c r="F10807" s="27">
        <f t="shared" si="504"/>
        <v>1.3738448996509518</v>
      </c>
      <c r="G10807" s="27">
        <f t="shared" si="506"/>
        <v>105.16735595855279</v>
      </c>
      <c r="H10807" s="27" t="s">
        <v>23</v>
      </c>
    </row>
    <row r="10808" spans="1:8">
      <c r="A10808" s="27">
        <f t="shared" si="505"/>
        <v>10806</v>
      </c>
      <c r="B10808" s="27">
        <v>3</v>
      </c>
      <c r="C10808" s="22">
        <v>1420.7399998307201</v>
      </c>
      <c r="D10808" s="23">
        <v>0.104322314423839</v>
      </c>
      <c r="E10808" s="24">
        <v>1.1037974683544305</v>
      </c>
      <c r="F10808" s="27">
        <f t="shared" si="504"/>
        <v>1.3158797088854708</v>
      </c>
      <c r="G10808" s="27">
        <f t="shared" si="506"/>
        <v>63.90328934428576</v>
      </c>
      <c r="H10808" s="27" t="s">
        <v>23</v>
      </c>
    </row>
    <row r="10809" spans="1:8">
      <c r="A10809" s="27">
        <f t="shared" si="505"/>
        <v>10807</v>
      </c>
      <c r="B10809" s="27">
        <v>3</v>
      </c>
      <c r="C10809" s="22">
        <v>4245.4200000762903</v>
      </c>
      <c r="D10809" s="23">
        <v>1.13163760702712E-3</v>
      </c>
      <c r="E10809" s="24">
        <v>1.347457627118644</v>
      </c>
      <c r="F10809" s="27">
        <f t="shared" si="504"/>
        <v>1.1249256300758532</v>
      </c>
      <c r="G10809" s="27">
        <f t="shared" si="506"/>
        <v>210.23527741928976</v>
      </c>
      <c r="H10809" s="27" t="s">
        <v>23</v>
      </c>
    </row>
    <row r="10810" spans="1:8">
      <c r="A10810" s="27">
        <f t="shared" si="505"/>
        <v>10808</v>
      </c>
      <c r="B10810" s="27">
        <v>3</v>
      </c>
      <c r="C10810" s="22">
        <v>9307.1699995994604</v>
      </c>
      <c r="D10810" s="23">
        <v>-5.2493413151742305E-4</v>
      </c>
      <c r="E10810" s="24">
        <v>1.2960102960102959</v>
      </c>
      <c r="F10810" s="27">
        <f t="shared" si="504"/>
        <v>1.1220977476767808</v>
      </c>
      <c r="G10810" s="27">
        <f t="shared" si="506"/>
        <v>281.50070330789219</v>
      </c>
      <c r="H10810" s="27" t="s">
        <v>23</v>
      </c>
    </row>
    <row r="10811" spans="1:8">
      <c r="A10811" s="27">
        <f t="shared" si="505"/>
        <v>10809</v>
      </c>
      <c r="B10811" s="27">
        <v>3</v>
      </c>
      <c r="C10811" s="22">
        <v>8488.5800004005396</v>
      </c>
      <c r="D10811" s="23">
        <v>4.6974245795439298E-4</v>
      </c>
      <c r="E10811" s="24">
        <v>1.4177840508115738</v>
      </c>
      <c r="F10811" s="27">
        <f t="shared" si="504"/>
        <v>1.123794875439446</v>
      </c>
      <c r="G10811" s="27">
        <f t="shared" si="506"/>
        <v>733.664873106085</v>
      </c>
      <c r="H10811" s="27" t="s">
        <v>22</v>
      </c>
    </row>
    <row r="10812" spans="1:8">
      <c r="A10812" s="27">
        <f t="shared" si="505"/>
        <v>10810</v>
      </c>
      <c r="B10812" s="27">
        <v>3</v>
      </c>
      <c r="C10812" s="22">
        <v>9091.6000003814697</v>
      </c>
      <c r="D10812" s="23">
        <v>5.3540376408392802E-4</v>
      </c>
      <c r="E10812" s="24">
        <v>1.3309162821357943</v>
      </c>
      <c r="F10812" s="27">
        <f t="shared" si="504"/>
        <v>1.1239069977296299</v>
      </c>
      <c r="G10812" s="27">
        <f t="shared" si="506"/>
        <v>389.60091498437765</v>
      </c>
      <c r="H10812" s="27" t="s">
        <v>22</v>
      </c>
    </row>
    <row r="10813" spans="1:8">
      <c r="A10813" s="27">
        <f t="shared" si="505"/>
        <v>10811</v>
      </c>
      <c r="B10813" s="27">
        <v>3</v>
      </c>
      <c r="C10813" s="22">
        <v>1845.86999607086</v>
      </c>
      <c r="D10813" s="23">
        <v>9.2847246829097396E-2</v>
      </c>
      <c r="E10813" s="24">
        <v>1.1492063492063491</v>
      </c>
      <c r="F10813" s="27">
        <f t="shared" si="504"/>
        <v>1.2931358238730657</v>
      </c>
      <c r="G10813" s="27">
        <f t="shared" si="506"/>
        <v>38.238477407714136</v>
      </c>
      <c r="H10813" s="27" t="s">
        <v>23</v>
      </c>
    </row>
    <row r="10814" spans="1:8">
      <c r="A10814" s="27">
        <f t="shared" si="505"/>
        <v>10812</v>
      </c>
      <c r="B10814" s="27">
        <v>3</v>
      </c>
      <c r="C10814" s="22">
        <v>3218.1999998092701</v>
      </c>
      <c r="D10814" s="23">
        <v>1.5329036534822099E-3</v>
      </c>
      <c r="E10814" s="24">
        <v>1.2607076350093109</v>
      </c>
      <c r="F10814" s="27">
        <f t="shared" si="504"/>
        <v>1.1256116904789739</v>
      </c>
      <c r="G10814" s="27">
        <f t="shared" si="506"/>
        <v>58.735092166818973</v>
      </c>
      <c r="H10814" s="27" t="s">
        <v>22</v>
      </c>
    </row>
    <row r="10815" spans="1:8">
      <c r="A10815" s="27">
        <f t="shared" si="505"/>
        <v>10813</v>
      </c>
      <c r="B10815" s="27">
        <v>3</v>
      </c>
      <c r="C10815" s="22">
        <v>15921.9499979019</v>
      </c>
      <c r="D10815" s="23">
        <v>-1.0780701140095E-4</v>
      </c>
      <c r="E10815" s="24">
        <v>1.1673561489281685</v>
      </c>
      <c r="F10815" s="27">
        <f t="shared" si="504"/>
        <v>1.1228091421399726</v>
      </c>
      <c r="G10815" s="27">
        <f t="shared" si="506"/>
        <v>31.596087801171475</v>
      </c>
      <c r="H10815" s="27" t="s">
        <v>23</v>
      </c>
    </row>
    <row r="10816" spans="1:8">
      <c r="A10816" s="27">
        <f t="shared" si="505"/>
        <v>10814</v>
      </c>
      <c r="B10816" s="27">
        <v>3</v>
      </c>
      <c r="C10816" s="22">
        <v>16894.019998371601</v>
      </c>
      <c r="D10816" s="23">
        <v>5.9969321728925299E-4</v>
      </c>
      <c r="E10816" s="24">
        <v>1.1281050390347764</v>
      </c>
      <c r="F10816" s="27">
        <f t="shared" si="504"/>
        <v>1.1240167883021603</v>
      </c>
      <c r="G10816" s="27">
        <f t="shared" si="506"/>
        <v>0.28236317097558689</v>
      </c>
      <c r="H10816" s="27" t="s">
        <v>22</v>
      </c>
    </row>
    <row r="10817" spans="1:8">
      <c r="A10817" s="27">
        <f t="shared" si="505"/>
        <v>10815</v>
      </c>
      <c r="B10817" s="27">
        <v>3</v>
      </c>
      <c r="C10817" s="22">
        <v>14147.4499998093</v>
      </c>
      <c r="D10817" s="23">
        <v>-1.54609165280868E-3</v>
      </c>
      <c r="E10817" s="24">
        <v>1.0291754756871037</v>
      </c>
      <c r="F10817" s="27">
        <f t="shared" si="504"/>
        <v>1.1203581040499129</v>
      </c>
      <c r="G10817" s="27">
        <f t="shared" si="506"/>
        <v>117.62574337491588</v>
      </c>
      <c r="H10817" s="27" t="s">
        <v>22</v>
      </c>
    </row>
    <row r="10818" spans="1:8">
      <c r="A10818" s="27">
        <f t="shared" si="505"/>
        <v>10816</v>
      </c>
      <c r="B10818" s="27">
        <v>3</v>
      </c>
      <c r="C10818" s="22">
        <v>13183.290001392401</v>
      </c>
      <c r="D10818" s="23">
        <v>6.6250748783264603E-4</v>
      </c>
      <c r="E10818" s="24">
        <v>1.0687160940325497</v>
      </c>
      <c r="F10818" s="27">
        <f t="shared" si="504"/>
        <v>1.1241240699842916</v>
      </c>
      <c r="G10818" s="27">
        <f t="shared" si="506"/>
        <v>40.473277720100491</v>
      </c>
      <c r="H10818" s="27" t="s">
        <v>22</v>
      </c>
    </row>
    <row r="10819" spans="1:8">
      <c r="A10819" s="27">
        <f t="shared" si="505"/>
        <v>10817</v>
      </c>
      <c r="B10819" s="27">
        <v>3</v>
      </c>
      <c r="C10819" s="22">
        <v>10241.5599958897</v>
      </c>
      <c r="D10819" s="23">
        <v>2.7634184953315599E-2</v>
      </c>
      <c r="E10819" s="24">
        <v>1.1617312072892938</v>
      </c>
      <c r="F10819" s="27">
        <f t="shared" ref="F10819:F10882" si="507">$K$2*EXP($K$3*D10819)</f>
        <v>1.1711486818011443</v>
      </c>
      <c r="G10819" s="27">
        <f t="shared" si="506"/>
        <v>0.90831193430136592</v>
      </c>
      <c r="H10819" s="27" t="s">
        <v>22</v>
      </c>
    </row>
    <row r="10820" spans="1:8">
      <c r="A10820" s="27">
        <f t="shared" ref="A10820:A10883" si="508">A10819+1</f>
        <v>10818</v>
      </c>
      <c r="B10820" s="27">
        <v>3</v>
      </c>
      <c r="C10820" s="22">
        <v>10428.060001850101</v>
      </c>
      <c r="D10820" s="23">
        <v>-1.88596382593973E-2</v>
      </c>
      <c r="E10820" s="24">
        <v>0.94585561497326198</v>
      </c>
      <c r="F10820" s="27">
        <f t="shared" si="507"/>
        <v>1.0912699063439155</v>
      </c>
      <c r="G10820" s="27">
        <f t="shared" ref="G10820:G10883" si="509">C10820*(E10820-F10820)^2</f>
        <v>220.50462541208924</v>
      </c>
      <c r="H10820" s="27" t="s">
        <v>23</v>
      </c>
    </row>
    <row r="10821" spans="1:8">
      <c r="A10821" s="27">
        <f t="shared" si="508"/>
        <v>10819</v>
      </c>
      <c r="B10821" s="27">
        <v>3</v>
      </c>
      <c r="C10821" s="22">
        <v>8479.1800006628</v>
      </c>
      <c r="D10821" s="23">
        <v>0.175767858260092</v>
      </c>
      <c r="E10821" s="24">
        <v>1.1825127334465195</v>
      </c>
      <c r="F10821" s="27">
        <f t="shared" si="507"/>
        <v>1.4667663026677364</v>
      </c>
      <c r="G10821" s="27">
        <f t="shared" si="509"/>
        <v>685.1185208736398</v>
      </c>
      <c r="H10821" s="27" t="s">
        <v>23</v>
      </c>
    </row>
    <row r="10822" spans="1:8">
      <c r="A10822" s="27">
        <f t="shared" si="508"/>
        <v>10820</v>
      </c>
      <c r="B10822" s="27">
        <v>3</v>
      </c>
      <c r="C10822" s="22">
        <v>5019.4400000572195</v>
      </c>
      <c r="D10822" s="23">
        <v>1.5944223939975799E-2</v>
      </c>
      <c r="E10822" s="24">
        <v>1.1076487252124645</v>
      </c>
      <c r="F10822" s="27">
        <f t="shared" si="507"/>
        <v>1.1505306306700331</v>
      </c>
      <c r="G10822" s="27">
        <f t="shared" si="509"/>
        <v>9.2300364744011585</v>
      </c>
      <c r="H10822" s="27" t="s">
        <v>23</v>
      </c>
    </row>
    <row r="10823" spans="1:8">
      <c r="A10823" s="27">
        <f t="shared" si="508"/>
        <v>10821</v>
      </c>
      <c r="B10823" s="27">
        <v>3</v>
      </c>
      <c r="C10823" s="22">
        <v>4295.1699995994604</v>
      </c>
      <c r="D10823" s="23">
        <v>2.3495039333472498E-2</v>
      </c>
      <c r="E10823" s="24">
        <v>1.103161397670549</v>
      </c>
      <c r="F10823" s="27">
        <f t="shared" si="507"/>
        <v>1.1638063917254913</v>
      </c>
      <c r="G10823" s="27">
        <f t="shared" si="509"/>
        <v>15.796841957482071</v>
      </c>
      <c r="H10823" s="27" t="s">
        <v>22</v>
      </c>
    </row>
    <row r="10824" spans="1:8">
      <c r="A10824" s="27">
        <f t="shared" si="508"/>
        <v>10822</v>
      </c>
      <c r="B10824" s="27">
        <v>3</v>
      </c>
      <c r="C10824" s="22">
        <v>8735.6300015449506</v>
      </c>
      <c r="D10824" s="23">
        <v>-2.0815654135022E-2</v>
      </c>
      <c r="E10824" s="24">
        <v>1.0175298804780877</v>
      </c>
      <c r="F10824" s="27">
        <f t="shared" si="507"/>
        <v>1.0880314869806191</v>
      </c>
      <c r="G10824" s="27">
        <f t="shared" si="509"/>
        <v>43.420243805175446</v>
      </c>
      <c r="H10824" s="27" t="s">
        <v>22</v>
      </c>
    </row>
    <row r="10825" spans="1:8">
      <c r="A10825" s="27">
        <f t="shared" si="508"/>
        <v>10823</v>
      </c>
      <c r="B10825" s="27">
        <v>3</v>
      </c>
      <c r="C10825" s="22">
        <v>6842.6600008010901</v>
      </c>
      <c r="D10825" s="23">
        <v>0.176283326243211</v>
      </c>
      <c r="E10825" s="24">
        <v>1.2717733473242392</v>
      </c>
      <c r="F10825" s="27">
        <f t="shared" si="507"/>
        <v>1.4679155312861316</v>
      </c>
      <c r="G10825" s="27">
        <f t="shared" si="509"/>
        <v>263.24914819534678</v>
      </c>
      <c r="H10825" s="27" t="s">
        <v>23</v>
      </c>
    </row>
    <row r="10826" spans="1:8">
      <c r="A10826" s="27">
        <f t="shared" si="508"/>
        <v>10824</v>
      </c>
      <c r="B10826" s="27">
        <v>3</v>
      </c>
      <c r="C10826" s="22">
        <v>38580.729280710199</v>
      </c>
      <c r="D10826" s="23">
        <v>3.6655345011477401E-2</v>
      </c>
      <c r="E10826" s="24">
        <v>1.2402389403514846</v>
      </c>
      <c r="F10826" s="27">
        <f t="shared" si="507"/>
        <v>1.1873119041443854</v>
      </c>
      <c r="G10826" s="27">
        <f t="shared" si="509"/>
        <v>108.07508433015812</v>
      </c>
      <c r="H10826" s="27" t="s">
        <v>23</v>
      </c>
    </row>
    <row r="10827" spans="1:8">
      <c r="A10827" s="27">
        <f t="shared" si="508"/>
        <v>10825</v>
      </c>
      <c r="B10827" s="27">
        <v>3</v>
      </c>
      <c r="C10827" s="22">
        <v>49532.599994122997</v>
      </c>
      <c r="D10827" s="23">
        <v>3.7686742154277499E-3</v>
      </c>
      <c r="E10827" s="24">
        <v>1.1052705354639754</v>
      </c>
      <c r="F10827" s="27">
        <f t="shared" si="507"/>
        <v>1.1294419431738927</v>
      </c>
      <c r="G10827" s="27">
        <f t="shared" si="509"/>
        <v>28.939765831771467</v>
      </c>
      <c r="H10827" s="27" t="s">
        <v>22</v>
      </c>
    </row>
    <row r="10828" spans="1:8">
      <c r="A10828" s="27">
        <f t="shared" si="508"/>
        <v>10826</v>
      </c>
      <c r="B10828" s="27">
        <v>3</v>
      </c>
      <c r="C10828" s="22">
        <v>4813.6000040769604</v>
      </c>
      <c r="D10828" s="23">
        <v>0.102959182736873</v>
      </c>
      <c r="E10828" s="24">
        <v>1.2410596026490066</v>
      </c>
      <c r="F10828" s="27">
        <f t="shared" si="507"/>
        <v>1.3131571450732915</v>
      </c>
      <c r="G10828" s="27">
        <f t="shared" si="509"/>
        <v>25.021360571057013</v>
      </c>
      <c r="H10828" s="27" t="s">
        <v>23</v>
      </c>
    </row>
    <row r="10829" spans="1:8">
      <c r="A10829" s="27">
        <f t="shared" si="508"/>
        <v>10827</v>
      </c>
      <c r="B10829" s="27">
        <v>3</v>
      </c>
      <c r="C10829" s="22">
        <v>3095.9600003957698</v>
      </c>
      <c r="D10829" s="23">
        <v>9.3863955526737194E-2</v>
      </c>
      <c r="E10829" s="24">
        <v>1.1312127236580516</v>
      </c>
      <c r="F10829" s="27">
        <f t="shared" si="507"/>
        <v>1.2951349946912096</v>
      </c>
      <c r="G10829" s="27">
        <f t="shared" si="509"/>
        <v>83.190027062505422</v>
      </c>
      <c r="H10829" s="27" t="s">
        <v>22</v>
      </c>
    </row>
    <row r="10830" spans="1:8">
      <c r="A10830" s="27">
        <f t="shared" si="508"/>
        <v>10828</v>
      </c>
      <c r="B10830" s="27">
        <v>3</v>
      </c>
      <c r="C10830" s="22">
        <v>409.700000047684</v>
      </c>
      <c r="D10830" s="23">
        <v>0.44675561595558499</v>
      </c>
      <c r="E10830" s="24">
        <v>0.75816993464052285</v>
      </c>
      <c r="F10830" s="27">
        <f t="shared" si="507"/>
        <v>2.2139992777329462</v>
      </c>
      <c r="G10830" s="27">
        <f t="shared" si="509"/>
        <v>868.33418962385679</v>
      </c>
      <c r="H10830" s="27" t="s">
        <v>23</v>
      </c>
    </row>
    <row r="10831" spans="1:8">
      <c r="A10831" s="27">
        <f t="shared" si="508"/>
        <v>10829</v>
      </c>
      <c r="B10831" s="27">
        <v>3</v>
      </c>
      <c r="C10831" s="22">
        <v>8117.8850000000002</v>
      </c>
      <c r="D10831" s="23">
        <v>-5.4623436150542102E-4</v>
      </c>
      <c r="E10831" s="24">
        <v>0.58553965231279559</v>
      </c>
      <c r="F10831" s="27">
        <f t="shared" si="507"/>
        <v>1.1220614330415002</v>
      </c>
      <c r="G10831" s="27">
        <f t="shared" si="509"/>
        <v>2336.7788294751276</v>
      </c>
      <c r="H10831" s="27" t="s">
        <v>22</v>
      </c>
    </row>
    <row r="10832" spans="1:8">
      <c r="A10832" s="27">
        <f t="shared" si="508"/>
        <v>10830</v>
      </c>
      <c r="B10832" s="27">
        <v>3</v>
      </c>
      <c r="C10832" s="22">
        <v>16120.38</v>
      </c>
      <c r="D10832" s="23">
        <v>8.7788948167506601E-4</v>
      </c>
      <c r="E10832" s="24">
        <v>1.0823055469476295</v>
      </c>
      <c r="F10832" s="27">
        <f t="shared" si="507"/>
        <v>1.1244920027246907</v>
      </c>
      <c r="G10832" s="27">
        <f t="shared" si="509"/>
        <v>28.68939274748211</v>
      </c>
      <c r="H10832" s="27" t="s">
        <v>23</v>
      </c>
    </row>
    <row r="10833" spans="1:8">
      <c r="A10833" s="27">
        <f t="shared" si="508"/>
        <v>10831</v>
      </c>
      <c r="B10833" s="27">
        <v>3</v>
      </c>
      <c r="C10833" s="22">
        <v>9372.8500002026594</v>
      </c>
      <c r="D10833" s="23">
        <v>7.3882779272332402E-3</v>
      </c>
      <c r="E10833" s="24">
        <v>0.93310753598645213</v>
      </c>
      <c r="F10833" s="27">
        <f t="shared" si="507"/>
        <v>1.1356705862944831</v>
      </c>
      <c r="G10833" s="27">
        <f t="shared" si="509"/>
        <v>384.58480681834311</v>
      </c>
      <c r="H10833" s="27" t="s">
        <v>22</v>
      </c>
    </row>
    <row r="10834" spans="1:8">
      <c r="A10834" s="27">
        <f t="shared" si="508"/>
        <v>10832</v>
      </c>
      <c r="B10834" s="27">
        <v>3</v>
      </c>
      <c r="C10834" s="22">
        <v>24368.49</v>
      </c>
      <c r="D10834" s="23">
        <v>1.1537136152027399E-2</v>
      </c>
      <c r="E10834" s="24">
        <v>1.2558236272878536</v>
      </c>
      <c r="F10834" s="27">
        <f t="shared" si="507"/>
        <v>1.1428522369372396</v>
      </c>
      <c r="G10834" s="27">
        <f t="shared" si="509"/>
        <v>311.00370744207999</v>
      </c>
      <c r="H10834" s="27" t="s">
        <v>23</v>
      </c>
    </row>
    <row r="10835" spans="1:8">
      <c r="A10835" s="27">
        <f t="shared" si="508"/>
        <v>10833</v>
      </c>
      <c r="B10835" s="27">
        <v>3</v>
      </c>
      <c r="C10835" s="22">
        <v>34316.230000000003</v>
      </c>
      <c r="D10835" s="23">
        <v>2.4399799292078E-2</v>
      </c>
      <c r="E10835" s="24">
        <v>0.92918646080760092</v>
      </c>
      <c r="F10835" s="27">
        <f t="shared" si="507"/>
        <v>1.1654073734967894</v>
      </c>
      <c r="G10835" s="27">
        <f t="shared" si="509"/>
        <v>1914.8566011827361</v>
      </c>
      <c r="H10835" s="27" t="s">
        <v>23</v>
      </c>
    </row>
    <row r="10836" spans="1:8">
      <c r="A10836" s="27">
        <f t="shared" si="508"/>
        <v>10834</v>
      </c>
      <c r="B10836" s="27">
        <v>3</v>
      </c>
      <c r="C10836" s="22">
        <v>15546.87</v>
      </c>
      <c r="D10836" s="23">
        <v>8.8662992321227908E-3</v>
      </c>
      <c r="E10836" s="24">
        <v>1.0004823926676314</v>
      </c>
      <c r="F10836" s="27">
        <f t="shared" si="507"/>
        <v>1.1382238433747216</v>
      </c>
      <c r="G10836" s="27">
        <f t="shared" si="509"/>
        <v>294.96621305332775</v>
      </c>
      <c r="H10836" s="27" t="s">
        <v>22</v>
      </c>
    </row>
    <row r="10837" spans="1:8">
      <c r="A10837" s="27">
        <f t="shared" si="508"/>
        <v>10835</v>
      </c>
      <c r="B10837" s="27">
        <v>3</v>
      </c>
      <c r="C10837" s="22">
        <v>31233.89</v>
      </c>
      <c r="D10837" s="23">
        <v>9.9716639279742009E-4</v>
      </c>
      <c r="E10837" s="24">
        <v>1.2164513240373545</v>
      </c>
      <c r="F10837" s="27">
        <f t="shared" si="507"/>
        <v>1.124695812889501</v>
      </c>
      <c r="G10837" s="27">
        <f t="shared" si="509"/>
        <v>262.96042578328343</v>
      </c>
      <c r="H10837" s="27" t="s">
        <v>23</v>
      </c>
    </row>
    <row r="10838" spans="1:8">
      <c r="A10838" s="27">
        <f t="shared" si="508"/>
        <v>10836</v>
      </c>
      <c r="B10838" s="27">
        <v>3</v>
      </c>
      <c r="C10838" s="22">
        <v>42255.28</v>
      </c>
      <c r="D10838" s="23">
        <v>2.14378461737674E-2</v>
      </c>
      <c r="E10838" s="24">
        <v>1.1136664659843467</v>
      </c>
      <c r="F10838" s="27">
        <f t="shared" si="507"/>
        <v>1.1601743487548681</v>
      </c>
      <c r="G10838" s="27">
        <f t="shared" si="509"/>
        <v>91.397459052488529</v>
      </c>
      <c r="H10838" s="27" t="s">
        <v>22</v>
      </c>
    </row>
    <row r="10839" spans="1:8">
      <c r="A10839" s="27">
        <f t="shared" si="508"/>
        <v>10837</v>
      </c>
      <c r="B10839" s="27">
        <v>3</v>
      </c>
      <c r="C10839" s="22">
        <v>30404.28</v>
      </c>
      <c r="D10839" s="23">
        <v>3.8273548679104499E-3</v>
      </c>
      <c r="E10839" s="24">
        <v>1.1675585284280936</v>
      </c>
      <c r="F10839" s="27">
        <f t="shared" si="507"/>
        <v>1.1295426483835489</v>
      </c>
      <c r="G10839" s="27">
        <f t="shared" si="509"/>
        <v>43.940482407601053</v>
      </c>
      <c r="H10839" s="27" t="s">
        <v>23</v>
      </c>
    </row>
    <row r="10840" spans="1:8">
      <c r="A10840" s="27">
        <f t="shared" si="508"/>
        <v>10838</v>
      </c>
      <c r="B10840" s="27">
        <v>3</v>
      </c>
      <c r="C10840" s="22">
        <v>14415.92</v>
      </c>
      <c r="D10840" s="23">
        <v>3.51262410421573E-3</v>
      </c>
      <c r="E10840" s="24">
        <v>1.1388450061435844</v>
      </c>
      <c r="F10840" s="27">
        <f t="shared" si="507"/>
        <v>1.1290026260471626</v>
      </c>
      <c r="G10840" s="27">
        <f t="shared" si="509"/>
        <v>1.3965054311988578</v>
      </c>
      <c r="H10840" s="27" t="s">
        <v>22</v>
      </c>
    </row>
    <row r="10841" spans="1:8">
      <c r="A10841" s="27">
        <f t="shared" si="508"/>
        <v>10839</v>
      </c>
      <c r="B10841" s="27">
        <v>3</v>
      </c>
      <c r="C10841" s="22">
        <v>15683.51</v>
      </c>
      <c r="D10841" s="23">
        <v>-5.0497229239327996E-3</v>
      </c>
      <c r="E10841" s="24">
        <v>1.0149062349735534</v>
      </c>
      <c r="F10841" s="27">
        <f t="shared" si="507"/>
        <v>1.1144097949526315</v>
      </c>
      <c r="G10841" s="27">
        <f t="shared" si="509"/>
        <v>155.281780836791</v>
      </c>
      <c r="H10841" s="27" t="s">
        <v>22</v>
      </c>
    </row>
    <row r="10842" spans="1:8">
      <c r="A10842" s="27">
        <f t="shared" si="508"/>
        <v>10840</v>
      </c>
      <c r="B10842" s="27">
        <v>3</v>
      </c>
      <c r="C10842" s="22">
        <v>11607.11</v>
      </c>
      <c r="D10842" s="23">
        <v>-1.2020886809195599E-2</v>
      </c>
      <c r="E10842" s="24">
        <v>0.88616165890816756</v>
      </c>
      <c r="F10842" s="27">
        <f t="shared" si="507"/>
        <v>1.1026682310685265</v>
      </c>
      <c r="G10842" s="27">
        <f t="shared" si="509"/>
        <v>544.08439307915035</v>
      </c>
      <c r="H10842" s="27" t="s">
        <v>23</v>
      </c>
    </row>
    <row r="10843" spans="1:8">
      <c r="A10843" s="27">
        <f t="shared" si="508"/>
        <v>10841</v>
      </c>
      <c r="B10843" s="27">
        <v>3</v>
      </c>
      <c r="C10843" s="22">
        <v>15699.56</v>
      </c>
      <c r="D10843" s="23">
        <v>-1.4630573575374201E-2</v>
      </c>
      <c r="E10843" s="24">
        <v>0.89204368174726989</v>
      </c>
      <c r="F10843" s="27">
        <f t="shared" si="507"/>
        <v>1.0983046179893725</v>
      </c>
      <c r="G10843" s="27">
        <f t="shared" si="509"/>
        <v>667.91538979317841</v>
      </c>
      <c r="H10843" s="27" t="s">
        <v>23</v>
      </c>
    </row>
    <row r="10844" spans="1:8">
      <c r="A10844" s="27">
        <f t="shared" si="508"/>
        <v>10842</v>
      </c>
      <c r="B10844" s="27">
        <v>3</v>
      </c>
      <c r="C10844" s="22">
        <v>10398.540000000001</v>
      </c>
      <c r="D10844" s="23">
        <v>2.5569412385169001E-2</v>
      </c>
      <c r="E10844" s="24">
        <v>0.72579098753595395</v>
      </c>
      <c r="F10844" s="27">
        <f t="shared" si="507"/>
        <v>1.1674802797756669</v>
      </c>
      <c r="G10844" s="27">
        <f t="shared" si="509"/>
        <v>2028.6452505747895</v>
      </c>
      <c r="H10844" s="27" t="s">
        <v>23</v>
      </c>
    </row>
    <row r="10845" spans="1:8">
      <c r="A10845" s="27">
        <f t="shared" si="508"/>
        <v>10843</v>
      </c>
      <c r="B10845" s="27">
        <v>3</v>
      </c>
      <c r="C10845" s="22">
        <v>11867.31</v>
      </c>
      <c r="D10845" s="23">
        <v>-7.95562948624025E-3</v>
      </c>
      <c r="E10845" s="24">
        <v>0.93211162015826743</v>
      </c>
      <c r="F10845" s="27">
        <f t="shared" si="507"/>
        <v>1.1095002426547658</v>
      </c>
      <c r="G10845" s="27">
        <f t="shared" si="509"/>
        <v>373.42536116768332</v>
      </c>
      <c r="H10845" s="27" t="s">
        <v>22</v>
      </c>
    </row>
    <row r="10846" spans="1:8">
      <c r="A10846" s="27">
        <f t="shared" si="508"/>
        <v>10844</v>
      </c>
      <c r="B10846" s="27">
        <v>3</v>
      </c>
      <c r="C10846" s="22">
        <v>7778.55</v>
      </c>
      <c r="D10846" s="23">
        <v>-1.2133434238908E-2</v>
      </c>
      <c r="E10846" s="24">
        <v>0.93931731984829325</v>
      </c>
      <c r="F10846" s="27">
        <f t="shared" si="507"/>
        <v>1.1024796851906893</v>
      </c>
      <c r="G10846" s="27">
        <f t="shared" si="509"/>
        <v>207.08022723257355</v>
      </c>
      <c r="H10846" s="27" t="s">
        <v>22</v>
      </c>
    </row>
    <row r="10847" spans="1:8">
      <c r="A10847" s="27">
        <f t="shared" si="508"/>
        <v>10845</v>
      </c>
      <c r="B10847" s="27">
        <v>1</v>
      </c>
      <c r="C10847" s="22">
        <v>342</v>
      </c>
      <c r="D10847" s="23">
        <v>5.8479532163742496E-3</v>
      </c>
      <c r="E10847" s="24">
        <v>0.82352941176470584</v>
      </c>
      <c r="F10847" s="27">
        <f t="shared" si="507"/>
        <v>1.1330157956164053</v>
      </c>
      <c r="G10847" s="27">
        <f t="shared" si="509"/>
        <v>32.7573830520437</v>
      </c>
      <c r="H10847" s="27" t="s">
        <v>23</v>
      </c>
    </row>
    <row r="10848" spans="1:8">
      <c r="A10848" s="27">
        <f t="shared" si="508"/>
        <v>10846</v>
      </c>
      <c r="B10848" s="27">
        <v>1</v>
      </c>
      <c r="C10848" s="22">
        <v>63489.230000019103</v>
      </c>
      <c r="D10848" s="23">
        <v>3.3479380853002598E-4</v>
      </c>
      <c r="E10848" s="24">
        <v>0.915511811023622</v>
      </c>
      <c r="F10848" s="27">
        <f t="shared" si="507"/>
        <v>1.1235644742072421</v>
      </c>
      <c r="G10848" s="27">
        <f t="shared" si="509"/>
        <v>2748.1891375131449</v>
      </c>
      <c r="H10848" s="27" t="s">
        <v>23</v>
      </c>
    </row>
    <row r="10849" spans="1:8">
      <c r="A10849" s="27">
        <f t="shared" si="508"/>
        <v>10847</v>
      </c>
      <c r="B10849" s="27">
        <v>1</v>
      </c>
      <c r="C10849" s="22">
        <v>105340.380000591</v>
      </c>
      <c r="D10849" s="23">
        <v>1.07977697085163E-5</v>
      </c>
      <c r="E10849" s="24">
        <v>1.0776860288534549</v>
      </c>
      <c r="F10849" s="27">
        <f t="shared" si="507"/>
        <v>1.1230115004295593</v>
      </c>
      <c r="G10849" s="27">
        <f t="shared" si="509"/>
        <v>216.41110534722534</v>
      </c>
      <c r="H10849" s="27" t="s">
        <v>22</v>
      </c>
    </row>
    <row r="10850" spans="1:8">
      <c r="A10850" s="27">
        <f t="shared" si="508"/>
        <v>10848</v>
      </c>
      <c r="B10850" s="27">
        <v>1</v>
      </c>
      <c r="C10850" s="22">
        <v>69224.535001993005</v>
      </c>
      <c r="D10850" s="23">
        <v>2.2492646277435498E-3</v>
      </c>
      <c r="E10850" s="24">
        <v>0.94636291543508033</v>
      </c>
      <c r="F10850" s="27">
        <f t="shared" si="507"/>
        <v>1.1268375215305559</v>
      </c>
      <c r="G10850" s="27">
        <f t="shared" si="509"/>
        <v>2254.7181060131875</v>
      </c>
      <c r="H10850" s="27" t="s">
        <v>23</v>
      </c>
    </row>
    <row r="10851" spans="1:8">
      <c r="A10851" s="27">
        <f t="shared" si="508"/>
        <v>10849</v>
      </c>
      <c r="B10851" s="27">
        <v>1</v>
      </c>
      <c r="C10851" s="22">
        <v>119302.40999364899</v>
      </c>
      <c r="D10851" s="23">
        <v>-3.0350933347160502E-4</v>
      </c>
      <c r="E10851" s="24">
        <v>1.0588186007540845</v>
      </c>
      <c r="F10851" s="27">
        <f t="shared" si="507"/>
        <v>1.1224753231163969</v>
      </c>
      <c r="G10851" s="27">
        <f t="shared" si="509"/>
        <v>483.43463714213544</v>
      </c>
      <c r="H10851" s="27" t="s">
        <v>22</v>
      </c>
    </row>
    <row r="10852" spans="1:8">
      <c r="A10852" s="27">
        <f t="shared" si="508"/>
        <v>10850</v>
      </c>
      <c r="B10852" s="27">
        <v>1</v>
      </c>
      <c r="C10852" s="22">
        <v>58409.439998626498</v>
      </c>
      <c r="D10852" s="23">
        <v>8.1940286769707196E-4</v>
      </c>
      <c r="E10852" s="24">
        <v>1.0654341592844609</v>
      </c>
      <c r="F10852" s="27">
        <f t="shared" si="507"/>
        <v>1.124392079305899</v>
      </c>
      <c r="G10852" s="27">
        <f t="shared" si="509"/>
        <v>203.03333564026198</v>
      </c>
      <c r="H10852" s="27" t="s">
        <v>23</v>
      </c>
    </row>
    <row r="10853" spans="1:8">
      <c r="A10853" s="27">
        <f t="shared" si="508"/>
        <v>10851</v>
      </c>
      <c r="B10853" s="27">
        <v>1</v>
      </c>
      <c r="C10853" s="22">
        <v>78249.6950136425</v>
      </c>
      <c r="D10853" s="23">
        <v>2.76850001146964E-3</v>
      </c>
      <c r="E10853" s="24">
        <v>0.92754454751203341</v>
      </c>
      <c r="F10853" s="27">
        <f t="shared" si="507"/>
        <v>1.1277268672846543</v>
      </c>
      <c r="G10853" s="27">
        <f t="shared" si="509"/>
        <v>3135.6969882456642</v>
      </c>
      <c r="H10853" s="27" t="s">
        <v>22</v>
      </c>
    </row>
    <row r="10854" spans="1:8">
      <c r="A10854" s="27">
        <f t="shared" si="508"/>
        <v>10852</v>
      </c>
      <c r="B10854" s="27">
        <v>1</v>
      </c>
      <c r="C10854" s="22">
        <v>67154.460008621201</v>
      </c>
      <c r="D10854" s="23">
        <v>2.7672441333830199E-2</v>
      </c>
      <c r="E10854" s="24">
        <v>0.8037325990515527</v>
      </c>
      <c r="F10854" s="27">
        <f t="shared" si="507"/>
        <v>1.1712167590921576</v>
      </c>
      <c r="G10854" s="27">
        <f t="shared" si="509"/>
        <v>9068.8477193076851</v>
      </c>
      <c r="H10854" s="27" t="s">
        <v>23</v>
      </c>
    </row>
    <row r="10855" spans="1:8">
      <c r="A10855" s="27">
        <f t="shared" si="508"/>
        <v>10853</v>
      </c>
      <c r="B10855" s="27">
        <v>1</v>
      </c>
      <c r="C10855" s="22">
        <v>96443.979996204405</v>
      </c>
      <c r="D10855" s="23">
        <v>3.0661463195432701E-2</v>
      </c>
      <c r="E10855" s="24">
        <v>0.9183586236375294</v>
      </c>
      <c r="F10855" s="27">
        <f t="shared" si="507"/>
        <v>1.1765479797231435</v>
      </c>
      <c r="G10855" s="27">
        <f t="shared" si="509"/>
        <v>6429.1238658754764</v>
      </c>
      <c r="H10855" s="27" t="s">
        <v>23</v>
      </c>
    </row>
    <row r="10856" spans="1:8">
      <c r="A10856" s="27">
        <f t="shared" si="508"/>
        <v>10854</v>
      </c>
      <c r="B10856" s="27">
        <v>1</v>
      </c>
      <c r="C10856" s="22">
        <v>92896.289992809296</v>
      </c>
      <c r="D10856" s="23">
        <v>2.8653989033558602E-2</v>
      </c>
      <c r="E10856" s="24">
        <v>0.78892083149049097</v>
      </c>
      <c r="F10856" s="27">
        <f t="shared" si="507"/>
        <v>1.1729647787235988</v>
      </c>
      <c r="G10856" s="27">
        <f t="shared" si="509"/>
        <v>13701.250903407581</v>
      </c>
      <c r="H10856" s="27" t="s">
        <v>23</v>
      </c>
    </row>
    <row r="10857" spans="1:8">
      <c r="A10857" s="27">
        <f t="shared" si="508"/>
        <v>10855</v>
      </c>
      <c r="B10857" s="27">
        <v>1</v>
      </c>
      <c r="C10857" s="22">
        <v>38613.089996576302</v>
      </c>
      <c r="D10857" s="23">
        <v>0.15830442757659</v>
      </c>
      <c r="E10857" s="24">
        <v>0.91071892032182711</v>
      </c>
      <c r="F10857" s="27">
        <f t="shared" si="507"/>
        <v>1.4283588797596483</v>
      </c>
      <c r="G10857" s="27">
        <f t="shared" si="509"/>
        <v>10346.42100496505</v>
      </c>
      <c r="H10857" s="27" t="s">
        <v>23</v>
      </c>
    </row>
    <row r="10858" spans="1:8">
      <c r="A10858" s="27">
        <f t="shared" si="508"/>
        <v>10856</v>
      </c>
      <c r="B10858" s="27">
        <v>1</v>
      </c>
      <c r="C10858" s="22">
        <v>102245.759997904</v>
      </c>
      <c r="D10858" s="23">
        <v>2.9174663696564001E-2</v>
      </c>
      <c r="E10858" s="24">
        <v>0.76584188292094146</v>
      </c>
      <c r="F10858" s="27">
        <f t="shared" si="507"/>
        <v>1.1738930970991681</v>
      </c>
      <c r="G10858" s="27">
        <f t="shared" si="509"/>
        <v>17024.511389452251</v>
      </c>
      <c r="H10858" s="27" t="s">
        <v>23</v>
      </c>
    </row>
    <row r="10859" spans="1:8">
      <c r="A10859" s="27">
        <f t="shared" si="508"/>
        <v>10857</v>
      </c>
      <c r="B10859" s="27">
        <v>1</v>
      </c>
      <c r="C10859" s="22">
        <v>21762.289996862401</v>
      </c>
      <c r="D10859" s="23">
        <v>0.14922570354998899</v>
      </c>
      <c r="E10859" s="24">
        <v>1.267572633552015</v>
      </c>
      <c r="F10859" s="27">
        <f t="shared" si="507"/>
        <v>1.4087909923160642</v>
      </c>
      <c r="G10859" s="27">
        <f t="shared" si="509"/>
        <v>433.99718532811397</v>
      </c>
      <c r="H10859" s="27" t="s">
        <v>23</v>
      </c>
    </row>
    <row r="10860" spans="1:8">
      <c r="A10860" s="27">
        <f t="shared" si="508"/>
        <v>10858</v>
      </c>
      <c r="B10860" s="27">
        <v>1</v>
      </c>
      <c r="C10860" s="22">
        <v>4146.0000009536698</v>
      </c>
      <c r="D10860" s="23">
        <v>0.14431491325468501</v>
      </c>
      <c r="E10860" s="24">
        <v>0.60401891252955087</v>
      </c>
      <c r="F10860" s="27">
        <f t="shared" si="507"/>
        <v>1.3983184420578127</v>
      </c>
      <c r="G10860" s="27">
        <f t="shared" si="509"/>
        <v>2615.7600854578418</v>
      </c>
      <c r="H10860" s="27" t="s">
        <v>22</v>
      </c>
    </row>
    <row r="10861" spans="1:8">
      <c r="A10861" s="27">
        <f t="shared" si="508"/>
        <v>10859</v>
      </c>
      <c r="B10861" s="27">
        <v>1</v>
      </c>
      <c r="C10861" s="22">
        <v>289240.40999579401</v>
      </c>
      <c r="D10861" s="23">
        <v>-8.9104703868811701E-4</v>
      </c>
      <c r="E10861" s="24">
        <v>1.0241916002346689</v>
      </c>
      <c r="F10861" s="27">
        <f t="shared" si="507"/>
        <v>1.1214737274399693</v>
      </c>
      <c r="G10861" s="27">
        <f t="shared" si="509"/>
        <v>2737.3169421358912</v>
      </c>
      <c r="H10861" s="27" t="s">
        <v>23</v>
      </c>
    </row>
    <row r="10862" spans="1:8">
      <c r="A10862" s="27">
        <f t="shared" si="508"/>
        <v>10860</v>
      </c>
      <c r="B10862" s="27">
        <v>1</v>
      </c>
      <c r="C10862" s="22">
        <v>50008.729999065399</v>
      </c>
      <c r="D10862" s="23">
        <v>-1.26895851489489E-4</v>
      </c>
      <c r="E10862" s="24">
        <v>0.95663035874887581</v>
      </c>
      <c r="F10862" s="27">
        <f t="shared" si="507"/>
        <v>1.122776577002724</v>
      </c>
      <c r="G10862" s="27">
        <f t="shared" si="509"/>
        <v>1380.469279836753</v>
      </c>
      <c r="H10862" s="27" t="s">
        <v>23</v>
      </c>
    </row>
    <row r="10863" spans="1:8">
      <c r="A10863" s="27">
        <f t="shared" si="508"/>
        <v>10861</v>
      </c>
      <c r="B10863" s="27">
        <v>1</v>
      </c>
      <c r="C10863" s="22">
        <v>33463.424999237053</v>
      </c>
      <c r="D10863" s="23">
        <v>9.2881009106922602E-4</v>
      </c>
      <c r="E10863" s="24">
        <v>0.99454857740273317</v>
      </c>
      <c r="F10863" s="27">
        <f t="shared" si="507"/>
        <v>1.1245790069802166</v>
      </c>
      <c r="G10863" s="27">
        <f t="shared" si="509"/>
        <v>565.79666572267968</v>
      </c>
      <c r="H10863" s="27" t="s">
        <v>22</v>
      </c>
    </row>
    <row r="10864" spans="1:8">
      <c r="A10864" s="27">
        <f t="shared" si="508"/>
        <v>10862</v>
      </c>
      <c r="B10864" s="27">
        <v>1</v>
      </c>
      <c r="C10864" s="22">
        <v>66575.500000476794</v>
      </c>
      <c r="D10864" s="23">
        <v>1.0146912762925399E-3</v>
      </c>
      <c r="E10864" s="24">
        <v>1.1231665390562837</v>
      </c>
      <c r="F10864" s="27">
        <f t="shared" si="507"/>
        <v>1.1247257610209678</v>
      </c>
      <c r="G10864" s="27">
        <f t="shared" si="509"/>
        <v>0.16185656706055121</v>
      </c>
      <c r="H10864" s="27" t="s">
        <v>22</v>
      </c>
    </row>
    <row r="10865" spans="1:8">
      <c r="A10865" s="27">
        <f t="shared" si="508"/>
        <v>10863</v>
      </c>
      <c r="B10865" s="27">
        <v>1</v>
      </c>
      <c r="C10865" s="22">
        <v>59251.579998225003</v>
      </c>
      <c r="D10865" s="23">
        <v>-8.5947812596494401E-5</v>
      </c>
      <c r="E10865" s="24">
        <v>0.79367483821017104</v>
      </c>
      <c r="F10865" s="27">
        <f t="shared" si="507"/>
        <v>1.1228464346077531</v>
      </c>
      <c r="G10865" s="27">
        <f t="shared" si="509"/>
        <v>6420.1421366224358</v>
      </c>
      <c r="H10865" s="27" t="s">
        <v>22</v>
      </c>
    </row>
    <row r="10866" spans="1:8">
      <c r="A10866" s="27">
        <f t="shared" si="508"/>
        <v>10864</v>
      </c>
      <c r="B10866" s="27">
        <v>1</v>
      </c>
      <c r="C10866" s="22">
        <v>5162.2800006866501</v>
      </c>
      <c r="D10866" s="23">
        <v>-6.96711788909269E-4</v>
      </c>
      <c r="E10866" s="24">
        <v>0.82455124493341059</v>
      </c>
      <c r="F10866" s="27">
        <f t="shared" si="507"/>
        <v>1.1218049184482757</v>
      </c>
      <c r="G10866" s="27">
        <f t="shared" si="509"/>
        <v>456.1377517998086</v>
      </c>
      <c r="H10866" s="27" t="s">
        <v>23</v>
      </c>
    </row>
    <row r="10867" spans="1:8">
      <c r="A10867" s="27">
        <f t="shared" si="508"/>
        <v>10865</v>
      </c>
      <c r="B10867" s="27">
        <v>1</v>
      </c>
      <c r="C10867" s="22">
        <v>162121.00999498399</v>
      </c>
      <c r="D10867" s="23">
        <v>2.8908667349091598E-2</v>
      </c>
      <c r="E10867" s="24">
        <v>0.87922430673994068</v>
      </c>
      <c r="F10867" s="27">
        <f t="shared" si="507"/>
        <v>1.1734187566127903</v>
      </c>
      <c r="G10867" s="27">
        <f t="shared" si="509"/>
        <v>14031.634102794416</v>
      </c>
      <c r="H10867" s="27" t="s">
        <v>22</v>
      </c>
    </row>
    <row r="10868" spans="1:8">
      <c r="A10868" s="27">
        <f t="shared" si="508"/>
        <v>10866</v>
      </c>
      <c r="B10868" s="27">
        <v>1</v>
      </c>
      <c r="C10868" s="22">
        <v>111863.85999918</v>
      </c>
      <c r="D10868" s="23">
        <v>1.86497460190272E-4</v>
      </c>
      <c r="E10868" s="24">
        <v>1.0278385986862684</v>
      </c>
      <c r="F10868" s="27">
        <f t="shared" si="507"/>
        <v>1.1233113385880904</v>
      </c>
      <c r="G10868" s="27">
        <f t="shared" si="509"/>
        <v>1019.6440131020313</v>
      </c>
      <c r="H10868" s="27" t="s">
        <v>23</v>
      </c>
    </row>
    <row r="10869" spans="1:8">
      <c r="A10869" s="27">
        <f t="shared" si="508"/>
        <v>10867</v>
      </c>
      <c r="B10869" s="27">
        <v>1</v>
      </c>
      <c r="C10869" s="22">
        <v>66270.469995528503</v>
      </c>
      <c r="D10869" s="23">
        <v>1.2656582167335801E-3</v>
      </c>
      <c r="E10869" s="24">
        <v>0.94043273753527756</v>
      </c>
      <c r="F10869" s="27">
        <f t="shared" si="507"/>
        <v>1.1251547238837785</v>
      </c>
      <c r="G10869" s="27">
        <f t="shared" si="509"/>
        <v>2261.29504246748</v>
      </c>
      <c r="H10869" s="27" t="s">
        <v>22</v>
      </c>
    </row>
    <row r="10870" spans="1:8">
      <c r="A10870" s="27">
        <f t="shared" si="508"/>
        <v>10868</v>
      </c>
      <c r="B10870" s="27">
        <v>1</v>
      </c>
      <c r="C10870" s="22">
        <v>69159.579997420296</v>
      </c>
      <c r="D10870" s="23">
        <v>2.8937128728776199E-2</v>
      </c>
      <c r="E10870" s="24">
        <v>0.7828673408685306</v>
      </c>
      <c r="F10870" s="27">
        <f t="shared" si="507"/>
        <v>1.1734695014772016</v>
      </c>
      <c r="G10870" s="27">
        <f t="shared" si="509"/>
        <v>10551.680431025035</v>
      </c>
      <c r="H10870" s="27" t="s">
        <v>22</v>
      </c>
    </row>
    <row r="10871" spans="1:8">
      <c r="A10871" s="27">
        <f t="shared" si="508"/>
        <v>10869</v>
      </c>
      <c r="B10871" s="27">
        <v>1</v>
      </c>
      <c r="C10871" s="22">
        <v>13958.4099997878</v>
      </c>
      <c r="D10871" s="23">
        <v>-1.2136503019092499E-3</v>
      </c>
      <c r="E10871" s="24">
        <v>0.83401127524441587</v>
      </c>
      <c r="F10871" s="27">
        <f t="shared" si="507"/>
        <v>1.1209241547319437</v>
      </c>
      <c r="G10871" s="27">
        <f t="shared" si="509"/>
        <v>1149.0423585767833</v>
      </c>
      <c r="H10871" s="27" t="s">
        <v>23</v>
      </c>
    </row>
    <row r="10872" spans="1:8">
      <c r="A10872" s="27">
        <f t="shared" si="508"/>
        <v>10870</v>
      </c>
      <c r="B10872" s="27">
        <v>1</v>
      </c>
      <c r="C10872" s="22">
        <v>12790.250000476801</v>
      </c>
      <c r="D10872" s="23">
        <v>0.16682508466603199</v>
      </c>
      <c r="E10872" s="24">
        <v>0.84957789716039911</v>
      </c>
      <c r="F10872" s="27">
        <f t="shared" si="507"/>
        <v>1.4469711115084631</v>
      </c>
      <c r="G10872" s="27">
        <f t="shared" si="509"/>
        <v>4564.5671859364402</v>
      </c>
      <c r="H10872" s="27" t="s">
        <v>23</v>
      </c>
    </row>
    <row r="10873" spans="1:8">
      <c r="A10873" s="27">
        <f t="shared" si="508"/>
        <v>10871</v>
      </c>
      <c r="B10873" s="27">
        <v>1</v>
      </c>
      <c r="C10873" s="22">
        <v>66458.869999289498</v>
      </c>
      <c r="D10873" s="23">
        <v>-4.8732528428014101E-5</v>
      </c>
      <c r="E10873" s="24">
        <v>1.0250375939849623</v>
      </c>
      <c r="F10873" s="27">
        <f t="shared" si="507"/>
        <v>1.1229099278805443</v>
      </c>
      <c r="G10873" s="27">
        <f t="shared" si="509"/>
        <v>636.60909983477029</v>
      </c>
      <c r="H10873" s="27" t="s">
        <v>23</v>
      </c>
    </row>
    <row r="10874" spans="1:8">
      <c r="A10874" s="27">
        <f t="shared" si="508"/>
        <v>10872</v>
      </c>
      <c r="B10874" s="27">
        <v>1</v>
      </c>
      <c r="C10874" s="22">
        <v>30952.859999656699</v>
      </c>
      <c r="D10874" s="23">
        <v>7.35879200619675E-4</v>
      </c>
      <c r="E10874" s="24">
        <v>0.9822437449556094</v>
      </c>
      <c r="F10874" s="27">
        <f t="shared" si="507"/>
        <v>1.1242493958876241</v>
      </c>
      <c r="G10874" s="27">
        <f t="shared" si="509"/>
        <v>624.18314517363137</v>
      </c>
      <c r="H10874" s="27" t="s">
        <v>23</v>
      </c>
    </row>
    <row r="10875" spans="1:8">
      <c r="A10875" s="27">
        <f t="shared" si="508"/>
        <v>10873</v>
      </c>
      <c r="B10875" s="27">
        <v>1</v>
      </c>
      <c r="C10875" s="22">
        <v>23736.560001373298</v>
      </c>
      <c r="D10875" s="23">
        <v>1.4517795817739899E-4</v>
      </c>
      <c r="E10875" s="24">
        <v>0.93094736842105263</v>
      </c>
      <c r="F10875" s="27">
        <f t="shared" si="507"/>
        <v>1.1232408180983378</v>
      </c>
      <c r="G10875" s="27">
        <f t="shared" si="509"/>
        <v>877.70133848515525</v>
      </c>
      <c r="H10875" s="27" t="s">
        <v>22</v>
      </c>
    </row>
    <row r="10876" spans="1:8">
      <c r="A10876" s="27">
        <f t="shared" si="508"/>
        <v>10874</v>
      </c>
      <c r="B10876" s="27">
        <v>1</v>
      </c>
      <c r="C10876" s="22">
        <v>11919.219999790201</v>
      </c>
      <c r="D10876" s="23">
        <v>5.1308104506009398E-4</v>
      </c>
      <c r="E10876" s="24">
        <v>0.84821802935010482</v>
      </c>
      <c r="F10876" s="27">
        <f t="shared" si="507"/>
        <v>1.12386887852467</v>
      </c>
      <c r="G10876" s="27">
        <f t="shared" si="509"/>
        <v>905.66274949520493</v>
      </c>
      <c r="H10876" s="27" t="s">
        <v>22</v>
      </c>
    </row>
    <row r="10877" spans="1:8">
      <c r="A10877" s="27">
        <f t="shared" si="508"/>
        <v>10875</v>
      </c>
      <c r="B10877" s="27">
        <v>1</v>
      </c>
      <c r="C10877" s="22">
        <v>9990.8400001525897</v>
      </c>
      <c r="D10877" s="23">
        <v>4.87655774837427E-4</v>
      </c>
      <c r="E10877" s="24">
        <v>1.038519259629815</v>
      </c>
      <c r="F10877" s="27">
        <f t="shared" si="507"/>
        <v>1.1238254628489328</v>
      </c>
      <c r="G10877" s="27">
        <f t="shared" si="509"/>
        <v>72.704824399226581</v>
      </c>
      <c r="H10877" s="27" t="s">
        <v>22</v>
      </c>
    </row>
    <row r="10878" spans="1:8">
      <c r="A10878" s="27">
        <f t="shared" si="508"/>
        <v>10876</v>
      </c>
      <c r="B10878" s="27">
        <v>1</v>
      </c>
      <c r="C10878" s="22">
        <v>141483.77000307999</v>
      </c>
      <c r="D10878" s="23">
        <v>0.131656695505284</v>
      </c>
      <c r="E10878" s="24">
        <v>1.8180921516133577</v>
      </c>
      <c r="F10878" s="27">
        <f t="shared" si="507"/>
        <v>1.3716816030003418</v>
      </c>
      <c r="G10878" s="27">
        <f t="shared" si="509"/>
        <v>28195.222122306055</v>
      </c>
      <c r="H10878" s="27" t="s">
        <v>22</v>
      </c>
    </row>
    <row r="10879" spans="1:8">
      <c r="A10879" s="27">
        <f t="shared" si="508"/>
        <v>10877</v>
      </c>
      <c r="B10879" s="27">
        <v>1</v>
      </c>
      <c r="C10879" s="22">
        <v>122520.399995685</v>
      </c>
      <c r="D10879" s="23">
        <v>-1.39948520750011E-3</v>
      </c>
      <c r="E10879" s="24">
        <v>0.80283064909712054</v>
      </c>
      <c r="F10879" s="27">
        <f t="shared" si="507"/>
        <v>1.1206076968344678</v>
      </c>
      <c r="G10879" s="27">
        <f t="shared" si="509"/>
        <v>12372.385915917837</v>
      </c>
      <c r="H10879" s="27" t="s">
        <v>22</v>
      </c>
    </row>
    <row r="10880" spans="1:8">
      <c r="A10880" s="27">
        <f t="shared" si="508"/>
        <v>10878</v>
      </c>
      <c r="B10880" s="27">
        <v>1</v>
      </c>
      <c r="C10880" s="22">
        <v>77019.9199972153</v>
      </c>
      <c r="D10880" s="23">
        <v>4.0372290962277502E-4</v>
      </c>
      <c r="E10880" s="24">
        <v>1.0369312650094114</v>
      </c>
      <c r="F10880" s="27">
        <f t="shared" si="507"/>
        <v>1.1236821526972514</v>
      </c>
      <c r="G10880" s="27">
        <f t="shared" si="509"/>
        <v>579.63008387838829</v>
      </c>
      <c r="H10880" s="27" t="s">
        <v>22</v>
      </c>
    </row>
    <row r="10881" spans="1:8">
      <c r="A10881" s="27">
        <f t="shared" si="508"/>
        <v>10879</v>
      </c>
      <c r="B10881" s="27">
        <v>1</v>
      </c>
      <c r="C10881" s="22">
        <v>43194.919999837897</v>
      </c>
      <c r="D10881" s="23">
        <v>8.8686364575111002E-4</v>
      </c>
      <c r="E10881" s="24">
        <v>1.2049991320951223</v>
      </c>
      <c r="F10881" s="27">
        <f t="shared" si="507"/>
        <v>1.1245073357223236</v>
      </c>
      <c r="G10881" s="27">
        <f t="shared" si="509"/>
        <v>279.85683207761826</v>
      </c>
      <c r="H10881" s="27" t="s">
        <v>23</v>
      </c>
    </row>
    <row r="10882" spans="1:8">
      <c r="A10882" s="27">
        <f t="shared" si="508"/>
        <v>10880</v>
      </c>
      <c r="B10882" s="27">
        <v>1</v>
      </c>
      <c r="C10882" s="22">
        <v>59993.805007137496</v>
      </c>
      <c r="D10882" s="23">
        <v>2.1592386813188498E-3</v>
      </c>
      <c r="E10882" s="24">
        <v>0.87594578864222172</v>
      </c>
      <c r="F10882" s="27">
        <f t="shared" si="507"/>
        <v>1.1266833965537815</v>
      </c>
      <c r="G10882" s="27">
        <f t="shared" si="509"/>
        <v>3771.7714061104025</v>
      </c>
      <c r="H10882" s="27" t="s">
        <v>23</v>
      </c>
    </row>
    <row r="10883" spans="1:8">
      <c r="A10883" s="27">
        <f t="shared" si="508"/>
        <v>10881</v>
      </c>
      <c r="B10883" s="27">
        <v>1</v>
      </c>
      <c r="C10883" s="22">
        <v>7407.2699987292299</v>
      </c>
      <c r="D10883" s="23">
        <v>-5.8321011759889701E-3</v>
      </c>
      <c r="E10883" s="24">
        <v>0.76809651474530827</v>
      </c>
      <c r="F10883" s="27">
        <f t="shared" ref="F10883:F10946" si="510">$K$2*EXP($K$3*D10883)</f>
        <v>1.1130858274867221</v>
      </c>
      <c r="G10883" s="27">
        <f t="shared" si="509"/>
        <v>881.59568969195982</v>
      </c>
      <c r="H10883" s="27" t="s">
        <v>22</v>
      </c>
    </row>
    <row r="10884" spans="1:8">
      <c r="A10884" s="27">
        <f t="shared" ref="A10884:A10947" si="511">A10883+1</f>
        <v>10882</v>
      </c>
      <c r="B10884" s="27">
        <v>1</v>
      </c>
      <c r="C10884" s="22">
        <v>71385.019995927796</v>
      </c>
      <c r="D10884" s="23">
        <v>-5.5508347331749701E-4</v>
      </c>
      <c r="E10884" s="24">
        <v>0.96818752616157389</v>
      </c>
      <c r="F10884" s="27">
        <f t="shared" si="510"/>
        <v>1.1220463465890138</v>
      </c>
      <c r="G10884" s="27">
        <f t="shared" ref="G10884:G10947" si="512">C10884*(E10884-F10884)^2</f>
        <v>1689.8645002102601</v>
      </c>
      <c r="H10884" s="27" t="s">
        <v>22</v>
      </c>
    </row>
    <row r="10885" spans="1:8">
      <c r="A10885" s="27">
        <f t="shared" si="511"/>
        <v>10883</v>
      </c>
      <c r="B10885" s="27">
        <v>1</v>
      </c>
      <c r="C10885" s="22">
        <v>49073.279995918303</v>
      </c>
      <c r="D10885" s="23">
        <v>0.12467512506019</v>
      </c>
      <c r="E10885" s="24">
        <v>2.1585031944021904</v>
      </c>
      <c r="F10885" s="27">
        <f t="shared" si="510"/>
        <v>1.357207930448503</v>
      </c>
      <c r="G10885" s="27">
        <f t="shared" si="512"/>
        <v>31508.682089125658</v>
      </c>
      <c r="H10885" s="27" t="s">
        <v>23</v>
      </c>
    </row>
    <row r="10886" spans="1:8">
      <c r="A10886" s="27">
        <f t="shared" si="511"/>
        <v>10884</v>
      </c>
      <c r="B10886" s="27">
        <v>1</v>
      </c>
      <c r="C10886" s="22">
        <v>48207.4999924898</v>
      </c>
      <c r="D10886" s="23">
        <v>0.11806123201537801</v>
      </c>
      <c r="E10886" s="24">
        <v>1.2325724861196792</v>
      </c>
      <c r="F10886" s="27">
        <f t="shared" si="510"/>
        <v>1.3436373956954528</v>
      </c>
      <c r="G10886" s="27">
        <f t="shared" si="512"/>
        <v>594.65947701680579</v>
      </c>
      <c r="H10886" s="27" t="s">
        <v>23</v>
      </c>
    </row>
    <row r="10887" spans="1:8">
      <c r="A10887" s="27">
        <f t="shared" si="511"/>
        <v>10885</v>
      </c>
      <c r="B10887" s="27">
        <v>1</v>
      </c>
      <c r="C10887" s="22">
        <v>37475.509996533401</v>
      </c>
      <c r="D10887" s="23">
        <v>-3.4837470176271601E-4</v>
      </c>
      <c r="E10887" s="24">
        <v>0.71432367791655593</v>
      </c>
      <c r="F10887" s="27">
        <f t="shared" si="510"/>
        <v>1.122398808048539</v>
      </c>
      <c r="G10887" s="27">
        <f t="shared" si="512"/>
        <v>6240.6209882447611</v>
      </c>
      <c r="H10887" s="27" t="s">
        <v>23</v>
      </c>
    </row>
    <row r="10888" spans="1:8">
      <c r="A10888" s="27">
        <f t="shared" si="511"/>
        <v>10886</v>
      </c>
      <c r="B10888" s="27">
        <v>1</v>
      </c>
      <c r="C10888" s="22">
        <v>54637.249998688698</v>
      </c>
      <c r="D10888" s="23">
        <v>-4.9682364509507097E-4</v>
      </c>
      <c r="E10888" s="24">
        <v>0.73107714701601167</v>
      </c>
      <c r="F10888" s="27">
        <f t="shared" si="510"/>
        <v>1.12214567487674</v>
      </c>
      <c r="G10888" s="27">
        <f t="shared" si="512"/>
        <v>8355.9256175870905</v>
      </c>
      <c r="H10888" s="27" t="s">
        <v>23</v>
      </c>
    </row>
    <row r="10889" spans="1:8">
      <c r="A10889" s="27">
        <f t="shared" si="511"/>
        <v>10887</v>
      </c>
      <c r="B10889" s="27">
        <v>1</v>
      </c>
      <c r="C10889" s="22">
        <v>173032.93998908999</v>
      </c>
      <c r="D10889" s="23">
        <v>-5.5913140225647296E-4</v>
      </c>
      <c r="E10889" s="24">
        <v>0.82788256330391652</v>
      </c>
      <c r="F10889" s="27">
        <f t="shared" si="510"/>
        <v>1.1220394455247538</v>
      </c>
      <c r="G10889" s="27">
        <f t="shared" si="512"/>
        <v>14972.241185228353</v>
      </c>
      <c r="H10889" s="27" t="s">
        <v>22</v>
      </c>
    </row>
    <row r="10890" spans="1:8">
      <c r="A10890" s="27">
        <f t="shared" si="511"/>
        <v>10888</v>
      </c>
      <c r="B10890" s="27">
        <v>1</v>
      </c>
      <c r="C10890" s="22">
        <v>113666.070000648</v>
      </c>
      <c r="D10890" s="23">
        <v>-9.8002787221367494E-5</v>
      </c>
      <c r="E10890" s="24">
        <v>1.1261871262750616</v>
      </c>
      <c r="F10890" s="27">
        <f t="shared" si="510"/>
        <v>1.1228258682958188</v>
      </c>
      <c r="G10890" s="27">
        <f t="shared" si="512"/>
        <v>1.2842055335780456</v>
      </c>
      <c r="H10890" s="27" t="s">
        <v>23</v>
      </c>
    </row>
    <row r="10891" spans="1:8">
      <c r="A10891" s="27">
        <f t="shared" si="511"/>
        <v>10889</v>
      </c>
      <c r="B10891" s="27">
        <v>1</v>
      </c>
      <c r="C10891" s="22">
        <v>14132.109999775899</v>
      </c>
      <c r="D10891" s="23">
        <v>-1.82658385156971E-3</v>
      </c>
      <c r="E10891" s="24">
        <v>0.92417295619665651</v>
      </c>
      <c r="F10891" s="27">
        <f t="shared" si="510"/>
        <v>1.1198807299670095</v>
      </c>
      <c r="G10891" s="27">
        <f t="shared" si="512"/>
        <v>541.2814734763499</v>
      </c>
      <c r="H10891" s="27" t="s">
        <v>22</v>
      </c>
    </row>
    <row r="10892" spans="1:8">
      <c r="A10892" s="27">
        <f t="shared" si="511"/>
        <v>10890</v>
      </c>
      <c r="B10892" s="27">
        <v>1</v>
      </c>
      <c r="C10892" s="22">
        <v>43308.379999876001</v>
      </c>
      <c r="D10892" s="23">
        <v>-8.1331090214012305E-4</v>
      </c>
      <c r="E10892" s="24">
        <v>0.85419548178884275</v>
      </c>
      <c r="F10892" s="27">
        <f t="shared" si="510"/>
        <v>1.1216061955791377</v>
      </c>
      <c r="G10892" s="27">
        <f t="shared" si="512"/>
        <v>3096.9168516339309</v>
      </c>
      <c r="H10892" s="27" t="s">
        <v>22</v>
      </c>
    </row>
    <row r="10893" spans="1:8">
      <c r="A10893" s="27">
        <f t="shared" si="511"/>
        <v>10891</v>
      </c>
      <c r="B10893" s="27">
        <v>1</v>
      </c>
      <c r="C10893" s="22">
        <v>79169.009998321504</v>
      </c>
      <c r="D10893" s="23">
        <v>0.245562879103534</v>
      </c>
      <c r="E10893" s="24">
        <v>4.2428711897738447</v>
      </c>
      <c r="F10893" s="27">
        <f t="shared" si="510"/>
        <v>1.6308594260958977</v>
      </c>
      <c r="G10893" s="27">
        <f t="shared" si="512"/>
        <v>540138.91937002621</v>
      </c>
      <c r="H10893" s="27" t="s">
        <v>22</v>
      </c>
    </row>
    <row r="10894" spans="1:8">
      <c r="A10894" s="27">
        <f t="shared" si="511"/>
        <v>10892</v>
      </c>
      <c r="B10894" s="27">
        <v>1</v>
      </c>
      <c r="C10894" s="22">
        <v>51824.600002288797</v>
      </c>
      <c r="D10894" s="23">
        <v>0.21661388608162099</v>
      </c>
      <c r="E10894" s="24">
        <v>0.96717005909389364</v>
      </c>
      <c r="F10894" s="27">
        <f t="shared" si="510"/>
        <v>1.5606803815310932</v>
      </c>
      <c r="G10894" s="27">
        <f t="shared" si="512"/>
        <v>18255.448708662636</v>
      </c>
      <c r="H10894" s="27" t="s">
        <v>23</v>
      </c>
    </row>
    <row r="10895" spans="1:8">
      <c r="A10895" s="27">
        <f t="shared" si="511"/>
        <v>10893</v>
      </c>
      <c r="B10895" s="27">
        <v>1</v>
      </c>
      <c r="C10895" s="22">
        <v>39265.819998502702</v>
      </c>
      <c r="D10895" s="23">
        <v>0.104684065403088</v>
      </c>
      <c r="E10895" s="24">
        <v>0.74677528852681607</v>
      </c>
      <c r="F10895" s="27">
        <f t="shared" si="510"/>
        <v>1.3166031763354118</v>
      </c>
      <c r="G10895" s="27">
        <f t="shared" si="512"/>
        <v>12749.761816656419</v>
      </c>
      <c r="H10895" s="27" t="s">
        <v>22</v>
      </c>
    </row>
    <row r="10896" spans="1:8">
      <c r="A10896" s="27">
        <f t="shared" si="511"/>
        <v>10894</v>
      </c>
      <c r="B10896" s="27">
        <v>1</v>
      </c>
      <c r="C10896" s="22">
        <v>117.5</v>
      </c>
      <c r="D10896" s="23">
        <v>0.48936170212766</v>
      </c>
      <c r="E10896" s="24">
        <v>3.75</v>
      </c>
      <c r="F10896" s="27">
        <f t="shared" si="510"/>
        <v>2.362065469524036</v>
      </c>
      <c r="G10896" s="27">
        <f t="shared" si="512"/>
        <v>226.34756565428535</v>
      </c>
      <c r="H10896" s="27" t="s">
        <v>23</v>
      </c>
    </row>
    <row r="10897" spans="1:8">
      <c r="A10897" s="27">
        <f t="shared" si="511"/>
        <v>10895</v>
      </c>
      <c r="B10897" s="27">
        <v>1</v>
      </c>
      <c r="C10897" s="22">
        <v>120</v>
      </c>
      <c r="D10897" s="23">
        <v>0.5</v>
      </c>
      <c r="E10897" s="24">
        <v>1.375</v>
      </c>
      <c r="F10897" s="27">
        <f t="shared" si="510"/>
        <v>2.4005558744675271</v>
      </c>
      <c r="G10897" s="27">
        <f t="shared" si="512"/>
        <v>126.2117821985825</v>
      </c>
      <c r="H10897" s="27" t="s">
        <v>23</v>
      </c>
    </row>
    <row r="10898" spans="1:8">
      <c r="A10898" s="27">
        <f t="shared" si="511"/>
        <v>10896</v>
      </c>
      <c r="B10898" s="27">
        <v>1</v>
      </c>
      <c r="C10898" s="22">
        <v>53145.300001144402</v>
      </c>
      <c r="D10898" s="23">
        <v>0.33135126784858099</v>
      </c>
      <c r="E10898" s="24">
        <v>1.6042720629567173</v>
      </c>
      <c r="F10898" s="27">
        <f t="shared" si="510"/>
        <v>1.8579142581124917</v>
      </c>
      <c r="G10898" s="27">
        <f t="shared" si="512"/>
        <v>3419.0690307035879</v>
      </c>
      <c r="H10898" s="27" t="s">
        <v>23</v>
      </c>
    </row>
    <row r="10899" spans="1:8">
      <c r="A10899" s="27">
        <f t="shared" si="511"/>
        <v>10897</v>
      </c>
      <c r="B10899" s="27">
        <v>1</v>
      </c>
      <c r="C10899" s="22">
        <v>75480.450000533805</v>
      </c>
      <c r="D10899" s="23">
        <v>0.31300339506399599</v>
      </c>
      <c r="E10899" s="24">
        <v>0.93816884661117717</v>
      </c>
      <c r="F10899" s="27">
        <f t="shared" si="510"/>
        <v>1.8068348822853011</v>
      </c>
      <c r="G10899" s="27">
        <f t="shared" si="512"/>
        <v>56956.089403880585</v>
      </c>
      <c r="H10899" s="27" t="s">
        <v>23</v>
      </c>
    </row>
    <row r="10900" spans="1:8">
      <c r="A10900" s="27">
        <f t="shared" si="511"/>
        <v>10898</v>
      </c>
      <c r="B10900" s="27">
        <v>1</v>
      </c>
      <c r="C10900" s="22">
        <v>32074.7299995422</v>
      </c>
      <c r="D10900" s="23">
        <v>0.32194720445727498</v>
      </c>
      <c r="E10900" s="24">
        <v>1.9645522388059702</v>
      </c>
      <c r="F10900" s="27">
        <f t="shared" si="510"/>
        <v>1.8315560481029998</v>
      </c>
      <c r="G10900" s="27">
        <f t="shared" si="512"/>
        <v>567.33739896912277</v>
      </c>
      <c r="H10900" s="27" t="s">
        <v>22</v>
      </c>
    </row>
    <row r="10901" spans="1:8">
      <c r="A10901" s="27">
        <f t="shared" si="511"/>
        <v>10899</v>
      </c>
      <c r="B10901" s="27">
        <v>1</v>
      </c>
      <c r="C10901" s="22">
        <v>14365.1499991193</v>
      </c>
      <c r="D10901" s="23">
        <v>0.16798109904793701</v>
      </c>
      <c r="E10901" s="24">
        <v>1.1148648648648649</v>
      </c>
      <c r="F10901" s="27">
        <f t="shared" si="510"/>
        <v>1.4495148841605634</v>
      </c>
      <c r="G10901" s="27">
        <f t="shared" si="512"/>
        <v>1608.7622762275741</v>
      </c>
      <c r="H10901" s="27" t="s">
        <v>22</v>
      </c>
    </row>
    <row r="10902" spans="1:8">
      <c r="A10902" s="27">
        <f t="shared" si="511"/>
        <v>10900</v>
      </c>
      <c r="B10902" s="27">
        <v>1</v>
      </c>
      <c r="C10902" s="22">
        <v>9159.2199274599607</v>
      </c>
      <c r="D10902" s="23">
        <v>0.26649357916828598</v>
      </c>
      <c r="E10902" s="24">
        <v>1.1104294478527608</v>
      </c>
      <c r="F10902" s="27">
        <f t="shared" si="510"/>
        <v>1.6835579050178033</v>
      </c>
      <c r="G10902" s="27">
        <f t="shared" si="512"/>
        <v>3008.5860169715793</v>
      </c>
      <c r="H10902" s="27" t="s">
        <v>22</v>
      </c>
    </row>
    <row r="10903" spans="1:8">
      <c r="A10903" s="27">
        <f t="shared" si="511"/>
        <v>10901</v>
      </c>
      <c r="B10903" s="27">
        <v>1</v>
      </c>
      <c r="C10903" s="22">
        <v>12707.599963307401</v>
      </c>
      <c r="D10903" s="23">
        <v>0.237576415761828</v>
      </c>
      <c r="E10903" s="24">
        <v>0.96148825065274146</v>
      </c>
      <c r="F10903" s="27">
        <f t="shared" si="510"/>
        <v>1.6111890612804349</v>
      </c>
      <c r="G10903" s="27">
        <f t="shared" si="512"/>
        <v>5364.019549495536</v>
      </c>
      <c r="H10903" s="27" t="s">
        <v>23</v>
      </c>
    </row>
    <row r="10904" spans="1:8">
      <c r="A10904" s="27">
        <f t="shared" si="511"/>
        <v>10902</v>
      </c>
      <c r="B10904" s="27">
        <v>1</v>
      </c>
      <c r="C10904" s="22">
        <v>77223.379998654098</v>
      </c>
      <c r="D10904" s="23">
        <v>4.5582068091244899E-4</v>
      </c>
      <c r="E10904" s="24">
        <v>0.93068666752877283</v>
      </c>
      <c r="F10904" s="27">
        <f t="shared" si="510"/>
        <v>1.1237711042529452</v>
      </c>
      <c r="G10904" s="27">
        <f t="shared" si="512"/>
        <v>2879.0111409839483</v>
      </c>
      <c r="H10904" s="27" t="s">
        <v>23</v>
      </c>
    </row>
    <row r="10905" spans="1:8">
      <c r="A10905" s="27">
        <f t="shared" si="511"/>
        <v>10903</v>
      </c>
      <c r="B10905" s="27">
        <v>1</v>
      </c>
      <c r="C10905" s="22">
        <v>49238.6700021625</v>
      </c>
      <c r="D10905" s="23">
        <v>-1.6412447873491299E-4</v>
      </c>
      <c r="E10905" s="24">
        <v>2.3114803931502683</v>
      </c>
      <c r="F10905" s="27">
        <f t="shared" si="510"/>
        <v>1.1227130685086844</v>
      </c>
      <c r="G10905" s="27">
        <f t="shared" si="512"/>
        <v>69582.500605098103</v>
      </c>
      <c r="H10905" s="27" t="s">
        <v>22</v>
      </c>
    </row>
    <row r="10906" spans="1:8">
      <c r="A10906" s="27">
        <f t="shared" si="511"/>
        <v>10904</v>
      </c>
      <c r="B10906" s="27">
        <v>1</v>
      </c>
      <c r="C10906" s="22">
        <v>161383.54001899101</v>
      </c>
      <c r="D10906" s="23">
        <v>0.11872969826473299</v>
      </c>
      <c r="E10906" s="24">
        <v>2.0678091480705216</v>
      </c>
      <c r="F10906" s="27">
        <f t="shared" si="510"/>
        <v>1.34500278302131</v>
      </c>
      <c r="G10906" s="27">
        <f t="shared" si="512"/>
        <v>84314.675773503695</v>
      </c>
      <c r="H10906" s="27" t="s">
        <v>22</v>
      </c>
    </row>
    <row r="10907" spans="1:8">
      <c r="A10907" s="27">
        <f t="shared" si="511"/>
        <v>10905</v>
      </c>
      <c r="B10907" s="27">
        <v>1</v>
      </c>
      <c r="C10907" s="22">
        <v>28507.264999628049</v>
      </c>
      <c r="D10907" s="23">
        <v>2.4710503191692799E-4</v>
      </c>
      <c r="E10907" s="24">
        <v>1.0486543350574209</v>
      </c>
      <c r="F10907" s="27">
        <f t="shared" si="510"/>
        <v>1.1234147862679091</v>
      </c>
      <c r="G10907" s="27">
        <f t="shared" si="512"/>
        <v>159.33066934959984</v>
      </c>
      <c r="H10907" s="27" t="s">
        <v>23</v>
      </c>
    </row>
    <row r="10908" spans="1:8">
      <c r="A10908" s="27">
        <f t="shared" si="511"/>
        <v>10906</v>
      </c>
      <c r="B10908" s="27">
        <v>1</v>
      </c>
      <c r="C10908" s="22">
        <v>50854.079998016401</v>
      </c>
      <c r="D10908" s="23">
        <v>-9.82501555560551E-5</v>
      </c>
      <c r="E10908" s="24">
        <v>0.94256922023285394</v>
      </c>
      <c r="F10908" s="27">
        <f t="shared" si="510"/>
        <v>1.1228254462786065</v>
      </c>
      <c r="G10908" s="27">
        <f t="shared" si="512"/>
        <v>1652.3663809351142</v>
      </c>
      <c r="H10908" s="27" t="s">
        <v>23</v>
      </c>
    </row>
    <row r="10909" spans="1:8">
      <c r="A10909" s="27">
        <f t="shared" si="511"/>
        <v>10907</v>
      </c>
      <c r="B10909" s="27">
        <v>1</v>
      </c>
      <c r="C10909" s="22">
        <v>94897.549998641</v>
      </c>
      <c r="D10909" s="23">
        <v>-3.2980054952077903E-4</v>
      </c>
      <c r="E10909" s="24">
        <v>0.90435418189412131</v>
      </c>
      <c r="F10909" s="27">
        <f t="shared" si="510"/>
        <v>1.1224304844659401</v>
      </c>
      <c r="G10909" s="27">
        <f t="shared" si="512"/>
        <v>4513.0687628629266</v>
      </c>
      <c r="H10909" s="27" t="s">
        <v>23</v>
      </c>
    </row>
    <row r="10910" spans="1:8">
      <c r="A10910" s="27">
        <f t="shared" si="511"/>
        <v>10908</v>
      </c>
      <c r="B10910" s="27">
        <v>1</v>
      </c>
      <c r="C10910" s="22">
        <v>28612.200000524499</v>
      </c>
      <c r="D10910" s="23">
        <v>2.0061441976892001E-4</v>
      </c>
      <c r="E10910" s="24">
        <v>1.1282633371169126</v>
      </c>
      <c r="F10910" s="27">
        <f t="shared" si="510"/>
        <v>1.1233354331870746</v>
      </c>
      <c r="G10910" s="27">
        <f t="shared" si="512"/>
        <v>0.69482544995885087</v>
      </c>
      <c r="H10910" s="27" t="s">
        <v>23</v>
      </c>
    </row>
    <row r="10911" spans="1:8">
      <c r="A10911" s="27">
        <f t="shared" si="511"/>
        <v>10909</v>
      </c>
      <c r="B10911" s="27">
        <v>1</v>
      </c>
      <c r="C10911" s="22">
        <v>9936.4950002506503</v>
      </c>
      <c r="D10911" s="23">
        <v>2.3889430490693499E-3</v>
      </c>
      <c r="E10911" s="24">
        <v>1.040192926045016</v>
      </c>
      <c r="F10911" s="27">
        <f t="shared" si="510"/>
        <v>1.1270766935851202</v>
      </c>
      <c r="G10911" s="27">
        <f t="shared" si="512"/>
        <v>75.008504772140768</v>
      </c>
      <c r="H10911" s="27" t="s">
        <v>22</v>
      </c>
    </row>
    <row r="10912" spans="1:8">
      <c r="A10912" s="27">
        <f t="shared" si="511"/>
        <v>10910</v>
      </c>
      <c r="B10912" s="27">
        <v>1</v>
      </c>
      <c r="C10912" s="22">
        <v>17973.730002403299</v>
      </c>
      <c r="D10912" s="23">
        <v>3.10603308087893E-2</v>
      </c>
      <c r="E10912" s="24">
        <v>1</v>
      </c>
      <c r="F10912" s="27">
        <f t="shared" si="510"/>
        <v>1.1772612329661725</v>
      </c>
      <c r="G10912" s="27">
        <f t="shared" si="512"/>
        <v>564.7623609242911</v>
      </c>
      <c r="H10912" s="27" t="s">
        <v>23</v>
      </c>
    </row>
    <row r="10913" spans="1:8">
      <c r="A10913" s="27">
        <f t="shared" si="511"/>
        <v>10911</v>
      </c>
      <c r="B10913" s="27">
        <v>1</v>
      </c>
      <c r="C10913" s="22">
        <v>13538.9850010872</v>
      </c>
      <c r="D10913" s="23">
        <v>1.46202981847692E-3</v>
      </c>
      <c r="E10913" s="24">
        <v>1.1205752212389382</v>
      </c>
      <c r="F10913" s="27">
        <f t="shared" si="510"/>
        <v>1.1254904842677891</v>
      </c>
      <c r="G10913" s="27">
        <f t="shared" si="512"/>
        <v>0.32709931392182401</v>
      </c>
      <c r="H10913" s="27" t="s">
        <v>23</v>
      </c>
    </row>
    <row r="10914" spans="1:8">
      <c r="A10914" s="27">
        <f t="shared" si="511"/>
        <v>10912</v>
      </c>
      <c r="B10914" s="27">
        <v>1</v>
      </c>
      <c r="C10914" s="22">
        <v>24704.759997963902</v>
      </c>
      <c r="D10914" s="23">
        <v>1.93441786094572E-2</v>
      </c>
      <c r="E10914" s="24">
        <v>0.90213523131672602</v>
      </c>
      <c r="F10914" s="27">
        <f t="shared" si="510"/>
        <v>1.1564895470253105</v>
      </c>
      <c r="G10914" s="27">
        <f t="shared" si="512"/>
        <v>1598.3020660032512</v>
      </c>
      <c r="H10914" s="27" t="s">
        <v>22</v>
      </c>
    </row>
    <row r="10915" spans="1:8">
      <c r="A10915" s="27">
        <f t="shared" si="511"/>
        <v>10913</v>
      </c>
      <c r="B10915" s="27">
        <v>1</v>
      </c>
      <c r="C10915" s="22">
        <v>749.80998015403702</v>
      </c>
      <c r="D10915" s="23">
        <v>0.16755607147769699</v>
      </c>
      <c r="E10915" s="24">
        <v>1.0952380952380953</v>
      </c>
      <c r="F10915" s="27">
        <f t="shared" si="510"/>
        <v>1.4485791051737038</v>
      </c>
      <c r="G10915" s="27">
        <f t="shared" si="512"/>
        <v>93.613678023803487</v>
      </c>
      <c r="H10915" s="27" t="s">
        <v>23</v>
      </c>
    </row>
    <row r="10916" spans="1:8">
      <c r="A10916" s="27">
        <f t="shared" si="511"/>
        <v>10914</v>
      </c>
      <c r="B10916" s="27">
        <v>1</v>
      </c>
      <c r="C10916" s="22">
        <v>25368.430003643</v>
      </c>
      <c r="D10916" s="23">
        <v>1.5055368052713101E-2</v>
      </c>
      <c r="E10916" s="24">
        <v>0.97342088805503435</v>
      </c>
      <c r="F10916" s="27">
        <f t="shared" si="510"/>
        <v>1.1489778502779069</v>
      </c>
      <c r="G10916" s="27">
        <f t="shared" si="512"/>
        <v>781.86127833201067</v>
      </c>
      <c r="H10916" s="27" t="s">
        <v>22</v>
      </c>
    </row>
    <row r="10917" spans="1:8">
      <c r="A10917" s="27">
        <f t="shared" si="511"/>
        <v>10915</v>
      </c>
      <c r="B10917" s="27">
        <v>1</v>
      </c>
      <c r="C10917" s="22">
        <v>43090.169998928897</v>
      </c>
      <c r="D10917" s="23">
        <v>0.13815844925470699</v>
      </c>
      <c r="E10917" s="24">
        <v>2.5062326869806095</v>
      </c>
      <c r="F10917" s="27">
        <f t="shared" si="510"/>
        <v>1.3852993255700699</v>
      </c>
      <c r="G10917" s="27">
        <f t="shared" si="512"/>
        <v>54142.436677386024</v>
      </c>
      <c r="H10917" s="27" t="s">
        <v>23</v>
      </c>
    </row>
    <row r="10918" spans="1:8">
      <c r="A10918" s="27">
        <f t="shared" si="511"/>
        <v>10916</v>
      </c>
      <c r="B10918" s="27">
        <v>1</v>
      </c>
      <c r="C10918" s="22">
        <v>17162.340000748602</v>
      </c>
      <c r="D10918" s="23">
        <v>-6.9672912829540704E-3</v>
      </c>
      <c r="E10918" s="24">
        <v>1.1783659378596087</v>
      </c>
      <c r="F10918" s="27">
        <f t="shared" si="510"/>
        <v>1.1111676159574351</v>
      </c>
      <c r="G10918" s="27">
        <f t="shared" si="512"/>
        <v>77.498510785825459</v>
      </c>
      <c r="H10918" s="27" t="s">
        <v>22</v>
      </c>
    </row>
    <row r="10919" spans="1:8">
      <c r="A10919" s="27">
        <f t="shared" si="511"/>
        <v>10917</v>
      </c>
      <c r="B10919" s="27">
        <v>1</v>
      </c>
      <c r="C10919" s="22">
        <v>18473.439995050401</v>
      </c>
      <c r="D10919" s="23">
        <v>0.23299610058270401</v>
      </c>
      <c r="E10919" s="24">
        <v>1.2553975776724593</v>
      </c>
      <c r="F10919" s="27">
        <f t="shared" si="510"/>
        <v>1.600015148666009</v>
      </c>
      <c r="G10919" s="27">
        <f t="shared" si="512"/>
        <v>2193.9291994683158</v>
      </c>
      <c r="H10919" s="27" t="s">
        <v>22</v>
      </c>
    </row>
    <row r="10920" spans="1:8">
      <c r="A10920" s="27">
        <f t="shared" si="511"/>
        <v>10918</v>
      </c>
      <c r="B10920" s="27">
        <v>1</v>
      </c>
      <c r="C10920" s="22">
        <v>1915.0699769258499</v>
      </c>
      <c r="D10920" s="23">
        <v>0.253778136775062</v>
      </c>
      <c r="E10920" s="24">
        <v>1.5062344139650872</v>
      </c>
      <c r="F10920" s="27">
        <f t="shared" si="510"/>
        <v>1.6513438977621981</v>
      </c>
      <c r="G10920" s="27">
        <f t="shared" si="512"/>
        <v>40.325173268752835</v>
      </c>
      <c r="H10920" s="27" t="s">
        <v>23</v>
      </c>
    </row>
    <row r="10921" spans="1:8">
      <c r="A10921" s="27">
        <f t="shared" si="511"/>
        <v>10919</v>
      </c>
      <c r="B10921" s="27">
        <v>1</v>
      </c>
      <c r="C10921" s="22">
        <v>8947.9149999618494</v>
      </c>
      <c r="D10921" s="23">
        <v>-5.4695328682307005E-4</v>
      </c>
      <c r="E10921" s="24">
        <v>1.1000000000000001</v>
      </c>
      <c r="F10921" s="27">
        <f t="shared" si="510"/>
        <v>1.1220602073705099</v>
      </c>
      <c r="G10921" s="27">
        <f t="shared" si="512"/>
        <v>4.3545274346068661</v>
      </c>
      <c r="H10921" s="27" t="s">
        <v>22</v>
      </c>
    </row>
    <row r="10922" spans="1:8">
      <c r="A10922" s="27">
        <f t="shared" si="511"/>
        <v>10920</v>
      </c>
      <c r="B10922" s="27">
        <v>1</v>
      </c>
      <c r="C10922" s="22">
        <v>16621.630001068101</v>
      </c>
      <c r="D10922" s="23">
        <v>5.2455809188551002E-3</v>
      </c>
      <c r="E10922" s="24">
        <v>1.0157894736842106</v>
      </c>
      <c r="F10922" s="27">
        <f t="shared" si="510"/>
        <v>1.1319792797412906</v>
      </c>
      <c r="G10922" s="27">
        <f t="shared" si="512"/>
        <v>224.39318567509176</v>
      </c>
      <c r="H10922" s="27" t="s">
        <v>22</v>
      </c>
    </row>
    <row r="10923" spans="1:8">
      <c r="A10923" s="27">
        <f t="shared" si="511"/>
        <v>10921</v>
      </c>
      <c r="B10923" s="27">
        <v>1</v>
      </c>
      <c r="C10923" s="22">
        <v>7076.8799998760196</v>
      </c>
      <c r="D10923" s="23">
        <v>0.231572558532052</v>
      </c>
      <c r="E10923" s="24">
        <v>0.96483516483516485</v>
      </c>
      <c r="F10923" s="27">
        <f t="shared" si="510"/>
        <v>1.5965581553906991</v>
      </c>
      <c r="G10923" s="27">
        <f t="shared" si="512"/>
        <v>2824.1983617864257</v>
      </c>
      <c r="H10923" s="27" t="s">
        <v>23</v>
      </c>
    </row>
    <row r="10924" spans="1:8">
      <c r="A10924" s="27">
        <f t="shared" si="511"/>
        <v>10922</v>
      </c>
      <c r="B10924" s="27">
        <v>1</v>
      </c>
      <c r="C10924" s="22">
        <v>2690.3700003623999</v>
      </c>
      <c r="D10924" s="23">
        <v>0.33090076186411399</v>
      </c>
      <c r="E10924" s="24">
        <v>1.1583198707592892</v>
      </c>
      <c r="F10924" s="27">
        <f t="shared" si="510"/>
        <v>1.8566429484902836</v>
      </c>
      <c r="G10924" s="27">
        <f t="shared" si="512"/>
        <v>1311.9727077700977</v>
      </c>
      <c r="H10924" s="27" t="s">
        <v>22</v>
      </c>
    </row>
    <row r="10925" spans="1:8">
      <c r="A10925" s="27">
        <f t="shared" si="511"/>
        <v>10923</v>
      </c>
      <c r="B10925" s="27">
        <v>1</v>
      </c>
      <c r="C10925" s="22">
        <v>611.76000571250904</v>
      </c>
      <c r="D10925" s="23">
        <v>0.23587343184440901</v>
      </c>
      <c r="E10925" s="24">
        <v>1.3821656050955413</v>
      </c>
      <c r="F10925" s="27">
        <f t="shared" si="510"/>
        <v>1.6070254609918579</v>
      </c>
      <c r="G10925" s="27">
        <f t="shared" si="512"/>
        <v>30.93178175343705</v>
      </c>
      <c r="H10925" s="27" t="s">
        <v>23</v>
      </c>
    </row>
    <row r="10926" spans="1:8">
      <c r="A10926" s="27">
        <f t="shared" si="511"/>
        <v>10924</v>
      </c>
      <c r="B10926" s="27">
        <v>1</v>
      </c>
      <c r="C10926" s="22">
        <v>41420.4699907303</v>
      </c>
      <c r="D10926" s="23">
        <v>0.178214388985177</v>
      </c>
      <c r="E10926" s="24">
        <v>1.2604535790219702</v>
      </c>
      <c r="F10926" s="27">
        <f t="shared" si="510"/>
        <v>1.4722288193315982</v>
      </c>
      <c r="G10926" s="27">
        <f t="shared" si="512"/>
        <v>1857.6564032455701</v>
      </c>
      <c r="H10926" s="27" t="s">
        <v>23</v>
      </c>
    </row>
    <row r="10927" spans="1:8">
      <c r="A10927" s="27">
        <f t="shared" si="511"/>
        <v>10925</v>
      </c>
      <c r="B10927" s="27">
        <v>1</v>
      </c>
      <c r="C10927" s="22">
        <v>23610.465000152599</v>
      </c>
      <c r="D10927" s="23">
        <v>1.9546934043387799E-3</v>
      </c>
      <c r="E10927" s="24">
        <v>1.2381858547415161</v>
      </c>
      <c r="F10927" s="27">
        <f t="shared" si="510"/>
        <v>1.126333292131499</v>
      </c>
      <c r="G10927" s="27">
        <f t="shared" si="512"/>
        <v>295.39042756585883</v>
      </c>
      <c r="H10927" s="27" t="s">
        <v>23</v>
      </c>
    </row>
    <row r="10928" spans="1:8">
      <c r="A10928" s="27">
        <f t="shared" si="511"/>
        <v>10926</v>
      </c>
      <c r="B10928" s="27">
        <v>1</v>
      </c>
      <c r="C10928" s="22">
        <v>93134.590002097204</v>
      </c>
      <c r="D10928" s="23">
        <v>0.13461805454174999</v>
      </c>
      <c r="E10928" s="24">
        <v>2.2344451571520207</v>
      </c>
      <c r="F10928" s="27">
        <f t="shared" si="510"/>
        <v>1.3778673981142766</v>
      </c>
      <c r="G10928" s="27">
        <f t="shared" si="512"/>
        <v>68335.219637699338</v>
      </c>
      <c r="H10928" s="27" t="s">
        <v>23</v>
      </c>
    </row>
    <row r="10929" spans="1:8">
      <c r="A10929" s="27">
        <f t="shared" si="511"/>
        <v>10927</v>
      </c>
      <c r="B10929" s="27">
        <v>1</v>
      </c>
      <c r="C10929" s="22">
        <v>18017.365001201651</v>
      </c>
      <c r="D10929" s="23">
        <v>1.8027051578543801E-3</v>
      </c>
      <c r="E10929" s="24">
        <v>1.1118503118503118</v>
      </c>
      <c r="F10929" s="27">
        <f t="shared" si="510"/>
        <v>1.1260732159910998</v>
      </c>
      <c r="G10929" s="27">
        <f t="shared" si="512"/>
        <v>3.6447508230610386</v>
      </c>
      <c r="H10929" s="27" t="s">
        <v>22</v>
      </c>
    </row>
    <row r="10930" spans="1:8">
      <c r="A10930" s="27">
        <f t="shared" si="511"/>
        <v>10928</v>
      </c>
      <c r="B10930" s="27">
        <v>1</v>
      </c>
      <c r="C10930" s="22">
        <v>36482.060000896498</v>
      </c>
      <c r="D10930" s="23">
        <v>1.6842267083367901E-3</v>
      </c>
      <c r="E10930" s="24">
        <v>0.87055941200489995</v>
      </c>
      <c r="F10930" s="27">
        <f t="shared" si="510"/>
        <v>1.1258705221128467</v>
      </c>
      <c r="G10930" s="27">
        <f t="shared" si="512"/>
        <v>2378.0379508273631</v>
      </c>
      <c r="H10930" s="27" t="s">
        <v>23</v>
      </c>
    </row>
    <row r="10931" spans="1:8">
      <c r="A10931" s="27">
        <f t="shared" si="511"/>
        <v>10929</v>
      </c>
      <c r="B10931" s="27">
        <v>1</v>
      </c>
      <c r="C10931" s="22">
        <v>31600.899986743902</v>
      </c>
      <c r="D10931" s="23">
        <v>0.162218526198874</v>
      </c>
      <c r="E10931" s="24">
        <v>1.1715755025712951</v>
      </c>
      <c r="F10931" s="27">
        <f t="shared" si="510"/>
        <v>1.436878787098065</v>
      </c>
      <c r="G10931" s="27">
        <f t="shared" si="512"/>
        <v>2224.2556621863368</v>
      </c>
      <c r="H10931" s="27" t="s">
        <v>23</v>
      </c>
    </row>
    <row r="10932" spans="1:8">
      <c r="A10932" s="27">
        <f t="shared" si="511"/>
        <v>10930</v>
      </c>
      <c r="B10932" s="27">
        <v>1</v>
      </c>
      <c r="C10932" s="22">
        <v>21489.894999980948</v>
      </c>
      <c r="D10932" s="23">
        <v>5.0298315287506301E-4</v>
      </c>
      <c r="E10932" s="24">
        <v>1.1039613167193603</v>
      </c>
      <c r="F10932" s="27">
        <f t="shared" si="510"/>
        <v>1.1238516353680066</v>
      </c>
      <c r="G10932" s="27">
        <f t="shared" si="512"/>
        <v>8.5019348944423268</v>
      </c>
      <c r="H10932" s="27" t="s">
        <v>22</v>
      </c>
    </row>
    <row r="10933" spans="1:8">
      <c r="A10933" s="27">
        <f t="shared" si="511"/>
        <v>10931</v>
      </c>
      <c r="B10933" s="27">
        <v>1</v>
      </c>
      <c r="C10933" s="22">
        <v>29747.570000767701</v>
      </c>
      <c r="D10933" s="23">
        <v>0.10945119899297601</v>
      </c>
      <c r="E10933" s="24">
        <v>1.176752865902426</v>
      </c>
      <c r="F10933" s="27">
        <f t="shared" si="510"/>
        <v>1.3261742298453374</v>
      </c>
      <c r="G10933" s="27">
        <f t="shared" si="512"/>
        <v>664.16638010537338</v>
      </c>
      <c r="H10933" s="27" t="s">
        <v>23</v>
      </c>
    </row>
    <row r="10934" spans="1:8">
      <c r="A10934" s="27">
        <f t="shared" si="511"/>
        <v>10932</v>
      </c>
      <c r="B10934" s="27">
        <v>1</v>
      </c>
      <c r="C10934" s="22">
        <v>38070.865002989747</v>
      </c>
      <c r="D10934" s="23">
        <v>1.4623989055341301E-3</v>
      </c>
      <c r="E10934" s="24">
        <v>1.2209119496855345</v>
      </c>
      <c r="F10934" s="27">
        <f t="shared" si="510"/>
        <v>1.1254911154350975</v>
      </c>
      <c r="G10934" s="27">
        <f t="shared" si="512"/>
        <v>346.64038860603353</v>
      </c>
      <c r="H10934" s="27" t="s">
        <v>23</v>
      </c>
    </row>
    <row r="10935" spans="1:8">
      <c r="A10935" s="27">
        <f t="shared" si="511"/>
        <v>10933</v>
      </c>
      <c r="B10935" s="27">
        <v>1</v>
      </c>
      <c r="C10935" s="22">
        <v>101309.26000335799</v>
      </c>
      <c r="D10935" s="23">
        <v>0.13040275687403699</v>
      </c>
      <c r="E10935" s="24">
        <v>1.9101487700692297</v>
      </c>
      <c r="F10935" s="27">
        <f t="shared" si="510"/>
        <v>1.3690707063861778</v>
      </c>
      <c r="G10935" s="27">
        <f t="shared" si="512"/>
        <v>29659.853221443333</v>
      </c>
      <c r="H10935" s="27" t="s">
        <v>22</v>
      </c>
    </row>
    <row r="10936" spans="1:8">
      <c r="A10936" s="27">
        <f t="shared" si="511"/>
        <v>10934</v>
      </c>
      <c r="B10936" s="27">
        <v>1</v>
      </c>
      <c r="C10936" s="22">
        <v>42661.029999792598</v>
      </c>
      <c r="D10936" s="23">
        <v>1.5742905192440101E-3</v>
      </c>
      <c r="E10936" s="24">
        <v>1.1295191295191296</v>
      </c>
      <c r="F10936" s="27">
        <f t="shared" si="510"/>
        <v>1.1256824750361512</v>
      </c>
      <c r="G10936" s="27">
        <f t="shared" si="512"/>
        <v>0.62796684725631435</v>
      </c>
      <c r="H10936" s="27" t="s">
        <v>22</v>
      </c>
    </row>
    <row r="10937" spans="1:8">
      <c r="A10937" s="27">
        <f t="shared" si="511"/>
        <v>10935</v>
      </c>
      <c r="B10937" s="27">
        <v>1</v>
      </c>
      <c r="C10937" s="22">
        <v>31321.1600044966</v>
      </c>
      <c r="D10937" s="23">
        <v>0.13023648748799899</v>
      </c>
      <c r="E10937" s="24">
        <v>1.9990458015267176</v>
      </c>
      <c r="F10937" s="27">
        <f t="shared" si="510"/>
        <v>1.3687248808608115</v>
      </c>
      <c r="G10937" s="27">
        <f t="shared" si="512"/>
        <v>12444.036657035533</v>
      </c>
      <c r="H10937" s="27" t="s">
        <v>22</v>
      </c>
    </row>
    <row r="10938" spans="1:8">
      <c r="A10938" s="27">
        <f t="shared" si="511"/>
        <v>10936</v>
      </c>
      <c r="B10938" s="27">
        <v>1</v>
      </c>
      <c r="C10938" s="22">
        <v>6365.2400007247898</v>
      </c>
      <c r="D10938" s="23">
        <v>0.22824561456047299</v>
      </c>
      <c r="E10938" s="24">
        <v>1.2963800904977376</v>
      </c>
      <c r="F10938" s="27">
        <f t="shared" si="510"/>
        <v>1.588507953935445</v>
      </c>
      <c r="G10938" s="27">
        <f t="shared" si="512"/>
        <v>543.20123426498276</v>
      </c>
      <c r="H10938" s="27" t="s">
        <v>23</v>
      </c>
    </row>
    <row r="10939" spans="1:8">
      <c r="A10939" s="27">
        <f t="shared" si="511"/>
        <v>10937</v>
      </c>
      <c r="B10939" s="27">
        <v>1</v>
      </c>
      <c r="C10939" s="22">
        <v>1302.9900162219999</v>
      </c>
      <c r="D10939" s="23">
        <v>0.22220041895440701</v>
      </c>
      <c r="E10939" s="24">
        <v>1.2540540540540541</v>
      </c>
      <c r="F10939" s="27">
        <f t="shared" si="510"/>
        <v>1.5739841462566773</v>
      </c>
      <c r="G10939" s="27">
        <f t="shared" si="512"/>
        <v>133.36788696527108</v>
      </c>
      <c r="H10939" s="27" t="s">
        <v>23</v>
      </c>
    </row>
    <row r="10940" spans="1:8">
      <c r="A10940" s="27">
        <f t="shared" si="511"/>
        <v>10938</v>
      </c>
      <c r="B10940" s="27">
        <v>1</v>
      </c>
      <c r="C10940" s="22">
        <v>80900.560008794098</v>
      </c>
      <c r="D10940" s="23">
        <v>0.130940253426064</v>
      </c>
      <c r="E10940" s="24">
        <v>2.0237831176833025</v>
      </c>
      <c r="F10940" s="27">
        <f t="shared" si="510"/>
        <v>1.3701892492789638</v>
      </c>
      <c r="G10940" s="27">
        <f t="shared" si="512"/>
        <v>34559.501262919825</v>
      </c>
      <c r="H10940" s="27" t="s">
        <v>23</v>
      </c>
    </row>
    <row r="10941" spans="1:8">
      <c r="A10941" s="27">
        <f t="shared" si="511"/>
        <v>10939</v>
      </c>
      <c r="B10941" s="27">
        <v>1</v>
      </c>
      <c r="C10941" s="22">
        <v>74138.3899974823</v>
      </c>
      <c r="D10941" s="23">
        <v>0.134624034813075</v>
      </c>
      <c r="E10941" s="24">
        <v>2.140746709642761</v>
      </c>
      <c r="F10941" s="27">
        <f t="shared" si="510"/>
        <v>1.3778799181052834</v>
      </c>
      <c r="G10941" s="27">
        <f t="shared" si="512"/>
        <v>43146.003118189765</v>
      </c>
      <c r="H10941" s="27" t="s">
        <v>22</v>
      </c>
    </row>
    <row r="10942" spans="1:8">
      <c r="A10942" s="27">
        <f t="shared" si="511"/>
        <v>10940</v>
      </c>
      <c r="B10942" s="27">
        <v>1</v>
      </c>
      <c r="C10942" s="22">
        <v>89622.379998356104</v>
      </c>
      <c r="D10942" s="23">
        <v>9.8465270894343995E-2</v>
      </c>
      <c r="E10942" s="24">
        <v>2.0578356133911688</v>
      </c>
      <c r="F10942" s="27">
        <f t="shared" si="510"/>
        <v>1.3042213515165662</v>
      </c>
      <c r="G10942" s="27">
        <f t="shared" si="512"/>
        <v>50899.637602976843</v>
      </c>
      <c r="H10942" s="27" t="s">
        <v>23</v>
      </c>
    </row>
    <row r="10943" spans="1:8">
      <c r="A10943" s="27">
        <f t="shared" si="511"/>
        <v>10941</v>
      </c>
      <c r="B10943" s="27">
        <v>1</v>
      </c>
      <c r="C10943" s="22">
        <v>27322.890001297001</v>
      </c>
      <c r="D10943" s="23">
        <v>0.12927784981851201</v>
      </c>
      <c r="E10943" s="24">
        <v>2.0616338439095552</v>
      </c>
      <c r="F10943" s="27">
        <f t="shared" si="510"/>
        <v>1.3667327028870027</v>
      </c>
      <c r="G10943" s="27">
        <f t="shared" si="512"/>
        <v>13193.884662882399</v>
      </c>
      <c r="H10943" s="27" t="s">
        <v>22</v>
      </c>
    </row>
    <row r="10944" spans="1:8">
      <c r="A10944" s="27">
        <f t="shared" si="511"/>
        <v>10942</v>
      </c>
      <c r="B10944" s="27">
        <v>1</v>
      </c>
      <c r="C10944" s="22">
        <v>8624.9500038623792</v>
      </c>
      <c r="D10944" s="23">
        <v>0.22958250507574801</v>
      </c>
      <c r="E10944" s="24">
        <v>1.5145739910313902</v>
      </c>
      <c r="F10944" s="27">
        <f t="shared" si="510"/>
        <v>1.5917379361299058</v>
      </c>
      <c r="G10944" s="27">
        <f t="shared" si="512"/>
        <v>51.355319209089473</v>
      </c>
      <c r="H10944" s="27" t="s">
        <v>23</v>
      </c>
    </row>
    <row r="10945" spans="1:8">
      <c r="A10945" s="27">
        <f t="shared" si="511"/>
        <v>10943</v>
      </c>
      <c r="B10945" s="27">
        <v>1</v>
      </c>
      <c r="C10945" s="22">
        <v>3022.7299994230302</v>
      </c>
      <c r="D10945" s="23">
        <v>0.309865408006473</v>
      </c>
      <c r="E10945" s="24">
        <v>1.4061757719714965</v>
      </c>
      <c r="F10945" s="27">
        <f t="shared" si="510"/>
        <v>1.7982406235180952</v>
      </c>
      <c r="G10945" s="27">
        <f t="shared" si="512"/>
        <v>464.63848185698976</v>
      </c>
      <c r="H10945" s="27" t="s">
        <v>22</v>
      </c>
    </row>
    <row r="10946" spans="1:8">
      <c r="A10946" s="27">
        <f t="shared" si="511"/>
        <v>10944</v>
      </c>
      <c r="B10946" s="27">
        <v>1</v>
      </c>
      <c r="C10946" s="22">
        <v>2693.0399688482298</v>
      </c>
      <c r="D10946" s="23">
        <v>0.24497420353695101</v>
      </c>
      <c r="E10946" s="24">
        <v>1.4586330935251799</v>
      </c>
      <c r="F10946" s="27">
        <f t="shared" si="510"/>
        <v>1.6294013772965421</v>
      </c>
      <c r="G10946" s="27">
        <f t="shared" si="512"/>
        <v>78.533911120616793</v>
      </c>
      <c r="H10946" s="27" t="s">
        <v>23</v>
      </c>
    </row>
    <row r="10947" spans="1:8">
      <c r="A10947" s="27">
        <f t="shared" si="511"/>
        <v>10945</v>
      </c>
      <c r="B10947" s="27">
        <v>1</v>
      </c>
      <c r="C10947" s="22">
        <v>67306.870013237</v>
      </c>
      <c r="D10947" s="23">
        <v>8.5206038831797399E-4</v>
      </c>
      <c r="E10947" s="24">
        <v>1.2303999999999999</v>
      </c>
      <c r="F10947" s="27">
        <f t="shared" ref="F10947:F11010" si="513">$K$2*EXP($K$3*D10947)</f>
        <v>1.124447873048342</v>
      </c>
      <c r="G10947" s="27">
        <f t="shared" si="512"/>
        <v>755.57704249566859</v>
      </c>
      <c r="H10947" s="27" t="s">
        <v>22</v>
      </c>
    </row>
    <row r="10948" spans="1:8">
      <c r="A10948" s="27">
        <f t="shared" ref="A10948:A11011" si="514">A10947+1</f>
        <v>10946</v>
      </c>
      <c r="B10948" s="27">
        <v>1</v>
      </c>
      <c r="C10948" s="22">
        <v>47139.710001945503</v>
      </c>
      <c r="D10948" s="23">
        <v>0.10906097359957399</v>
      </c>
      <c r="E10948" s="24">
        <v>2.4047799696509862</v>
      </c>
      <c r="F10948" s="27">
        <f t="shared" si="513"/>
        <v>1.325388160065881</v>
      </c>
      <c r="G10948" s="27">
        <f t="shared" ref="G10948:G11011" si="515">C10948*(E10948-F10948)^2</f>
        <v>54921.848156305969</v>
      </c>
      <c r="H10948" s="27" t="s">
        <v>22</v>
      </c>
    </row>
    <row r="10949" spans="1:8">
      <c r="A10949" s="27">
        <f t="shared" si="514"/>
        <v>10947</v>
      </c>
      <c r="B10949" s="27">
        <v>1</v>
      </c>
      <c r="C10949" s="22">
        <v>15580.2199895382</v>
      </c>
      <c r="D10949" s="23">
        <v>0.27818923731700201</v>
      </c>
      <c r="E10949" s="24">
        <v>1.5311804008908685</v>
      </c>
      <c r="F10949" s="27">
        <f t="shared" si="513"/>
        <v>1.713742890652838</v>
      </c>
      <c r="G10949" s="27">
        <f t="shared" si="515"/>
        <v>519.27412841393516</v>
      </c>
      <c r="H10949" s="27" t="s">
        <v>23</v>
      </c>
    </row>
    <row r="10950" spans="1:8">
      <c r="A10950" s="27">
        <f t="shared" si="514"/>
        <v>10948</v>
      </c>
      <c r="B10950" s="27">
        <v>1</v>
      </c>
      <c r="C10950" s="22">
        <v>48646.370007514954</v>
      </c>
      <c r="D10950" s="23">
        <v>1.0950055712662801E-2</v>
      </c>
      <c r="E10950" s="24">
        <v>1.3092691622103387</v>
      </c>
      <c r="F10950" s="27">
        <f t="shared" si="513"/>
        <v>1.1418332520557577</v>
      </c>
      <c r="G10950" s="27">
        <f t="shared" si="515"/>
        <v>1363.7904759968274</v>
      </c>
      <c r="H10950" s="27" t="s">
        <v>22</v>
      </c>
    </row>
    <row r="10951" spans="1:8">
      <c r="A10951" s="27">
        <f t="shared" si="514"/>
        <v>10949</v>
      </c>
      <c r="B10951" s="27">
        <v>1</v>
      </c>
      <c r="C10951" s="22">
        <v>29404.709997177099</v>
      </c>
      <c r="D10951" s="23">
        <v>0.124987881764676</v>
      </c>
      <c r="E10951" s="24">
        <v>2.0477815699658701</v>
      </c>
      <c r="F10951" s="27">
        <f t="shared" si="513"/>
        <v>1.35785303475548</v>
      </c>
      <c r="G10951" s="27">
        <f t="shared" si="515"/>
        <v>13996.682645881614</v>
      </c>
      <c r="H10951" s="27" t="s">
        <v>22</v>
      </c>
    </row>
    <row r="10952" spans="1:8">
      <c r="A10952" s="27">
        <f t="shared" si="514"/>
        <v>10950</v>
      </c>
      <c r="B10952" s="27">
        <v>1</v>
      </c>
      <c r="C10952" s="22">
        <v>22390.059998035402</v>
      </c>
      <c r="D10952" s="23">
        <v>0.233004488118213</v>
      </c>
      <c r="E10952" s="24">
        <v>1.2674113009198422</v>
      </c>
      <c r="F10952" s="27">
        <f t="shared" si="513"/>
        <v>1.6000355394988628</v>
      </c>
      <c r="G10952" s="27">
        <f t="shared" si="515"/>
        <v>2477.2112528969014</v>
      </c>
      <c r="H10952" s="27" t="s">
        <v>23</v>
      </c>
    </row>
    <row r="10953" spans="1:8">
      <c r="A10953" s="27">
        <f t="shared" si="514"/>
        <v>10951</v>
      </c>
      <c r="B10953" s="27">
        <v>1</v>
      </c>
      <c r="C10953" s="22">
        <v>15195.419699192</v>
      </c>
      <c r="D10953" s="23">
        <v>0.34602064131224403</v>
      </c>
      <c r="E10953" s="24">
        <v>1.2883131201764058</v>
      </c>
      <c r="F10953" s="27">
        <f t="shared" si="513"/>
        <v>1.8997897469207174</v>
      </c>
      <c r="G10953" s="27">
        <f t="shared" si="515"/>
        <v>5681.6231175707908</v>
      </c>
      <c r="H10953" s="27" t="s">
        <v>23</v>
      </c>
    </row>
    <row r="10954" spans="1:8">
      <c r="A10954" s="27">
        <f t="shared" si="514"/>
        <v>10952</v>
      </c>
      <c r="B10954" s="27">
        <v>1</v>
      </c>
      <c r="C10954" s="22">
        <v>76972.860002346293</v>
      </c>
      <c r="D10954" s="23">
        <v>0.32944645740780099</v>
      </c>
      <c r="E10954" s="24">
        <v>2.1455696202531644</v>
      </c>
      <c r="F10954" s="27">
        <f t="shared" si="513"/>
        <v>1.8525448940709912</v>
      </c>
      <c r="G10954" s="27">
        <f t="shared" si="515"/>
        <v>6609.1584069472729</v>
      </c>
      <c r="H10954" s="27" t="s">
        <v>23</v>
      </c>
    </row>
    <row r="10955" spans="1:8">
      <c r="A10955" s="27">
        <f t="shared" si="514"/>
        <v>10953</v>
      </c>
      <c r="B10955" s="27">
        <v>1</v>
      </c>
      <c r="C10955" s="22">
        <v>24698.660005211801</v>
      </c>
      <c r="D10955" s="23">
        <v>0.23126009550287999</v>
      </c>
      <c r="E10955" s="24">
        <v>2.4501779359430604</v>
      </c>
      <c r="F10955" s="27">
        <f t="shared" si="513"/>
        <v>1.595800356397409</v>
      </c>
      <c r="G10955" s="27">
        <f t="shared" si="515"/>
        <v>18029.059752227575</v>
      </c>
      <c r="H10955" s="27" t="s">
        <v>23</v>
      </c>
    </row>
    <row r="10956" spans="1:8">
      <c r="A10956" s="27">
        <f t="shared" si="514"/>
        <v>10954</v>
      </c>
      <c r="B10956" s="27">
        <v>1</v>
      </c>
      <c r="C10956" s="22">
        <v>46685.329293370203</v>
      </c>
      <c r="D10956" s="23">
        <v>0.33753996278468601</v>
      </c>
      <c r="E10956" s="24">
        <v>1.4823634735899731</v>
      </c>
      <c r="F10956" s="27">
        <f t="shared" si="513"/>
        <v>1.8754668776499626</v>
      </c>
      <c r="G10956" s="27">
        <f t="shared" si="515"/>
        <v>7214.2973009463631</v>
      </c>
      <c r="H10956" s="27" t="s">
        <v>23</v>
      </c>
    </row>
    <row r="10957" spans="1:8">
      <c r="A10957" s="27">
        <f t="shared" si="514"/>
        <v>10955</v>
      </c>
      <c r="B10957" s="27">
        <v>1</v>
      </c>
      <c r="C10957" s="22">
        <v>29256.139988422401</v>
      </c>
      <c r="D10957" s="23">
        <v>0.286767672945409</v>
      </c>
      <c r="E10957" s="24">
        <v>1.2393320964749537</v>
      </c>
      <c r="F10957" s="27">
        <f t="shared" si="513"/>
        <v>1.7362262339679617</v>
      </c>
      <c r="G10957" s="27">
        <f t="shared" si="515"/>
        <v>7223.4516647158598</v>
      </c>
      <c r="H10957" s="27" t="s">
        <v>22</v>
      </c>
    </row>
    <row r="10958" spans="1:8">
      <c r="A10958" s="27">
        <f t="shared" si="514"/>
        <v>10956</v>
      </c>
      <c r="B10958" s="27">
        <v>1</v>
      </c>
      <c r="C10958" s="22">
        <v>32537.3699970245</v>
      </c>
      <c r="D10958" s="23">
        <v>0.23191689349177899</v>
      </c>
      <c r="E10958" s="24">
        <v>1.3432566531348669</v>
      </c>
      <c r="F10958" s="27">
        <f t="shared" si="513"/>
        <v>1.5973936683774801</v>
      </c>
      <c r="G10958" s="27">
        <f t="shared" si="515"/>
        <v>2101.4462963050519</v>
      </c>
      <c r="H10958" s="27" t="s">
        <v>23</v>
      </c>
    </row>
    <row r="10959" spans="1:8">
      <c r="A10959" s="27">
        <f t="shared" si="514"/>
        <v>10957</v>
      </c>
      <c r="B10959" s="27">
        <v>1</v>
      </c>
      <c r="C10959" s="22">
        <v>21033.879610538501</v>
      </c>
      <c r="D10959" s="23">
        <v>0.34178850012130602</v>
      </c>
      <c r="E10959" s="24">
        <v>1.3502779984114377</v>
      </c>
      <c r="F10959" s="27">
        <f t="shared" si="513"/>
        <v>1.8876126479341129</v>
      </c>
      <c r="G10959" s="27">
        <f t="shared" si="515"/>
        <v>6073.0810471287059</v>
      </c>
      <c r="H10959" s="27" t="s">
        <v>23</v>
      </c>
    </row>
    <row r="10960" spans="1:8">
      <c r="A10960" s="27">
        <f t="shared" si="514"/>
        <v>10958</v>
      </c>
      <c r="B10960" s="27">
        <v>1</v>
      </c>
      <c r="C10960" s="22">
        <v>31626.3300025463</v>
      </c>
      <c r="D10960" s="23">
        <v>0.231959587787293</v>
      </c>
      <c r="E10960" s="24">
        <v>1.0922730682670667</v>
      </c>
      <c r="F10960" s="27">
        <f t="shared" si="513"/>
        <v>1.5974972945906467</v>
      </c>
      <c r="G10960" s="27">
        <f t="shared" si="515"/>
        <v>8072.6687692522592</v>
      </c>
      <c r="H10960" s="27" t="s">
        <v>23</v>
      </c>
    </row>
    <row r="10961" spans="1:8">
      <c r="A10961" s="27">
        <f t="shared" si="514"/>
        <v>10959</v>
      </c>
      <c r="B10961" s="27">
        <v>1</v>
      </c>
      <c r="C10961" s="22">
        <v>13346.3300007582</v>
      </c>
      <c r="D10961" s="23">
        <v>0.357988483473898</v>
      </c>
      <c r="E10961" s="24">
        <v>1.1916955017301039</v>
      </c>
      <c r="F10961" s="27">
        <f t="shared" si="513"/>
        <v>1.9346515394300405</v>
      </c>
      <c r="G10961" s="27">
        <f t="shared" si="515"/>
        <v>7366.9562676315436</v>
      </c>
      <c r="H10961" s="27" t="s">
        <v>23</v>
      </c>
    </row>
    <row r="10962" spans="1:8">
      <c r="A10962" s="27">
        <f t="shared" si="514"/>
        <v>10960</v>
      </c>
      <c r="B10962" s="27">
        <v>1</v>
      </c>
      <c r="C10962" s="22">
        <v>26881.139998078299</v>
      </c>
      <c r="D10962" s="23">
        <v>0.23164222868651399</v>
      </c>
      <c r="E10962" s="24">
        <v>1.1513477684489615</v>
      </c>
      <c r="F10962" s="27">
        <f t="shared" si="513"/>
        <v>1.5967271715520108</v>
      </c>
      <c r="G10962" s="27">
        <f t="shared" si="515"/>
        <v>5332.2185388278531</v>
      </c>
      <c r="H10962" s="27" t="s">
        <v>22</v>
      </c>
    </row>
    <row r="10963" spans="1:8">
      <c r="A10963" s="27">
        <f t="shared" si="514"/>
        <v>10961</v>
      </c>
      <c r="B10963" s="27">
        <v>1</v>
      </c>
      <c r="C10963" s="22">
        <v>13290.889830887299</v>
      </c>
      <c r="D10963" s="23">
        <v>0.350996860063789</v>
      </c>
      <c r="E10963" s="24">
        <v>1.0950912361860705</v>
      </c>
      <c r="F10963" s="27">
        <f t="shared" si="513"/>
        <v>1.9142082971888585</v>
      </c>
      <c r="G10963" s="27">
        <f t="shared" si="515"/>
        <v>8917.5592099169153</v>
      </c>
      <c r="H10963" s="27" t="s">
        <v>23</v>
      </c>
    </row>
    <row r="10964" spans="1:8">
      <c r="A10964" s="27">
        <f t="shared" si="514"/>
        <v>10962</v>
      </c>
      <c r="B10964" s="27">
        <v>1</v>
      </c>
      <c r="C10964" s="22">
        <v>17665.169999957099</v>
      </c>
      <c r="D10964" s="23">
        <v>0.126398837657761</v>
      </c>
      <c r="E10964" s="24">
        <v>1.0383848454636091</v>
      </c>
      <c r="F10964" s="27">
        <f t="shared" si="513"/>
        <v>1.3607671420810119</v>
      </c>
      <c r="G10964" s="27">
        <f t="shared" si="515"/>
        <v>1835.9472156230961</v>
      </c>
      <c r="H10964" s="27" t="s">
        <v>23</v>
      </c>
    </row>
    <row r="10965" spans="1:8">
      <c r="A10965" s="27">
        <f t="shared" si="514"/>
        <v>10963</v>
      </c>
      <c r="B10965" s="27">
        <v>1</v>
      </c>
      <c r="C10965" s="22">
        <v>124687.83001041401</v>
      </c>
      <c r="D10965" s="23">
        <v>-3.3128220640626801E-3</v>
      </c>
      <c r="E10965" s="24">
        <v>0.81143222098036083</v>
      </c>
      <c r="F10965" s="27">
        <f t="shared" si="513"/>
        <v>1.1173546699975048</v>
      </c>
      <c r="G10965" s="27">
        <f t="shared" si="515"/>
        <v>11669.352566521346</v>
      </c>
      <c r="H10965" s="27" t="s">
        <v>23</v>
      </c>
    </row>
    <row r="10966" spans="1:8">
      <c r="A10966" s="27">
        <f t="shared" si="514"/>
        <v>10964</v>
      </c>
      <c r="B10966" s="27">
        <v>1</v>
      </c>
      <c r="C10966" s="22">
        <v>88682.359996795698</v>
      </c>
      <c r="D10966" s="23">
        <v>3.0384502484019301E-2</v>
      </c>
      <c r="E10966" s="24">
        <v>1.064598582549088</v>
      </c>
      <c r="F10966" s="27">
        <f t="shared" si="513"/>
        <v>1.1760529740642303</v>
      </c>
      <c r="G10966" s="27">
        <f t="shared" si="515"/>
        <v>1101.6194935610526</v>
      </c>
      <c r="H10966" s="27" t="s">
        <v>23</v>
      </c>
    </row>
    <row r="10967" spans="1:8">
      <c r="A10967" s="27">
        <f t="shared" si="514"/>
        <v>10965</v>
      </c>
      <c r="B10967" s="27">
        <v>1</v>
      </c>
      <c r="C10967" s="22">
        <v>1636.19999957085</v>
      </c>
      <c r="D10967" s="23">
        <v>0.134675469350473</v>
      </c>
      <c r="E10967" s="24">
        <v>0.37313432835820898</v>
      </c>
      <c r="F10967" s="27">
        <f t="shared" si="513"/>
        <v>1.3779876035261942</v>
      </c>
      <c r="G10967" s="27">
        <f t="shared" si="515"/>
        <v>1652.12039673909</v>
      </c>
      <c r="H10967" s="27" t="s">
        <v>23</v>
      </c>
    </row>
    <row r="10968" spans="1:8">
      <c r="A10968" s="27">
        <f t="shared" si="514"/>
        <v>10966</v>
      </c>
      <c r="B10968" s="27">
        <v>1</v>
      </c>
      <c r="C10968" s="22">
        <v>63136.239997625402</v>
      </c>
      <c r="D10968" s="23">
        <v>-5.5806946557544599E-5</v>
      </c>
      <c r="E10968" s="24">
        <v>1.0022151898734177</v>
      </c>
      <c r="F10968" s="27">
        <f t="shared" si="513"/>
        <v>1.1228978578868427</v>
      </c>
      <c r="G10968" s="27">
        <f t="shared" si="515"/>
        <v>919.53554167057234</v>
      </c>
      <c r="H10968" s="27" t="s">
        <v>22</v>
      </c>
    </row>
    <row r="10969" spans="1:8">
      <c r="A10969" s="27">
        <f t="shared" si="514"/>
        <v>10967</v>
      </c>
      <c r="B10969" s="27">
        <v>1</v>
      </c>
      <c r="C10969" s="22">
        <v>150</v>
      </c>
      <c r="D10969" s="23">
        <v>0</v>
      </c>
      <c r="E10969" s="24">
        <v>0.33333333333333331</v>
      </c>
      <c r="F10969" s="27">
        <f t="shared" si="513"/>
        <v>1.122993076238314</v>
      </c>
      <c r="G10969" s="27">
        <f t="shared" si="515"/>
        <v>93.534376434714048</v>
      </c>
      <c r="H10969" s="27" t="s">
        <v>23</v>
      </c>
    </row>
    <row r="10970" spans="1:8">
      <c r="A10970" s="27">
        <f t="shared" si="514"/>
        <v>10968</v>
      </c>
      <c r="B10970" s="27">
        <v>1</v>
      </c>
      <c r="C10970" s="22">
        <v>60967.429997563399</v>
      </c>
      <c r="D10970" s="23">
        <v>3.20494333265577E-2</v>
      </c>
      <c r="E10970" s="24">
        <v>0.8323738570944802</v>
      </c>
      <c r="F10970" s="27">
        <f t="shared" si="513"/>
        <v>1.179031807696137</v>
      </c>
      <c r="G10970" s="27">
        <f t="shared" si="515"/>
        <v>7326.5618239432961</v>
      </c>
      <c r="H10970" s="27" t="s">
        <v>22</v>
      </c>
    </row>
    <row r="10971" spans="1:8">
      <c r="A10971" s="27">
        <f t="shared" si="514"/>
        <v>10969</v>
      </c>
      <c r="B10971" s="27">
        <v>1</v>
      </c>
      <c r="C10971" s="22">
        <v>61439.430000305198</v>
      </c>
      <c r="D10971" s="23">
        <v>0.29383516556589201</v>
      </c>
      <c r="E10971" s="24">
        <v>1.3511680482290882</v>
      </c>
      <c r="F10971" s="27">
        <f t="shared" si="513"/>
        <v>1.7549709690424733</v>
      </c>
      <c r="G10971" s="27">
        <f t="shared" si="515"/>
        <v>10018.116779474358</v>
      </c>
      <c r="H10971" s="27" t="s">
        <v>22</v>
      </c>
    </row>
    <row r="10972" spans="1:8">
      <c r="A10972" s="27">
        <f t="shared" si="514"/>
        <v>10970</v>
      </c>
      <c r="B10972" s="27">
        <v>1</v>
      </c>
      <c r="C10972" s="22">
        <v>308576.56998843001</v>
      </c>
      <c r="D10972" s="23">
        <v>0.33267049586029901</v>
      </c>
      <c r="E10972" s="24">
        <v>1.9484254421703495</v>
      </c>
      <c r="F10972" s="27">
        <f t="shared" si="513"/>
        <v>1.8616420752010612</v>
      </c>
      <c r="G10972" s="27">
        <f t="shared" si="515"/>
        <v>2323.9990090047427</v>
      </c>
      <c r="H10972" s="27" t="s">
        <v>22</v>
      </c>
    </row>
    <row r="10973" spans="1:8">
      <c r="A10973" s="27">
        <f t="shared" si="514"/>
        <v>10971</v>
      </c>
      <c r="B10973" s="27">
        <v>1</v>
      </c>
      <c r="C10973" s="22">
        <v>16927.080000842001</v>
      </c>
      <c r="D10973" s="23">
        <v>4.6292686735482499E-3</v>
      </c>
      <c r="E10973" s="24">
        <v>0.86111111111111116</v>
      </c>
      <c r="F10973" s="27">
        <f t="shared" si="513"/>
        <v>1.1309197584748463</v>
      </c>
      <c r="G10973" s="27">
        <f t="shared" si="515"/>
        <v>1232.2356695139783</v>
      </c>
      <c r="H10973" s="27" t="s">
        <v>22</v>
      </c>
    </row>
    <row r="10974" spans="1:8">
      <c r="A10974" s="27">
        <f t="shared" si="514"/>
        <v>10972</v>
      </c>
      <c r="B10974" s="27">
        <v>1</v>
      </c>
      <c r="C10974" s="22">
        <v>31730.4300009012</v>
      </c>
      <c r="D10974" s="23">
        <v>0.23499210599548301</v>
      </c>
      <c r="E10974" s="24">
        <v>1.0940853506363863</v>
      </c>
      <c r="F10974" s="27">
        <f t="shared" si="513"/>
        <v>1.604874947116242</v>
      </c>
      <c r="G10974" s="27">
        <f t="shared" si="515"/>
        <v>8278.6599465204999</v>
      </c>
      <c r="H10974" s="27" t="s">
        <v>23</v>
      </c>
    </row>
    <row r="10975" spans="1:8">
      <c r="A10975" s="27">
        <f t="shared" si="514"/>
        <v>10973</v>
      </c>
      <c r="B10975" s="27">
        <v>1</v>
      </c>
      <c r="C10975" s="22">
        <v>19550.3199990988</v>
      </c>
      <c r="D10975" s="23">
        <v>0.35864000940561302</v>
      </c>
      <c r="E10975" s="24">
        <v>1.0197337137422728</v>
      </c>
      <c r="F10975" s="27">
        <f t="shared" si="513"/>
        <v>1.9365676614821026</v>
      </c>
      <c r="G10975" s="27">
        <f t="shared" si="515"/>
        <v>16433.695721364864</v>
      </c>
      <c r="H10975" s="27" t="s">
        <v>22</v>
      </c>
    </row>
    <row r="10976" spans="1:8">
      <c r="A10976" s="27">
        <f t="shared" si="514"/>
        <v>10974</v>
      </c>
      <c r="B10976" s="27">
        <v>1</v>
      </c>
      <c r="C10976" s="22">
        <v>28965.570004314199</v>
      </c>
      <c r="D10976" s="23">
        <v>0.14329106761663099</v>
      </c>
      <c r="E10976" s="24">
        <v>1.1920812182741116</v>
      </c>
      <c r="F10976" s="27">
        <f t="shared" si="513"/>
        <v>1.3961448574875375</v>
      </c>
      <c r="G10976" s="27">
        <f t="shared" si="515"/>
        <v>1206.1833638139694</v>
      </c>
      <c r="H10976" s="27" t="s">
        <v>22</v>
      </c>
    </row>
    <row r="10977" spans="1:8">
      <c r="A10977" s="27">
        <f t="shared" si="514"/>
        <v>10975</v>
      </c>
      <c r="B10977" s="27">
        <v>1</v>
      </c>
      <c r="C10977" s="22">
        <v>33925.249998092702</v>
      </c>
      <c r="D10977" s="23">
        <v>0.23279763205967899</v>
      </c>
      <c r="E10977" s="24">
        <v>1.2475996508583067</v>
      </c>
      <c r="F10977" s="27">
        <f t="shared" si="513"/>
        <v>1.5995327301334368</v>
      </c>
      <c r="G10977" s="27">
        <f t="shared" si="515"/>
        <v>4201.8760348597843</v>
      </c>
      <c r="H10977" s="27" t="s">
        <v>22</v>
      </c>
    </row>
    <row r="10978" spans="1:8">
      <c r="A10978" s="27">
        <f t="shared" si="514"/>
        <v>10976</v>
      </c>
      <c r="B10978" s="27">
        <v>1</v>
      </c>
      <c r="C10978" s="22">
        <v>36510.369818568201</v>
      </c>
      <c r="D10978" s="23">
        <v>0.33488302745612603</v>
      </c>
      <c r="E10978" s="24">
        <v>1.3085009140767825</v>
      </c>
      <c r="F10978" s="27">
        <f t="shared" si="513"/>
        <v>1.8679109499651638</v>
      </c>
      <c r="G10978" s="27">
        <f t="shared" si="515"/>
        <v>11425.540097974352</v>
      </c>
      <c r="H10978" s="27" t="s">
        <v>22</v>
      </c>
    </row>
    <row r="10979" spans="1:8">
      <c r="A10979" s="27">
        <f t="shared" si="514"/>
        <v>10977</v>
      </c>
      <c r="B10979" s="27">
        <v>1</v>
      </c>
      <c r="C10979" s="22">
        <v>6980.1299953460702</v>
      </c>
      <c r="D10979" s="23">
        <v>0.15807276557614</v>
      </c>
      <c r="E10979" s="24">
        <v>0.69463087248322153</v>
      </c>
      <c r="F10979" s="27">
        <f t="shared" si="513"/>
        <v>1.4278562022657406</v>
      </c>
      <c r="G10979" s="27">
        <f t="shared" si="515"/>
        <v>3752.6531899760016</v>
      </c>
      <c r="H10979" s="27" t="s">
        <v>23</v>
      </c>
    </row>
    <row r="10980" spans="1:8">
      <c r="A10980" s="27">
        <f t="shared" si="514"/>
        <v>10978</v>
      </c>
      <c r="B10980" s="27">
        <v>1</v>
      </c>
      <c r="C10980" s="22">
        <v>6851.56000351906</v>
      </c>
      <c r="D10980" s="23">
        <v>0.228912034960295</v>
      </c>
      <c r="E10980" s="24">
        <v>2.3122923588039868</v>
      </c>
      <c r="F10980" s="27">
        <f t="shared" si="513"/>
        <v>1.590117232777402</v>
      </c>
      <c r="G10980" s="27">
        <f t="shared" si="515"/>
        <v>3573.3414510819243</v>
      </c>
      <c r="H10980" s="27" t="s">
        <v>23</v>
      </c>
    </row>
    <row r="10981" spans="1:8">
      <c r="A10981" s="27">
        <f t="shared" si="514"/>
        <v>10979</v>
      </c>
      <c r="B10981" s="27">
        <v>1</v>
      </c>
      <c r="C10981" s="22">
        <v>4625.8999996557804</v>
      </c>
      <c r="D10981" s="23">
        <v>0.44307185054225301</v>
      </c>
      <c r="E10981" s="24">
        <v>2.0715532286212914</v>
      </c>
      <c r="F10981" s="27">
        <f t="shared" si="513"/>
        <v>2.2016418426792197</v>
      </c>
      <c r="G10981" s="27">
        <f t="shared" si="515"/>
        <v>78.284325459177353</v>
      </c>
      <c r="H10981" s="27" t="s">
        <v>23</v>
      </c>
    </row>
    <row r="10982" spans="1:8">
      <c r="A10982" s="27">
        <f t="shared" si="514"/>
        <v>10980</v>
      </c>
      <c r="B10982" s="27">
        <v>1</v>
      </c>
      <c r="C10982" s="22">
        <v>2410.6900001764302</v>
      </c>
      <c r="D10982" s="23">
        <v>9.64737697931278E-2</v>
      </c>
      <c r="E10982" s="24">
        <v>0.9731182795698925</v>
      </c>
      <c r="F10982" s="27">
        <f t="shared" si="513"/>
        <v>1.3002808755045943</v>
      </c>
      <c r="G10982" s="27">
        <f t="shared" si="515"/>
        <v>258.02908209091396</v>
      </c>
      <c r="H10982" s="27" t="s">
        <v>23</v>
      </c>
    </row>
    <row r="10983" spans="1:8">
      <c r="A10983" s="27">
        <f t="shared" si="514"/>
        <v>10981</v>
      </c>
      <c r="B10983" s="27">
        <v>1</v>
      </c>
      <c r="C10983" s="22">
        <v>2392.7600004673</v>
      </c>
      <c r="D10983" s="23">
        <v>0.14158007615460699</v>
      </c>
      <c r="E10983" s="24">
        <v>0.79944289693593318</v>
      </c>
      <c r="F10983" s="27">
        <f t="shared" si="513"/>
        <v>1.3925200273397949</v>
      </c>
      <c r="G10983" s="27">
        <f t="shared" si="515"/>
        <v>841.63055732967587</v>
      </c>
      <c r="H10983" s="27" t="s">
        <v>22</v>
      </c>
    </row>
    <row r="10984" spans="1:8">
      <c r="A10984" s="27">
        <f t="shared" si="514"/>
        <v>10982</v>
      </c>
      <c r="B10984" s="27">
        <v>1</v>
      </c>
      <c r="C10984" s="22">
        <v>4354.1399998664901</v>
      </c>
      <c r="D10984" s="23">
        <v>0.108734840019226</v>
      </c>
      <c r="E10984" s="24">
        <v>0.59954751131221717</v>
      </c>
      <c r="F10984" s="27">
        <f t="shared" si="513"/>
        <v>1.3247315542312197</v>
      </c>
      <c r="G10984" s="27">
        <f t="shared" si="515"/>
        <v>2289.8069404335815</v>
      </c>
      <c r="H10984" s="27" t="s">
        <v>23</v>
      </c>
    </row>
    <row r="10985" spans="1:8">
      <c r="A10985" s="27">
        <f t="shared" si="514"/>
        <v>10983</v>
      </c>
      <c r="B10985" s="27">
        <v>1</v>
      </c>
      <c r="C10985" s="22">
        <v>17955.070001602198</v>
      </c>
      <c r="D10985" s="23">
        <v>0.231805440163594</v>
      </c>
      <c r="E10985" s="24">
        <v>1.3131368768934177</v>
      </c>
      <c r="F10985" s="27">
        <f t="shared" si="513"/>
        <v>1.5971231841411684</v>
      </c>
      <c r="G10985" s="27">
        <f t="shared" si="515"/>
        <v>1448.0444841589631</v>
      </c>
      <c r="H10985" s="27" t="s">
        <v>22</v>
      </c>
    </row>
    <row r="10986" spans="1:8">
      <c r="A10986" s="27">
        <f t="shared" si="514"/>
        <v>10984</v>
      </c>
      <c r="B10986" s="27">
        <v>1</v>
      </c>
      <c r="C10986" s="22">
        <v>10273.7499303818</v>
      </c>
      <c r="D10986" s="23">
        <v>0.354288189837689</v>
      </c>
      <c r="E10986" s="24">
        <v>1.1747843028110214</v>
      </c>
      <c r="F10986" s="27">
        <f t="shared" si="513"/>
        <v>1.9238049702711215</v>
      </c>
      <c r="G10986" s="27">
        <f t="shared" si="515"/>
        <v>5763.9020628930039</v>
      </c>
      <c r="H10986" s="27" t="s">
        <v>22</v>
      </c>
    </row>
    <row r="10987" spans="1:8">
      <c r="A10987" s="27">
        <f t="shared" si="514"/>
        <v>10985</v>
      </c>
      <c r="B10987" s="27">
        <v>1</v>
      </c>
      <c r="C10987" s="22">
        <v>2948.3999989628801</v>
      </c>
      <c r="D10987" s="23">
        <v>0.25003207744676598</v>
      </c>
      <c r="E10987" s="24">
        <v>1.2291666666666667</v>
      </c>
      <c r="F10987" s="27">
        <f t="shared" si="513"/>
        <v>1.6419715037186535</v>
      </c>
      <c r="G10987" s="27">
        <f t="shared" si="515"/>
        <v>502.43045609555327</v>
      </c>
      <c r="H10987" s="27" t="s">
        <v>22</v>
      </c>
    </row>
    <row r="10988" spans="1:8">
      <c r="A10988" s="27">
        <f t="shared" si="514"/>
        <v>10986</v>
      </c>
      <c r="B10988" s="27">
        <v>1</v>
      </c>
      <c r="C10988" s="22">
        <v>26802.879996776599</v>
      </c>
      <c r="D10988" s="23">
        <v>0.229618477496499</v>
      </c>
      <c r="E10988" s="24">
        <v>1.0245871559633029</v>
      </c>
      <c r="F10988" s="27">
        <f t="shared" si="513"/>
        <v>1.5918249376480904</v>
      </c>
      <c r="G10988" s="27">
        <f t="shared" si="515"/>
        <v>8624.0598500358283</v>
      </c>
      <c r="H10988" s="27" t="s">
        <v>22</v>
      </c>
    </row>
    <row r="10989" spans="1:8">
      <c r="A10989" s="27">
        <f t="shared" si="514"/>
        <v>10987</v>
      </c>
      <c r="B10989" s="27">
        <v>1</v>
      </c>
      <c r="C10989" s="22">
        <v>15252.4098989964</v>
      </c>
      <c r="D10989" s="23">
        <v>0.35020591892442798</v>
      </c>
      <c r="E10989" s="24">
        <v>1.2525177172696755</v>
      </c>
      <c r="F10989" s="27">
        <f t="shared" si="513"/>
        <v>1.9119092591458289</v>
      </c>
      <c r="G10989" s="27">
        <f t="shared" si="515"/>
        <v>6631.7052011907826</v>
      </c>
      <c r="H10989" s="27" t="s">
        <v>23</v>
      </c>
    </row>
    <row r="10990" spans="1:8">
      <c r="A10990" s="27">
        <f t="shared" si="514"/>
        <v>10988</v>
      </c>
      <c r="B10990" s="27">
        <v>1</v>
      </c>
      <c r="C10990" s="22">
        <v>11665.9399986267</v>
      </c>
      <c r="D10990" s="23">
        <v>0.33373757890755801</v>
      </c>
      <c r="E10990" s="24">
        <v>1.6786632390745502</v>
      </c>
      <c r="F10990" s="27">
        <f t="shared" si="513"/>
        <v>1.8646628632376407</v>
      </c>
      <c r="G10990" s="27">
        <f t="shared" si="515"/>
        <v>403.59322916354665</v>
      </c>
      <c r="H10990" s="27" t="s">
        <v>22</v>
      </c>
    </row>
    <row r="10991" spans="1:8">
      <c r="A10991" s="27">
        <f t="shared" si="514"/>
        <v>10989</v>
      </c>
      <c r="B10991" s="27">
        <v>1</v>
      </c>
      <c r="C10991" s="22">
        <v>71662.881343841596</v>
      </c>
      <c r="D10991" s="23">
        <v>0.29002871679246101</v>
      </c>
      <c r="E10991" s="24">
        <v>1.6753554502369667</v>
      </c>
      <c r="F10991" s="27">
        <f t="shared" si="513"/>
        <v>1.7448503195818803</v>
      </c>
      <c r="G10991" s="27">
        <f t="shared" si="515"/>
        <v>346.09852732130952</v>
      </c>
      <c r="H10991" s="27" t="s">
        <v>22</v>
      </c>
    </row>
    <row r="10992" spans="1:8">
      <c r="A10992" s="27">
        <f t="shared" si="514"/>
        <v>10990</v>
      </c>
      <c r="B10992" s="27">
        <v>1</v>
      </c>
      <c r="C10992" s="22">
        <v>48556.220279922702</v>
      </c>
      <c r="D10992" s="23">
        <v>0.21731459299956099</v>
      </c>
      <c r="E10992" s="24">
        <v>0.9172699069286453</v>
      </c>
      <c r="F10992" s="27">
        <f t="shared" si="513"/>
        <v>1.5623428572671831</v>
      </c>
      <c r="G10992" s="27">
        <f t="shared" si="515"/>
        <v>20205.171228951724</v>
      </c>
      <c r="H10992" s="27" t="s">
        <v>23</v>
      </c>
    </row>
    <row r="10993" spans="1:8">
      <c r="A10993" s="27">
        <f t="shared" si="514"/>
        <v>10991</v>
      </c>
      <c r="B10993" s="27">
        <v>1</v>
      </c>
      <c r="C10993" s="22">
        <v>45582.530577402598</v>
      </c>
      <c r="D10993" s="23">
        <v>0.35748004042769599</v>
      </c>
      <c r="E10993" s="24">
        <v>1.8743047830923247</v>
      </c>
      <c r="F10993" s="27">
        <f t="shared" si="513"/>
        <v>1.9331575378591668</v>
      </c>
      <c r="G10993" s="27">
        <f t="shared" si="515"/>
        <v>157.88178360156695</v>
      </c>
      <c r="H10993" s="27" t="s">
        <v>23</v>
      </c>
    </row>
    <row r="10994" spans="1:8">
      <c r="A10994" s="27">
        <f t="shared" si="514"/>
        <v>10992</v>
      </c>
      <c r="B10994" s="27">
        <v>1</v>
      </c>
      <c r="C10994" s="22">
        <v>29054.160779952999</v>
      </c>
      <c r="D10994" s="23">
        <v>0.16387673877698999</v>
      </c>
      <c r="E10994" s="24">
        <v>1.9958890030832477</v>
      </c>
      <c r="F10994" s="27">
        <f t="shared" si="513"/>
        <v>1.4405035640374251</v>
      </c>
      <c r="G10994" s="27">
        <f t="shared" si="515"/>
        <v>8961.8426455149111</v>
      </c>
      <c r="H10994" s="27" t="s">
        <v>23</v>
      </c>
    </row>
    <row r="10995" spans="1:8">
      <c r="A10995" s="27">
        <f t="shared" si="514"/>
        <v>10993</v>
      </c>
      <c r="B10995" s="27">
        <v>1</v>
      </c>
      <c r="C10995" s="22">
        <v>104711.453967094</v>
      </c>
      <c r="D10995" s="23">
        <v>0.12785791143321301</v>
      </c>
      <c r="E10995" s="24">
        <v>1.0777398558968525</v>
      </c>
      <c r="F10995" s="27">
        <f t="shared" si="513"/>
        <v>1.3637872070436754</v>
      </c>
      <c r="G10995" s="27">
        <f t="shared" si="515"/>
        <v>8567.8144181196658</v>
      </c>
      <c r="H10995" s="27" t="s">
        <v>23</v>
      </c>
    </row>
    <row r="10996" spans="1:8">
      <c r="A10996" s="27">
        <f t="shared" si="514"/>
        <v>10994</v>
      </c>
      <c r="B10996" s="27">
        <v>1</v>
      </c>
      <c r="C10996" s="22">
        <v>88150.329995632201</v>
      </c>
      <c r="D10996" s="23">
        <v>-1.0030655804902299E-3</v>
      </c>
      <c r="E10996" s="24">
        <v>1.564041638379724</v>
      </c>
      <c r="F10996" s="27">
        <f t="shared" si="513"/>
        <v>1.1212828670566877</v>
      </c>
      <c r="G10996" s="27">
        <f t="shared" si="515"/>
        <v>17280.578993586703</v>
      </c>
      <c r="H10996" s="27" t="s">
        <v>22</v>
      </c>
    </row>
    <row r="10997" spans="1:8">
      <c r="A10997" s="27">
        <f t="shared" si="514"/>
        <v>10995</v>
      </c>
      <c r="B10997" s="27">
        <v>1</v>
      </c>
      <c r="C10997" s="22">
        <v>11618.490000128701</v>
      </c>
      <c r="D10997" s="23">
        <v>0.102643668942828</v>
      </c>
      <c r="E10997" s="24">
        <v>1.0767274268757949</v>
      </c>
      <c r="F10997" s="27">
        <f t="shared" si="513"/>
        <v>1.3125277770286603</v>
      </c>
      <c r="G10997" s="27">
        <f t="shared" si="515"/>
        <v>646.00901691773208</v>
      </c>
      <c r="H10997" s="27" t="s">
        <v>23</v>
      </c>
    </row>
    <row r="10998" spans="1:8">
      <c r="A10998" s="27">
        <f t="shared" si="514"/>
        <v>10996</v>
      </c>
      <c r="B10998" s="27">
        <v>1</v>
      </c>
      <c r="C10998" s="22">
        <v>17114.480003356901</v>
      </c>
      <c r="D10998" s="23">
        <v>0.22030306151183701</v>
      </c>
      <c r="E10998" s="24">
        <v>1.5761143818334735</v>
      </c>
      <c r="F10998" s="27">
        <f t="shared" si="513"/>
        <v>1.5694531115771413</v>
      </c>
      <c r="G10998" s="27">
        <f t="shared" si="515"/>
        <v>0.75941263067625941</v>
      </c>
      <c r="H10998" s="27" t="s">
        <v>22</v>
      </c>
    </row>
    <row r="10999" spans="1:8">
      <c r="A10999" s="27">
        <f t="shared" si="514"/>
        <v>10997</v>
      </c>
      <c r="B10999" s="27">
        <v>1</v>
      </c>
      <c r="C10999" s="22">
        <v>18404.829914212201</v>
      </c>
      <c r="D10999" s="23">
        <v>0.343666368474631</v>
      </c>
      <c r="E10999" s="24">
        <v>1.2490566037735849</v>
      </c>
      <c r="F10999" s="27">
        <f t="shared" si="513"/>
        <v>1.8930061577583399</v>
      </c>
      <c r="G10999" s="27">
        <f t="shared" si="515"/>
        <v>7631.9497421117339</v>
      </c>
      <c r="H10999" s="27" t="s">
        <v>22</v>
      </c>
    </row>
    <row r="11000" spans="1:8">
      <c r="A11000" s="27">
        <f t="shared" si="514"/>
        <v>10998</v>
      </c>
      <c r="B11000" s="27">
        <v>1</v>
      </c>
      <c r="C11000" s="22">
        <v>15780.710013329999</v>
      </c>
      <c r="D11000" s="23">
        <v>0.121670040819435</v>
      </c>
      <c r="E11000" s="24">
        <v>0.94613677627597337</v>
      </c>
      <c r="F11000" s="27">
        <f t="shared" si="513"/>
        <v>1.3510251237858213</v>
      </c>
      <c r="G11000" s="27">
        <f t="shared" si="515"/>
        <v>2587.0039726520013</v>
      </c>
      <c r="H11000" s="27" t="s">
        <v>23</v>
      </c>
    </row>
    <row r="11001" spans="1:8">
      <c r="A11001" s="27">
        <f t="shared" si="514"/>
        <v>10999</v>
      </c>
      <c r="B11001" s="27">
        <v>1</v>
      </c>
      <c r="C11001" s="22">
        <v>11749.189998805499</v>
      </c>
      <c r="D11001" s="23">
        <v>0.190300487387492</v>
      </c>
      <c r="E11001" s="24">
        <v>1.1656296296296296</v>
      </c>
      <c r="F11001" s="27">
        <f t="shared" si="513"/>
        <v>1.4995141296772498</v>
      </c>
      <c r="G11001" s="27">
        <f t="shared" si="515"/>
        <v>1309.7862996123267</v>
      </c>
      <c r="H11001" s="27" t="s">
        <v>23</v>
      </c>
    </row>
    <row r="11002" spans="1:8">
      <c r="A11002" s="27">
        <f t="shared" si="514"/>
        <v>11000</v>
      </c>
      <c r="B11002" s="27">
        <v>1</v>
      </c>
      <c r="C11002" s="22">
        <v>14545.1099952161</v>
      </c>
      <c r="D11002" s="23">
        <v>0.118139931282563</v>
      </c>
      <c r="E11002" s="24">
        <v>1.0192307692307692</v>
      </c>
      <c r="F11002" s="27">
        <f t="shared" si="513"/>
        <v>1.3437980722342504</v>
      </c>
      <c r="G11002" s="27">
        <f t="shared" si="515"/>
        <v>1532.239109961685</v>
      </c>
      <c r="H11002" s="27" t="s">
        <v>23</v>
      </c>
    </row>
    <row r="11003" spans="1:8">
      <c r="A11003" s="27">
        <f t="shared" si="514"/>
        <v>11001</v>
      </c>
      <c r="B11003" s="27">
        <v>1</v>
      </c>
      <c r="C11003" s="22">
        <v>60255.920001983599</v>
      </c>
      <c r="D11003" s="23">
        <v>0.39488455668996097</v>
      </c>
      <c r="E11003" s="24">
        <v>1.7772277227722773</v>
      </c>
      <c r="F11003" s="27">
        <f t="shared" si="513"/>
        <v>2.0462059629593896</v>
      </c>
      <c r="G11003" s="27">
        <f t="shared" si="515"/>
        <v>4359.4732530350748</v>
      </c>
      <c r="H11003" s="27" t="s">
        <v>22</v>
      </c>
    </row>
    <row r="11004" spans="1:8">
      <c r="A11004" s="27">
        <f t="shared" si="514"/>
        <v>11002</v>
      </c>
      <c r="B11004" s="27">
        <v>1</v>
      </c>
      <c r="C11004" s="22">
        <v>68617.780000686602</v>
      </c>
      <c r="D11004" s="23">
        <v>0.247980169182029</v>
      </c>
      <c r="E11004" s="24">
        <v>1.3684516880093132</v>
      </c>
      <c r="F11004" s="27">
        <f t="shared" si="513"/>
        <v>1.6368603320529409</v>
      </c>
      <c r="G11004" s="27">
        <f t="shared" si="515"/>
        <v>4943.4444616864193</v>
      </c>
      <c r="H11004" s="27" t="s">
        <v>23</v>
      </c>
    </row>
    <row r="11005" spans="1:8">
      <c r="A11005" s="27">
        <f t="shared" si="514"/>
        <v>11003</v>
      </c>
      <c r="B11005" s="27">
        <v>1</v>
      </c>
      <c r="C11005" s="22">
        <v>41188.650000572197</v>
      </c>
      <c r="D11005" s="23">
        <v>0.116142601265199</v>
      </c>
      <c r="E11005" s="24">
        <v>1.0603140613847253</v>
      </c>
      <c r="F11005" s="27">
        <f t="shared" si="513"/>
        <v>1.3397261567824552</v>
      </c>
      <c r="G11005" s="27">
        <f t="shared" si="515"/>
        <v>3215.6439978908684</v>
      </c>
      <c r="H11005" s="27" t="s">
        <v>23</v>
      </c>
    </row>
    <row r="11006" spans="1:8">
      <c r="A11006" s="27">
        <f t="shared" si="514"/>
        <v>11004</v>
      </c>
      <c r="B11006" s="27">
        <v>1</v>
      </c>
      <c r="C11006" s="22">
        <v>86974.270000457793</v>
      </c>
      <c r="D11006" s="23">
        <v>0.33075132929645201</v>
      </c>
      <c r="E11006" s="24">
        <v>1.5771349862258952</v>
      </c>
      <c r="F11006" s="27">
        <f t="shared" si="513"/>
        <v>1.8562214480036485</v>
      </c>
      <c r="G11006" s="27">
        <f t="shared" si="515"/>
        <v>6774.3609333955756</v>
      </c>
      <c r="H11006" s="27" t="s">
        <v>22</v>
      </c>
    </row>
    <row r="11007" spans="1:8">
      <c r="A11007" s="27">
        <f t="shared" si="514"/>
        <v>11005</v>
      </c>
      <c r="B11007" s="27">
        <v>1</v>
      </c>
      <c r="C11007" s="22">
        <v>7900.2399972677204</v>
      </c>
      <c r="D11007" s="23">
        <v>0.31953143578661602</v>
      </c>
      <c r="E11007" s="24">
        <v>1.4086886564762671</v>
      </c>
      <c r="F11007" s="27">
        <f t="shared" si="513"/>
        <v>1.8248455850922742</v>
      </c>
      <c r="G11007" s="27">
        <f t="shared" si="515"/>
        <v>1368.2156192655793</v>
      </c>
      <c r="H11007" s="27" t="s">
        <v>23</v>
      </c>
    </row>
    <row r="11008" spans="1:8">
      <c r="A11008" s="27">
        <f t="shared" si="514"/>
        <v>11006</v>
      </c>
      <c r="B11008" s="27">
        <v>1</v>
      </c>
      <c r="C11008" s="22">
        <v>97203.540003061498</v>
      </c>
      <c r="D11008" s="23">
        <v>1.60072932084654E-3</v>
      </c>
      <c r="E11008" s="24">
        <v>0.97481663845719857</v>
      </c>
      <c r="F11008" s="27">
        <f t="shared" si="513"/>
        <v>1.1257276960323028</v>
      </c>
      <c r="G11008" s="27">
        <f t="shared" si="515"/>
        <v>2213.727737959181</v>
      </c>
      <c r="H11008" s="27" t="s">
        <v>23</v>
      </c>
    </row>
    <row r="11009" spans="1:8">
      <c r="A11009" s="27">
        <f t="shared" si="514"/>
        <v>11007</v>
      </c>
      <c r="B11009" s="27">
        <v>1</v>
      </c>
      <c r="C11009" s="22">
        <v>19135.940001010898</v>
      </c>
      <c r="D11009" s="23">
        <v>5.2314398656325397E-3</v>
      </c>
      <c r="E11009" s="24">
        <v>1.0905118601747816</v>
      </c>
      <c r="F11009" s="27">
        <f t="shared" si="513"/>
        <v>1.1319549583004491</v>
      </c>
      <c r="G11009" s="27">
        <f t="shared" si="515"/>
        <v>32.866558344720197</v>
      </c>
      <c r="H11009" s="27" t="s">
        <v>23</v>
      </c>
    </row>
    <row r="11010" spans="1:8">
      <c r="A11010" s="27">
        <f t="shared" si="514"/>
        <v>11008</v>
      </c>
      <c r="B11010" s="27">
        <v>1</v>
      </c>
      <c r="C11010" s="22">
        <v>26128.314999282349</v>
      </c>
      <c r="D11010" s="23">
        <v>4.4691712922016102E-3</v>
      </c>
      <c r="E11010" s="24">
        <v>0.91169177951554459</v>
      </c>
      <c r="F11010" s="27">
        <f t="shared" si="513"/>
        <v>1.130644692463072</v>
      </c>
      <c r="G11010" s="27">
        <f t="shared" si="515"/>
        <v>1252.601299873379</v>
      </c>
      <c r="H11010" s="27" t="s">
        <v>23</v>
      </c>
    </row>
    <row r="11011" spans="1:8">
      <c r="A11011" s="27">
        <f t="shared" si="514"/>
        <v>11009</v>
      </c>
      <c r="B11011" s="27">
        <v>1</v>
      </c>
      <c r="C11011" s="22">
        <v>17335.235000282551</v>
      </c>
      <c r="D11011" s="23">
        <v>1.07885516488118E-3</v>
      </c>
      <c r="E11011" s="24">
        <v>1.0534175761056863</v>
      </c>
      <c r="F11011" s="27">
        <f t="shared" ref="F11011:F11074" si="516">$K$2*EXP($K$3*D11011)</f>
        <v>1.1248354169754873</v>
      </c>
      <c r="G11011" s="27">
        <f t="shared" si="515"/>
        <v>88.418504705550404</v>
      </c>
      <c r="H11011" s="27" t="s">
        <v>23</v>
      </c>
    </row>
    <row r="11012" spans="1:8">
      <c r="A11012" s="27">
        <f t="shared" ref="A11012:A11075" si="517">A11011+1</f>
        <v>11010</v>
      </c>
      <c r="B11012" s="27">
        <v>1</v>
      </c>
      <c r="C11012" s="22">
        <v>17077.6699995995</v>
      </c>
      <c r="D11012" s="23">
        <v>0.23559361713720101</v>
      </c>
      <c r="E11012" s="24">
        <v>1.4275862068965517</v>
      </c>
      <c r="F11012" s="27">
        <f t="shared" si="516"/>
        <v>1.6063423760545419</v>
      </c>
      <c r="G11012" s="27">
        <f t="shared" ref="G11012:G11075" si="518">C11012*(E11012-F11012)^2</f>
        <v>545.69590535337784</v>
      </c>
      <c r="H11012" s="27" t="s">
        <v>22</v>
      </c>
    </row>
    <row r="11013" spans="1:8">
      <c r="A11013" s="27">
        <f t="shared" si="517"/>
        <v>11011</v>
      </c>
      <c r="B11013" s="27">
        <v>1</v>
      </c>
      <c r="C11013" s="22">
        <v>4946.2899986505499</v>
      </c>
      <c r="D11013" s="23">
        <v>0.38794909344113099</v>
      </c>
      <c r="E11013" s="24">
        <v>1.6430107526881721</v>
      </c>
      <c r="F11013" s="27">
        <f t="shared" si="516"/>
        <v>2.0247567030937703</v>
      </c>
      <c r="G11013" s="27">
        <f t="shared" si="518"/>
        <v>720.82269633504279</v>
      </c>
      <c r="H11013" s="27" t="s">
        <v>22</v>
      </c>
    </row>
    <row r="11014" spans="1:8">
      <c r="A11014" s="27">
        <f t="shared" si="517"/>
        <v>11012</v>
      </c>
      <c r="B11014" s="27">
        <v>1</v>
      </c>
      <c r="C11014" s="22">
        <v>208377.720022202</v>
      </c>
      <c r="D11014" s="23">
        <v>-1.2812634716708999E-2</v>
      </c>
      <c r="E11014" s="24">
        <v>0.66957628659756319</v>
      </c>
      <c r="F11014" s="27">
        <f t="shared" si="516"/>
        <v>1.1013425339305767</v>
      </c>
      <c r="G11014" s="27">
        <f t="shared" si="518"/>
        <v>38846.210562750974</v>
      </c>
      <c r="H11014" s="27" t="s">
        <v>23</v>
      </c>
    </row>
    <row r="11015" spans="1:8">
      <c r="A11015" s="27">
        <f t="shared" si="517"/>
        <v>11013</v>
      </c>
      <c r="B11015" s="27">
        <v>1</v>
      </c>
      <c r="C11015" s="22">
        <v>178043.692730179</v>
      </c>
      <c r="D11015" s="23">
        <v>4.1790335315402601E-3</v>
      </c>
      <c r="E11015" s="24">
        <v>1.3019909323871477</v>
      </c>
      <c r="F11015" s="27">
        <f t="shared" si="516"/>
        <v>1.1301463723559835</v>
      </c>
      <c r="G11015" s="27">
        <f t="shared" si="518"/>
        <v>5257.7286710662484</v>
      </c>
      <c r="H11015" s="27" t="s">
        <v>23</v>
      </c>
    </row>
    <row r="11016" spans="1:8">
      <c r="A11016" s="27">
        <f t="shared" si="517"/>
        <v>11014</v>
      </c>
      <c r="B11016" s="27">
        <v>1</v>
      </c>
      <c r="C11016" s="22">
        <v>1224.6500549316399</v>
      </c>
      <c r="D11016" s="23">
        <v>0.13146617431941901</v>
      </c>
      <c r="E11016" s="24">
        <v>0.7142857142857143</v>
      </c>
      <c r="F11016" s="27">
        <f t="shared" si="516"/>
        <v>1.3712845874999229</v>
      </c>
      <c r="G11016" s="27">
        <f t="shared" si="518"/>
        <v>528.61715835012058</v>
      </c>
      <c r="H11016" s="27" t="s">
        <v>22</v>
      </c>
    </row>
    <row r="11017" spans="1:8">
      <c r="A11017" s="27">
        <f t="shared" si="517"/>
        <v>11015</v>
      </c>
      <c r="B11017" s="27">
        <v>1</v>
      </c>
      <c r="C11017" s="22">
        <v>42130.790000915498</v>
      </c>
      <c r="D11017" s="23">
        <v>0.197934158730775</v>
      </c>
      <c r="E11017" s="24">
        <v>0.76256372906045156</v>
      </c>
      <c r="F11017" s="27">
        <f t="shared" si="516"/>
        <v>1.517007713861475</v>
      </c>
      <c r="G11017" s="27">
        <f t="shared" si="518"/>
        <v>23980.244302153875</v>
      </c>
      <c r="H11017" s="27" t="s">
        <v>23</v>
      </c>
    </row>
    <row r="11018" spans="1:8">
      <c r="A11018" s="27">
        <f t="shared" si="517"/>
        <v>11016</v>
      </c>
      <c r="B11018" s="27">
        <v>4</v>
      </c>
      <c r="C11018" s="22">
        <v>2187.4599987864499</v>
      </c>
      <c r="D11018" s="23">
        <v>0.101103779318145</v>
      </c>
      <c r="E11018" s="24">
        <v>1.1043841336116911</v>
      </c>
      <c r="F11018" s="27">
        <f t="shared" si="516"/>
        <v>1.3094604232920881</v>
      </c>
      <c r="G11018" s="27">
        <f t="shared" si="518"/>
        <v>91.996440236187411</v>
      </c>
      <c r="H11018" s="27" t="s">
        <v>22</v>
      </c>
    </row>
    <row r="11019" spans="1:8">
      <c r="A11019" s="27">
        <f t="shared" si="517"/>
        <v>11017</v>
      </c>
      <c r="B11019" s="27">
        <v>4</v>
      </c>
      <c r="C11019" s="22">
        <v>60.359999835491202</v>
      </c>
      <c r="D11019" s="23">
        <v>0.222286349562898</v>
      </c>
      <c r="E11019" s="24">
        <v>1.1341463414634145</v>
      </c>
      <c r="F11019" s="27">
        <f t="shared" si="516"/>
        <v>1.5741896644737547</v>
      </c>
      <c r="G11019" s="27">
        <f t="shared" si="518"/>
        <v>11.687997261109135</v>
      </c>
      <c r="H11019" s="27" t="s">
        <v>22</v>
      </c>
    </row>
    <row r="11020" spans="1:8">
      <c r="A11020" s="27">
        <f t="shared" si="517"/>
        <v>11018</v>
      </c>
      <c r="B11020" s="27">
        <v>4</v>
      </c>
      <c r="C11020" s="22">
        <v>1253.6000007391001</v>
      </c>
      <c r="D11020" s="23">
        <v>0.114001305639677</v>
      </c>
      <c r="E11020" s="24">
        <v>0.75165125495376484</v>
      </c>
      <c r="F11020" s="27">
        <f t="shared" si="516"/>
        <v>1.3353744452282257</v>
      </c>
      <c r="G11020" s="27">
        <f t="shared" si="518"/>
        <v>427.14259177838971</v>
      </c>
      <c r="H11020" s="27" t="s">
        <v>23</v>
      </c>
    </row>
    <row r="11021" spans="1:8">
      <c r="A11021" s="27">
        <f t="shared" si="517"/>
        <v>11019</v>
      </c>
      <c r="B11021" s="27">
        <v>4</v>
      </c>
      <c r="C11021" s="22">
        <v>1317.03000473976</v>
      </c>
      <c r="D11021" s="23">
        <v>0.101348225293821</v>
      </c>
      <c r="E11021" s="24">
        <v>1.1312056737588652</v>
      </c>
      <c r="F11021" s="27">
        <f t="shared" si="516"/>
        <v>1.3099468637107807</v>
      </c>
      <c r="G11021" s="27">
        <f t="shared" si="518"/>
        <v>42.077018505624423</v>
      </c>
      <c r="H11021" s="27" t="s">
        <v>22</v>
      </c>
    </row>
    <row r="11022" spans="1:8">
      <c r="A11022" s="27">
        <f t="shared" si="517"/>
        <v>11020</v>
      </c>
      <c r="B11022" s="27">
        <v>4</v>
      </c>
      <c r="C11022" s="22">
        <v>99209.009723663301</v>
      </c>
      <c r="D11022" s="23">
        <v>0.114484443270342</v>
      </c>
      <c r="E11022" s="24">
        <v>0.96326761270877814</v>
      </c>
      <c r="F11022" s="27">
        <f t="shared" si="516"/>
        <v>1.3363550795083503</v>
      </c>
      <c r="G11022" s="27">
        <f t="shared" si="518"/>
        <v>13809.324483784892</v>
      </c>
      <c r="H11022" s="27" t="s">
        <v>23</v>
      </c>
    </row>
    <row r="11023" spans="1:8">
      <c r="A11023" s="27">
        <f t="shared" si="517"/>
        <v>11021</v>
      </c>
      <c r="B11023" s="27">
        <v>4</v>
      </c>
      <c r="C11023" s="22">
        <v>59835.940027723002</v>
      </c>
      <c r="D11023" s="23">
        <v>3.03811583157233E-2</v>
      </c>
      <c r="E11023" s="24">
        <v>0.67681741609433721</v>
      </c>
      <c r="F11023" s="27">
        <f t="shared" si="516"/>
        <v>1.1760469983800377</v>
      </c>
      <c r="G11023" s="27">
        <f t="shared" si="518"/>
        <v>14912.921854012175</v>
      </c>
      <c r="H11023" s="27" t="s">
        <v>23</v>
      </c>
    </row>
    <row r="11024" spans="1:8">
      <c r="A11024" s="27">
        <f t="shared" si="517"/>
        <v>11022</v>
      </c>
      <c r="B11024" s="27">
        <v>4</v>
      </c>
      <c r="C11024" s="22">
        <v>46427.995011568048</v>
      </c>
      <c r="D11024" s="23">
        <v>3.9791696104149302E-2</v>
      </c>
      <c r="E11024" s="24">
        <v>1.0433808873261516</v>
      </c>
      <c r="F11024" s="27">
        <f t="shared" si="516"/>
        <v>1.1929834105675656</v>
      </c>
      <c r="G11024" s="27">
        <f t="shared" si="518"/>
        <v>1039.1010081263928</v>
      </c>
      <c r="H11024" s="27" t="s">
        <v>23</v>
      </c>
    </row>
    <row r="11025" spans="1:8">
      <c r="A11025" s="27">
        <f t="shared" si="517"/>
        <v>11023</v>
      </c>
      <c r="B11025" s="27">
        <v>4</v>
      </c>
      <c r="C11025" s="22">
        <v>18590.89002132415</v>
      </c>
      <c r="D11025" s="23">
        <v>2.3107938374944299E-2</v>
      </c>
      <c r="E11025" s="24">
        <v>0.98724193922523773</v>
      </c>
      <c r="F11025" s="27">
        <f t="shared" si="516"/>
        <v>1.1631220846916734</v>
      </c>
      <c r="G11025" s="27">
        <f t="shared" si="518"/>
        <v>575.08734909758061</v>
      </c>
      <c r="H11025" s="27" t="s">
        <v>23</v>
      </c>
    </row>
    <row r="11026" spans="1:8">
      <c r="A11026" s="27">
        <f t="shared" si="517"/>
        <v>11024</v>
      </c>
      <c r="B11026" s="27">
        <v>4</v>
      </c>
      <c r="C11026" s="22">
        <v>16513.040018215801</v>
      </c>
      <c r="D11026" s="23">
        <v>2.2205653009091501E-2</v>
      </c>
      <c r="E11026" s="24">
        <v>1.2656576200417538</v>
      </c>
      <c r="F11026" s="27">
        <f t="shared" si="516"/>
        <v>1.1615286095775306</v>
      </c>
      <c r="G11026" s="27">
        <f t="shared" si="518"/>
        <v>179.04842950646935</v>
      </c>
      <c r="H11026" s="27" t="s">
        <v>23</v>
      </c>
    </row>
    <row r="11027" spans="1:8">
      <c r="A11027" s="27">
        <f t="shared" si="517"/>
        <v>11025</v>
      </c>
      <c r="B11027" s="27">
        <v>4</v>
      </c>
      <c r="C11027" s="22">
        <v>29422.380024671551</v>
      </c>
      <c r="D11027" s="23">
        <v>2.6192829174061499E-2</v>
      </c>
      <c r="E11027" s="24">
        <v>0.99168934323747882</v>
      </c>
      <c r="F11027" s="27">
        <f t="shared" si="516"/>
        <v>1.1685866678388155</v>
      </c>
      <c r="G11027" s="27">
        <f t="shared" si="518"/>
        <v>920.70463604272823</v>
      </c>
      <c r="H11027" s="27" t="s">
        <v>23</v>
      </c>
    </row>
    <row r="11028" spans="1:8">
      <c r="A11028" s="27">
        <f t="shared" si="517"/>
        <v>11026</v>
      </c>
      <c r="B11028" s="27">
        <v>4</v>
      </c>
      <c r="C11028" s="22">
        <v>27436.07002720235</v>
      </c>
      <c r="D11028" s="23">
        <v>2.5816490688353601E-2</v>
      </c>
      <c r="E11028" s="24">
        <v>1.2287674473621955</v>
      </c>
      <c r="F11028" s="27">
        <f t="shared" si="516"/>
        <v>1.1679186483540416</v>
      </c>
      <c r="G11028" s="27">
        <f t="shared" si="518"/>
        <v>101.58414376546008</v>
      </c>
      <c r="H11028" s="27" t="s">
        <v>23</v>
      </c>
    </row>
    <row r="11029" spans="1:8">
      <c r="A11029" s="27">
        <f t="shared" si="517"/>
        <v>11027</v>
      </c>
      <c r="B11029" s="27">
        <v>4</v>
      </c>
      <c r="C11029" s="22">
        <v>19433.2649356127</v>
      </c>
      <c r="D11029" s="23">
        <v>3.29626796979453E-2</v>
      </c>
      <c r="E11029" s="24">
        <v>0.78171555473304344</v>
      </c>
      <c r="F11029" s="27">
        <f t="shared" si="516"/>
        <v>1.1806689580053789</v>
      </c>
      <c r="G11029" s="27">
        <f t="shared" si="518"/>
        <v>3093.0726430190889</v>
      </c>
      <c r="H11029" s="27" t="s">
        <v>23</v>
      </c>
    </row>
    <row r="11030" spans="1:8">
      <c r="A11030" s="27">
        <f t="shared" si="517"/>
        <v>11028</v>
      </c>
      <c r="B11030" s="27">
        <v>4</v>
      </c>
      <c r="C11030" s="22">
        <v>60217.009997993497</v>
      </c>
      <c r="D11030" s="23">
        <v>2.5028263924414301E-2</v>
      </c>
      <c r="E11030" s="24">
        <v>1.0232801897721631</v>
      </c>
      <c r="F11030" s="27">
        <f t="shared" si="516"/>
        <v>1.1665207439804512</v>
      </c>
      <c r="G11030" s="27">
        <f t="shared" si="518"/>
        <v>1235.5239621635151</v>
      </c>
      <c r="H11030" s="27" t="s">
        <v>23</v>
      </c>
    </row>
    <row r="11031" spans="1:8">
      <c r="A11031" s="27">
        <f t="shared" si="517"/>
        <v>11029</v>
      </c>
      <c r="B11031" s="27">
        <v>4</v>
      </c>
      <c r="C11031" s="22">
        <v>58260.1499825715</v>
      </c>
      <c r="D11031" s="23">
        <v>2.5795826515497101E-2</v>
      </c>
      <c r="E11031" s="24">
        <v>1.1139636819035692</v>
      </c>
      <c r="F11031" s="27">
        <f t="shared" si="516"/>
        <v>1.1678819794835804</v>
      </c>
      <c r="G11031" s="27">
        <f t="shared" si="518"/>
        <v>169.37290676612045</v>
      </c>
      <c r="H11031" s="27" t="s">
        <v>22</v>
      </c>
    </row>
    <row r="11032" spans="1:8">
      <c r="A11032" s="27">
        <f t="shared" si="517"/>
        <v>11030</v>
      </c>
      <c r="B11032" s="27">
        <v>4</v>
      </c>
      <c r="C11032" s="22">
        <v>63027.389980364504</v>
      </c>
      <c r="D11032" s="23">
        <v>2.6822101446434501E-2</v>
      </c>
      <c r="E11032" s="24">
        <v>0.99509441924253617</v>
      </c>
      <c r="F11032" s="27">
        <f t="shared" si="516"/>
        <v>1.1697045110392814</v>
      </c>
      <c r="G11032" s="27">
        <f t="shared" si="518"/>
        <v>1921.6221863682786</v>
      </c>
      <c r="H11032" s="27" t="s">
        <v>22</v>
      </c>
    </row>
    <row r="11033" spans="1:8">
      <c r="A11033" s="27">
        <f t="shared" si="517"/>
        <v>11031</v>
      </c>
      <c r="B11033" s="27">
        <v>4</v>
      </c>
      <c r="C11033" s="22">
        <v>29324.964996010051</v>
      </c>
      <c r="D11033" s="23">
        <v>8.5758937576938497E-3</v>
      </c>
      <c r="E11033" s="24">
        <v>1.1842009729180281</v>
      </c>
      <c r="F11033" s="27">
        <f t="shared" si="516"/>
        <v>1.1377217200478473</v>
      </c>
      <c r="G11033" s="27">
        <f t="shared" si="518"/>
        <v>63.351336161778498</v>
      </c>
      <c r="H11033" s="27" t="s">
        <v>22</v>
      </c>
    </row>
    <row r="11034" spans="1:8">
      <c r="A11034" s="27">
        <f t="shared" si="517"/>
        <v>11032</v>
      </c>
      <c r="B11034" s="27">
        <v>4</v>
      </c>
      <c r="C11034" s="22">
        <v>77281.690004438206</v>
      </c>
      <c r="D11034" s="23">
        <v>0.222169667143191</v>
      </c>
      <c r="E11034" s="24">
        <v>1.0311835577604536</v>
      </c>
      <c r="F11034" s="27">
        <f t="shared" si="516"/>
        <v>1.5739106043917936</v>
      </c>
      <c r="G11034" s="27">
        <f t="shared" si="518"/>
        <v>22763.526366660226</v>
      </c>
      <c r="H11034" s="27" t="s">
        <v>23</v>
      </c>
    </row>
    <row r="11035" spans="1:8">
      <c r="A11035" s="27">
        <f t="shared" si="517"/>
        <v>11033</v>
      </c>
      <c r="B11035" s="27">
        <v>4</v>
      </c>
      <c r="C11035" s="22">
        <v>123626.199993998</v>
      </c>
      <c r="D11035" s="23">
        <v>4.2709768009951903E-2</v>
      </c>
      <c r="E11035" s="24">
        <v>1.0555029959003468</v>
      </c>
      <c r="F11035" s="27">
        <f t="shared" si="516"/>
        <v>1.1982845259120842</v>
      </c>
      <c r="G11035" s="27">
        <f t="shared" si="518"/>
        <v>2520.3136005129218</v>
      </c>
      <c r="H11035" s="27" t="s">
        <v>22</v>
      </c>
    </row>
    <row r="11036" spans="1:8">
      <c r="A11036" s="27">
        <f t="shared" si="517"/>
        <v>11034</v>
      </c>
      <c r="B11036" s="27">
        <v>4</v>
      </c>
      <c r="C11036" s="22">
        <v>29986.764999017101</v>
      </c>
      <c r="D11036" s="23">
        <v>3.23781339772806E-2</v>
      </c>
      <c r="E11036" s="24">
        <v>1.0717425314758251</v>
      </c>
      <c r="F11036" s="27">
        <f t="shared" si="516"/>
        <v>1.179620798170061</v>
      </c>
      <c r="G11036" s="27">
        <f t="shared" si="518"/>
        <v>348.97758750731793</v>
      </c>
      <c r="H11036" s="27" t="s">
        <v>22</v>
      </c>
    </row>
    <row r="11037" spans="1:8">
      <c r="A11037" s="27">
        <f t="shared" si="517"/>
        <v>11035</v>
      </c>
      <c r="B11037" s="27">
        <v>4</v>
      </c>
      <c r="C11037" s="22">
        <v>46109.859999567248</v>
      </c>
      <c r="D11037" s="23">
        <v>0.18660860398766199</v>
      </c>
      <c r="E11037" s="24">
        <v>1.0562121362598074</v>
      </c>
      <c r="F11037" s="27">
        <f t="shared" si="516"/>
        <v>1.4911262004284254</v>
      </c>
      <c r="G11037" s="27">
        <f t="shared" si="518"/>
        <v>8721.6912333739583</v>
      </c>
      <c r="H11037" s="27" t="s">
        <v>22</v>
      </c>
    </row>
    <row r="11038" spans="1:8">
      <c r="A11038" s="27">
        <f t="shared" si="517"/>
        <v>11036</v>
      </c>
      <c r="B11038" s="27">
        <v>4</v>
      </c>
      <c r="C11038" s="22">
        <v>53977.509997367903</v>
      </c>
      <c r="D11038" s="23">
        <v>0.11683582180346699</v>
      </c>
      <c r="E11038" s="24">
        <v>1.1512027491408934</v>
      </c>
      <c r="F11038" s="27">
        <f t="shared" si="516"/>
        <v>1.3411380112307851</v>
      </c>
      <c r="G11038" s="27">
        <f t="shared" si="518"/>
        <v>1947.2604684723349</v>
      </c>
      <c r="H11038" s="27" t="s">
        <v>23</v>
      </c>
    </row>
    <row r="11039" spans="1:8">
      <c r="A11039" s="27">
        <f t="shared" si="517"/>
        <v>11037</v>
      </c>
      <c r="B11039" s="27">
        <v>4</v>
      </c>
      <c r="C11039" s="22">
        <v>19439.55500015615</v>
      </c>
      <c r="D11039" s="23">
        <v>9.8047672551092192E-3</v>
      </c>
      <c r="E11039" s="24">
        <v>1.1698858647936787</v>
      </c>
      <c r="F11039" s="27">
        <f t="shared" si="516"/>
        <v>1.1398480099146937</v>
      </c>
      <c r="G11039" s="27">
        <f t="shared" si="518"/>
        <v>17.539780276987891</v>
      </c>
      <c r="H11039" s="27" t="s">
        <v>23</v>
      </c>
    </row>
    <row r="11040" spans="1:8">
      <c r="A11040" s="27">
        <f t="shared" si="517"/>
        <v>11038</v>
      </c>
      <c r="B11040" s="27">
        <v>4</v>
      </c>
      <c r="C11040" s="22">
        <v>21734.435191560551</v>
      </c>
      <c r="D11040" s="23">
        <v>4.6381047391183199E-2</v>
      </c>
      <c r="E11040" s="24">
        <v>1.1394711691621535</v>
      </c>
      <c r="F11040" s="27">
        <f t="shared" si="516"/>
        <v>1.2049874293503215</v>
      </c>
      <c r="G11040" s="27">
        <f t="shared" si="518"/>
        <v>93.292462513819018</v>
      </c>
      <c r="H11040" s="27" t="s">
        <v>23</v>
      </c>
    </row>
    <row r="11041" spans="1:8">
      <c r="A11041" s="27">
        <f t="shared" si="517"/>
        <v>11039</v>
      </c>
      <c r="B11041" s="27">
        <v>4</v>
      </c>
      <c r="C11041" s="22">
        <v>21</v>
      </c>
      <c r="D11041" s="23">
        <v>0.11666665758405401</v>
      </c>
      <c r="E11041" s="24">
        <v>1</v>
      </c>
      <c r="F11041" s="27">
        <f t="shared" si="516"/>
        <v>1.3407933440753721</v>
      </c>
      <c r="G11041" s="27">
        <f t="shared" si="518"/>
        <v>2.4389421706875742</v>
      </c>
      <c r="H11041" s="27" t="s">
        <v>23</v>
      </c>
    </row>
    <row r="11042" spans="1:8">
      <c r="A11042" s="27">
        <f t="shared" si="517"/>
        <v>11040</v>
      </c>
      <c r="B11042" s="27">
        <v>4</v>
      </c>
      <c r="C11042" s="22">
        <v>90.019999980926499</v>
      </c>
      <c r="D11042" s="23">
        <v>0.11703318210975</v>
      </c>
      <c r="E11042" s="24">
        <v>1.1758241758241759</v>
      </c>
      <c r="F11042" s="27">
        <f t="shared" si="516"/>
        <v>1.3415402390745652</v>
      </c>
      <c r="G11042" s="27">
        <f t="shared" si="518"/>
        <v>2.472112461477225</v>
      </c>
      <c r="H11042" s="27" t="s">
        <v>23</v>
      </c>
    </row>
    <row r="11043" spans="1:8">
      <c r="A11043" s="27">
        <f t="shared" si="517"/>
        <v>11041</v>
      </c>
      <c r="B11043" s="27">
        <v>4</v>
      </c>
      <c r="C11043" s="22">
        <v>3397.0450008213502</v>
      </c>
      <c r="D11043" s="23">
        <v>5.2958238921007499E-3</v>
      </c>
      <c r="E11043" s="24">
        <v>1.1869680070443205</v>
      </c>
      <c r="F11043" s="27">
        <f t="shared" si="516"/>
        <v>1.1320656977226424</v>
      </c>
      <c r="G11043" s="27">
        <f t="shared" si="518"/>
        <v>10.239588987730743</v>
      </c>
      <c r="H11043" s="27" t="s">
        <v>23</v>
      </c>
    </row>
    <row r="11044" spans="1:8">
      <c r="A11044" s="27">
        <f t="shared" si="517"/>
        <v>11042</v>
      </c>
      <c r="B11044" s="27">
        <v>4</v>
      </c>
      <c r="C11044" s="22">
        <v>22150.1550909281</v>
      </c>
      <c r="D11044" s="23">
        <v>2.99029247418241E-2</v>
      </c>
      <c r="E11044" s="24">
        <v>1.2225122689777592</v>
      </c>
      <c r="F11044" s="27">
        <f t="shared" si="516"/>
        <v>1.1751927568240041</v>
      </c>
      <c r="G11044" s="27">
        <f t="shared" si="518"/>
        <v>49.597214774612759</v>
      </c>
      <c r="H11044" s="27" t="s">
        <v>23</v>
      </c>
    </row>
    <row r="11045" spans="1:8">
      <c r="A11045" s="27">
        <f t="shared" si="517"/>
        <v>11043</v>
      </c>
      <c r="B11045" s="27">
        <v>4</v>
      </c>
      <c r="C11045" s="22">
        <v>46327.040104538202</v>
      </c>
      <c r="D11045" s="23">
        <v>0.105749706822737</v>
      </c>
      <c r="E11045" s="24">
        <v>1.3159390093758878</v>
      </c>
      <c r="F11045" s="27">
        <f t="shared" si="516"/>
        <v>1.3187366700196679</v>
      </c>
      <c r="G11045" s="27">
        <f t="shared" si="518"/>
        <v>0.36259734543161054</v>
      </c>
      <c r="H11045" s="27" t="s">
        <v>23</v>
      </c>
    </row>
    <row r="11046" spans="1:8">
      <c r="A11046" s="27">
        <f t="shared" si="517"/>
        <v>11044</v>
      </c>
      <c r="B11046" s="27">
        <v>4</v>
      </c>
      <c r="C11046" s="22">
        <v>25974.115061998349</v>
      </c>
      <c r="D11046" s="23">
        <v>9.2405908197887195E-3</v>
      </c>
      <c r="E11046" s="24">
        <v>1.2904209367324468</v>
      </c>
      <c r="F11046" s="27">
        <f t="shared" si="516"/>
        <v>1.1388713362200833</v>
      </c>
      <c r="G11046" s="27">
        <f t="shared" si="518"/>
        <v>596.55481014637587</v>
      </c>
      <c r="H11046" s="27" t="s">
        <v>22</v>
      </c>
    </row>
    <row r="11047" spans="1:8">
      <c r="A11047" s="27">
        <f t="shared" si="517"/>
        <v>11045</v>
      </c>
      <c r="B11047" s="27">
        <v>4</v>
      </c>
      <c r="C11047" s="22">
        <v>8193.0399998426401</v>
      </c>
      <c r="D11047" s="23">
        <v>0.32811942609609002</v>
      </c>
      <c r="E11047" s="24">
        <v>1.3267646005016123</v>
      </c>
      <c r="F11047" s="27">
        <f t="shared" si="516"/>
        <v>1.8488133731355032</v>
      </c>
      <c r="G11047" s="27">
        <f t="shared" si="518"/>
        <v>2232.8895091770205</v>
      </c>
      <c r="H11047" s="27" t="s">
        <v>22</v>
      </c>
    </row>
    <row r="11048" spans="1:8">
      <c r="A11048" s="27">
        <f t="shared" si="517"/>
        <v>11046</v>
      </c>
      <c r="B11048" s="27">
        <v>4</v>
      </c>
      <c r="C11048" s="22">
        <v>14758.59499827865</v>
      </c>
      <c r="D11048" s="23">
        <v>7.6239612726410099E-4</v>
      </c>
      <c r="E11048" s="24">
        <v>0.77368580365250728</v>
      </c>
      <c r="F11048" s="27">
        <f t="shared" si="516"/>
        <v>1.1242946927718702</v>
      </c>
      <c r="G11048" s="27">
        <f t="shared" si="518"/>
        <v>1814.223802516676</v>
      </c>
      <c r="H11048" s="27" t="s">
        <v>23</v>
      </c>
    </row>
    <row r="11049" spans="1:8">
      <c r="A11049" s="27">
        <f t="shared" si="517"/>
        <v>11047</v>
      </c>
      <c r="B11049" s="27">
        <v>4</v>
      </c>
      <c r="C11049" s="22">
        <v>17777.2799984757</v>
      </c>
      <c r="D11049" s="23">
        <v>4.6757361163000197E-3</v>
      </c>
      <c r="E11049" s="24">
        <v>0.87301186569048217</v>
      </c>
      <c r="F11049" s="27">
        <f t="shared" si="516"/>
        <v>1.1309996075015305</v>
      </c>
      <c r="G11049" s="27">
        <f t="shared" si="518"/>
        <v>1183.2144231850571</v>
      </c>
      <c r="H11049" s="27" t="s">
        <v>23</v>
      </c>
    </row>
    <row r="11050" spans="1:8">
      <c r="A11050" s="27">
        <f t="shared" si="517"/>
        <v>11048</v>
      </c>
      <c r="B11050" s="27">
        <v>4</v>
      </c>
      <c r="C11050" s="22">
        <v>8749.1499985726496</v>
      </c>
      <c r="D11050" s="23">
        <v>-7.20629883506385E-4</v>
      </c>
      <c r="E11050" s="24">
        <v>0.77705271520172503</v>
      </c>
      <c r="F11050" s="27">
        <f t="shared" si="516"/>
        <v>1.1217641513539065</v>
      </c>
      <c r="G11050" s="27">
        <f t="shared" si="518"/>
        <v>1039.6262721256821</v>
      </c>
      <c r="H11050" s="27" t="s">
        <v>23</v>
      </c>
    </row>
    <row r="11051" spans="1:8">
      <c r="A11051" s="27">
        <f t="shared" si="517"/>
        <v>11049</v>
      </c>
      <c r="B11051" s="27">
        <v>4</v>
      </c>
      <c r="C11051" s="22">
        <v>10051.310000151399</v>
      </c>
      <c r="D11051" s="23">
        <v>5.6074473869234202E-3</v>
      </c>
      <c r="E11051" s="24">
        <v>0.93764571655340045</v>
      </c>
      <c r="F11051" s="27">
        <f t="shared" si="516"/>
        <v>1.1326018379270284</v>
      </c>
      <c r="G11051" s="27">
        <f t="shared" si="518"/>
        <v>382.02907741422626</v>
      </c>
      <c r="H11051" s="27" t="s">
        <v>23</v>
      </c>
    </row>
    <row r="11052" spans="1:8">
      <c r="A11052" s="27">
        <f t="shared" si="517"/>
        <v>11050</v>
      </c>
      <c r="B11052" s="27">
        <v>4</v>
      </c>
      <c r="C11052" s="22">
        <v>1177.0250003337851</v>
      </c>
      <c r="D11052" s="23">
        <v>-1.74117587627191E-3</v>
      </c>
      <c r="E11052" s="24">
        <v>1.0876158382476833</v>
      </c>
      <c r="F11052" s="27">
        <f t="shared" si="516"/>
        <v>1.1200260656007206</v>
      </c>
      <c r="G11052" s="27">
        <f t="shared" si="518"/>
        <v>1.2363739401594878</v>
      </c>
      <c r="H11052" s="27" t="s">
        <v>23</v>
      </c>
    </row>
    <row r="11053" spans="1:8">
      <c r="A11053" s="27">
        <f t="shared" si="517"/>
        <v>11051</v>
      </c>
      <c r="B11053" s="27">
        <v>4</v>
      </c>
      <c r="C11053" s="22">
        <v>1394.1299998760201</v>
      </c>
      <c r="D11053" s="23">
        <v>4.1128008126938703E-3</v>
      </c>
      <c r="E11053" s="24">
        <v>0.80242943908538766</v>
      </c>
      <c r="F11053" s="27">
        <f t="shared" si="516"/>
        <v>1.1300326465149446</v>
      </c>
      <c r="G11053" s="27">
        <f t="shared" si="518"/>
        <v>149.62341504496919</v>
      </c>
      <c r="H11053" s="27" t="s">
        <v>23</v>
      </c>
    </row>
    <row r="11054" spans="1:8">
      <c r="A11054" s="27">
        <f t="shared" si="517"/>
        <v>11052</v>
      </c>
      <c r="B11054" s="27">
        <v>4</v>
      </c>
      <c r="C11054" s="22">
        <v>1136.355000076815</v>
      </c>
      <c r="D11054" s="23">
        <v>-5.3597229518988502E-4</v>
      </c>
      <c r="E11054" s="24">
        <v>0.86139046786182771</v>
      </c>
      <c r="F11054" s="27">
        <f t="shared" si="516"/>
        <v>1.1220789286305446</v>
      </c>
      <c r="G11054" s="27">
        <f t="shared" si="518"/>
        <v>77.224951247906191</v>
      </c>
      <c r="H11054" s="27" t="s">
        <v>23</v>
      </c>
    </row>
    <row r="11055" spans="1:8">
      <c r="A11055" s="27">
        <f t="shared" si="517"/>
        <v>11053</v>
      </c>
      <c r="B11055" s="27">
        <v>4</v>
      </c>
      <c r="C11055" s="22">
        <v>1245.7849999070149</v>
      </c>
      <c r="D11055" s="23">
        <v>5.2276992978140197E-3</v>
      </c>
      <c r="E11055" s="24">
        <v>0.94466720128307935</v>
      </c>
      <c r="F11055" s="27">
        <f t="shared" si="516"/>
        <v>1.1319485249208696</v>
      </c>
      <c r="G11055" s="27">
        <f t="shared" si="518"/>
        <v>43.69502957615849</v>
      </c>
      <c r="H11055" s="27" t="s">
        <v>22</v>
      </c>
    </row>
    <row r="11056" spans="1:8">
      <c r="A11056" s="27">
        <f t="shared" si="517"/>
        <v>11054</v>
      </c>
      <c r="B11056" s="27">
        <v>4</v>
      </c>
      <c r="C11056" s="22">
        <v>30702.314999789</v>
      </c>
      <c r="D11056" s="23">
        <v>-1.15331604663349E-3</v>
      </c>
      <c r="E11056" s="24">
        <v>1.0350857309392354</v>
      </c>
      <c r="F11056" s="27">
        <f t="shared" si="516"/>
        <v>1.1210269170333473</v>
      </c>
      <c r="G11056" s="27">
        <f t="shared" si="518"/>
        <v>226.76384357289564</v>
      </c>
      <c r="H11056" s="27" t="s">
        <v>23</v>
      </c>
    </row>
    <row r="11057" spans="1:8">
      <c r="A11057" s="27">
        <f t="shared" si="517"/>
        <v>11055</v>
      </c>
      <c r="B11057" s="27">
        <v>4</v>
      </c>
      <c r="C11057" s="22">
        <v>5969.0850006341998</v>
      </c>
      <c r="D11057" s="23">
        <v>2.80884605204314E-3</v>
      </c>
      <c r="E11057" s="24">
        <v>0.94819518716577544</v>
      </c>
      <c r="F11057" s="27">
        <f t="shared" si="516"/>
        <v>1.127796001317388</v>
      </c>
      <c r="G11057" s="27">
        <f t="shared" si="518"/>
        <v>192.5415064566856</v>
      </c>
      <c r="H11057" s="27" t="s">
        <v>22</v>
      </c>
    </row>
    <row r="11058" spans="1:8">
      <c r="A11058" s="27">
        <f t="shared" si="517"/>
        <v>11056</v>
      </c>
      <c r="B11058" s="27">
        <v>4</v>
      </c>
      <c r="C11058" s="22">
        <v>6878.1550011523004</v>
      </c>
      <c r="D11058" s="23">
        <v>-1.1803900010437E-3</v>
      </c>
      <c r="E11058" s="24">
        <v>0.90046229413464318</v>
      </c>
      <c r="F11058" s="27">
        <f t="shared" si="516"/>
        <v>1.1209808030612645</v>
      </c>
      <c r="G11058" s="27">
        <f t="shared" si="518"/>
        <v>334.4737605554929</v>
      </c>
      <c r="H11058" s="27" t="s">
        <v>22</v>
      </c>
    </row>
    <row r="11059" spans="1:8">
      <c r="A11059" s="27">
        <f t="shared" si="517"/>
        <v>11057</v>
      </c>
      <c r="B11059" s="27">
        <v>4</v>
      </c>
      <c r="C11059" s="22">
        <v>39436.554998978951</v>
      </c>
      <c r="D11059" s="23">
        <v>1.3295974137819801E-3</v>
      </c>
      <c r="E11059" s="24">
        <v>1.4135184342284934</v>
      </c>
      <c r="F11059" s="27">
        <f t="shared" si="516"/>
        <v>1.1252640374978462</v>
      </c>
      <c r="G11059" s="27">
        <f t="shared" si="518"/>
        <v>3276.8069077383143</v>
      </c>
      <c r="H11059" s="27" t="s">
        <v>23</v>
      </c>
    </row>
    <row r="11060" spans="1:8">
      <c r="A11060" s="27">
        <f t="shared" si="517"/>
        <v>11058</v>
      </c>
      <c r="B11060" s="27">
        <v>4</v>
      </c>
      <c r="C11060" s="22">
        <v>63209.914985418502</v>
      </c>
      <c r="D11060" s="23">
        <v>3.25098827767263E-4</v>
      </c>
      <c r="E11060" s="24">
        <v>0.97105548484419935</v>
      </c>
      <c r="F11060" s="27">
        <f t="shared" si="516"/>
        <v>1.1235479235409227</v>
      </c>
      <c r="G11060" s="27">
        <f t="shared" si="518"/>
        <v>1469.8798144456837</v>
      </c>
      <c r="H11060" s="27" t="s">
        <v>23</v>
      </c>
    </row>
    <row r="11061" spans="1:8">
      <c r="A11061" s="27">
        <f t="shared" si="517"/>
        <v>11059</v>
      </c>
      <c r="B11061" s="27">
        <v>4</v>
      </c>
      <c r="C11061" s="22">
        <v>72207.084982425004</v>
      </c>
      <c r="D11061" s="23">
        <v>1.4848614962786901E-3</v>
      </c>
      <c r="E11061" s="24">
        <v>1.2215003034817635</v>
      </c>
      <c r="F11061" s="27">
        <f t="shared" si="516"/>
        <v>1.1255295288624554</v>
      </c>
      <c r="G11061" s="27">
        <f t="shared" si="518"/>
        <v>665.05538319867787</v>
      </c>
      <c r="H11061" s="27" t="s">
        <v>22</v>
      </c>
    </row>
    <row r="11062" spans="1:8">
      <c r="A11062" s="27">
        <f t="shared" si="517"/>
        <v>11060</v>
      </c>
      <c r="B11062" s="27">
        <v>4</v>
      </c>
      <c r="C11062" s="22">
        <v>215203.570049167</v>
      </c>
      <c r="D11062" s="23">
        <v>1.9374817897441199E-4</v>
      </c>
      <c r="E11062" s="24">
        <v>1.0900748577887305</v>
      </c>
      <c r="F11062" s="27">
        <f t="shared" si="516"/>
        <v>1.1233237139334453</v>
      </c>
      <c r="G11062" s="27">
        <f t="shared" si="518"/>
        <v>237.9046274382801</v>
      </c>
      <c r="H11062" s="27" t="s">
        <v>23</v>
      </c>
    </row>
    <row r="11063" spans="1:8">
      <c r="A11063" s="27">
        <f t="shared" si="517"/>
        <v>11061</v>
      </c>
      <c r="B11063" s="27">
        <v>4</v>
      </c>
      <c r="C11063" s="22">
        <v>25058.060002565398</v>
      </c>
      <c r="D11063" s="23">
        <v>2.1513149755409298E-3</v>
      </c>
      <c r="E11063" s="24">
        <v>1.2827185547729896</v>
      </c>
      <c r="F11063" s="27">
        <f t="shared" si="516"/>
        <v>1.1266698321299216</v>
      </c>
      <c r="G11063" s="27">
        <f t="shared" si="518"/>
        <v>610.19392692066504</v>
      </c>
      <c r="H11063" s="27" t="s">
        <v>23</v>
      </c>
    </row>
    <row r="11064" spans="1:8">
      <c r="A11064" s="27">
        <f t="shared" si="517"/>
        <v>11062</v>
      </c>
      <c r="B11064" s="27">
        <v>4</v>
      </c>
      <c r="C11064" s="22">
        <v>32959.729999750853</v>
      </c>
      <c r="D11064" s="23">
        <v>-1.15817549638302E-3</v>
      </c>
      <c r="E11064" s="24">
        <v>1.0650219149609146</v>
      </c>
      <c r="F11064" s="27">
        <f t="shared" si="516"/>
        <v>1.1210186399893469</v>
      </c>
      <c r="G11064" s="27">
        <f t="shared" si="518"/>
        <v>103.34962410872001</v>
      </c>
      <c r="H11064" s="27" t="s">
        <v>23</v>
      </c>
    </row>
    <row r="11065" spans="1:8">
      <c r="A11065" s="27">
        <f t="shared" si="517"/>
        <v>11063</v>
      </c>
      <c r="B11065" s="27">
        <v>4</v>
      </c>
      <c r="C11065" s="22">
        <v>124275.1399979</v>
      </c>
      <c r="D11065" s="23">
        <v>1.57121124995994E-4</v>
      </c>
      <c r="E11065" s="24">
        <v>1.0992457069491253</v>
      </c>
      <c r="F11065" s="27">
        <f t="shared" si="516"/>
        <v>1.1232612011895136</v>
      </c>
      <c r="G11065" s="27">
        <f t="shared" si="518"/>
        <v>71.674936820591796</v>
      </c>
      <c r="H11065" s="27" t="s">
        <v>23</v>
      </c>
    </row>
    <row r="11066" spans="1:8">
      <c r="A11066" s="27">
        <f t="shared" si="517"/>
        <v>11064</v>
      </c>
      <c r="B11066" s="27">
        <v>4</v>
      </c>
      <c r="C11066" s="22">
        <v>30391.165003418901</v>
      </c>
      <c r="D11066" s="23">
        <v>7.1742128997913401E-4</v>
      </c>
      <c r="E11066" s="24">
        <v>1.1588518159885772</v>
      </c>
      <c r="F11066" s="27">
        <f t="shared" si="516"/>
        <v>1.1242178666954814</v>
      </c>
      <c r="G11066" s="27">
        <f t="shared" si="518"/>
        <v>36.454519815888148</v>
      </c>
      <c r="H11066" s="27" t="s">
        <v>23</v>
      </c>
    </row>
    <row r="11067" spans="1:8">
      <c r="A11067" s="27">
        <f t="shared" si="517"/>
        <v>11065</v>
      </c>
      <c r="B11067" s="27">
        <v>4</v>
      </c>
      <c r="C11067" s="22">
        <v>296.429999232292</v>
      </c>
      <c r="D11067" s="23">
        <v>0.25429068276795802</v>
      </c>
      <c r="E11067" s="24">
        <v>1.4351464435146444</v>
      </c>
      <c r="F11067" s="27">
        <f t="shared" si="516"/>
        <v>1.6526304079130156</v>
      </c>
      <c r="G11067" s="27">
        <f t="shared" si="518"/>
        <v>14.02092398388713</v>
      </c>
      <c r="H11067" s="27" t="s">
        <v>23</v>
      </c>
    </row>
    <row r="11068" spans="1:8">
      <c r="A11068" s="27">
        <f t="shared" si="517"/>
        <v>11066</v>
      </c>
      <c r="B11068" s="27">
        <v>4</v>
      </c>
      <c r="C11068" s="22">
        <v>23604.749998450301</v>
      </c>
      <c r="D11068" s="23">
        <v>9.9696743068890502E-3</v>
      </c>
      <c r="E11068" s="24">
        <v>0.60504201680672265</v>
      </c>
      <c r="F11068" s="27">
        <f t="shared" si="516"/>
        <v>1.1401336468162955</v>
      </c>
      <c r="G11068" s="27">
        <f t="shared" si="518"/>
        <v>6758.584073204408</v>
      </c>
      <c r="H11068" s="27" t="s">
        <v>22</v>
      </c>
    </row>
    <row r="11069" spans="1:8">
      <c r="A11069" s="27">
        <f t="shared" si="517"/>
        <v>11067</v>
      </c>
      <c r="B11069" s="27">
        <v>4</v>
      </c>
      <c r="C11069" s="22">
        <v>72451.549988985003</v>
      </c>
      <c r="D11069" s="23">
        <v>1.14258938149413E-2</v>
      </c>
      <c r="E11069" s="24">
        <v>0.72884674842832109</v>
      </c>
      <c r="F11069" s="27">
        <f t="shared" si="516"/>
        <v>1.1426590858238468</v>
      </c>
      <c r="G11069" s="27">
        <f t="shared" si="518"/>
        <v>12406.650555697406</v>
      </c>
      <c r="H11069" s="27" t="s">
        <v>23</v>
      </c>
    </row>
    <row r="11070" spans="1:8">
      <c r="A11070" s="27">
        <f t="shared" si="517"/>
        <v>11068</v>
      </c>
      <c r="B11070" s="27">
        <v>4</v>
      </c>
      <c r="C11070" s="22">
        <v>20348.664999008201</v>
      </c>
      <c r="D11070" s="23">
        <v>1.1973455818872899E-2</v>
      </c>
      <c r="E11070" s="24">
        <v>0.80986087381010496</v>
      </c>
      <c r="F11070" s="27">
        <f t="shared" si="516"/>
        <v>1.1436101380901438</v>
      </c>
      <c r="G11070" s="27">
        <f t="shared" si="518"/>
        <v>2266.6087242886533</v>
      </c>
      <c r="H11070" s="27" t="s">
        <v>23</v>
      </c>
    </row>
    <row r="11071" spans="1:8">
      <c r="A11071" s="27">
        <f t="shared" si="517"/>
        <v>11069</v>
      </c>
      <c r="B11071" s="27">
        <v>4</v>
      </c>
      <c r="C11071" s="22">
        <v>11688.409999474899</v>
      </c>
      <c r="D11071" s="23">
        <v>1.1629569263154501E-3</v>
      </c>
      <c r="E11071" s="24">
        <v>1.1187849991515357</v>
      </c>
      <c r="F11071" s="27">
        <f t="shared" si="516"/>
        <v>1.1249791629043282</v>
      </c>
      <c r="G11071" s="27">
        <f t="shared" si="518"/>
        <v>0.44845699452515542</v>
      </c>
      <c r="H11071" s="27" t="s">
        <v>22</v>
      </c>
    </row>
    <row r="11072" spans="1:8">
      <c r="A11072" s="27">
        <f t="shared" si="517"/>
        <v>11070</v>
      </c>
      <c r="B11072" s="27">
        <v>4</v>
      </c>
      <c r="C11072" s="22">
        <v>26660.669999957099</v>
      </c>
      <c r="D11072" s="23">
        <v>-3.0460205290149599E-3</v>
      </c>
      <c r="E11072" s="24">
        <v>0.94370743539509283</v>
      </c>
      <c r="F11072" s="27">
        <f t="shared" si="516"/>
        <v>1.1178077147803893</v>
      </c>
      <c r="G11072" s="27">
        <f t="shared" si="518"/>
        <v>808.1090964457195</v>
      </c>
      <c r="H11072" s="27" t="s">
        <v>23</v>
      </c>
    </row>
    <row r="11073" spans="1:8">
      <c r="A11073" s="27">
        <f t="shared" si="517"/>
        <v>11071</v>
      </c>
      <c r="B11073" s="27">
        <v>4</v>
      </c>
      <c r="C11073" s="22">
        <v>29933.514998585</v>
      </c>
      <c r="D11073" s="23">
        <v>4.4520960290050299E-5</v>
      </c>
      <c r="E11073" s="24">
        <v>1.2187166844349679</v>
      </c>
      <c r="F11073" s="27">
        <f t="shared" si="516"/>
        <v>1.1230690441209576</v>
      </c>
      <c r="G11073" s="27">
        <f t="shared" si="518"/>
        <v>273.84589681527706</v>
      </c>
      <c r="H11073" s="27" t="s">
        <v>23</v>
      </c>
    </row>
    <row r="11074" spans="1:8">
      <c r="A11074" s="27">
        <f t="shared" si="517"/>
        <v>11072</v>
      </c>
      <c r="B11074" s="27">
        <v>4</v>
      </c>
      <c r="C11074" s="22">
        <v>32594.485005795948</v>
      </c>
      <c r="D11074" s="23">
        <v>-1.96906654999677E-4</v>
      </c>
      <c r="E11074" s="24">
        <v>1.0776965265082268</v>
      </c>
      <c r="F11074" s="27">
        <f t="shared" si="516"/>
        <v>1.1226571482110668</v>
      </c>
      <c r="G11074" s="27">
        <f t="shared" si="518"/>
        <v>65.888366300914115</v>
      </c>
      <c r="H11074" s="27" t="s">
        <v>23</v>
      </c>
    </row>
    <row r="11075" spans="1:8">
      <c r="A11075" s="27">
        <f t="shared" si="517"/>
        <v>11073</v>
      </c>
      <c r="B11075" s="27">
        <v>4</v>
      </c>
      <c r="C11075" s="22">
        <v>16403.340000927448</v>
      </c>
      <c r="D11075" s="23">
        <v>5.6241249781576898E-5</v>
      </c>
      <c r="E11075" s="24">
        <v>1.2145569427989915</v>
      </c>
      <c r="F11075" s="27">
        <f t="shared" ref="F11075:F11138" si="519">$K$2*EXP($K$3*D11075)</f>
        <v>1.1230890437708714</v>
      </c>
      <c r="G11075" s="27">
        <f t="shared" si="518"/>
        <v>137.23651916838656</v>
      </c>
      <c r="H11075" s="27" t="s">
        <v>22</v>
      </c>
    </row>
    <row r="11076" spans="1:8">
      <c r="A11076" s="27">
        <f t="shared" ref="A11076:A11139" si="520">A11075+1</f>
        <v>11074</v>
      </c>
      <c r="B11076" s="27">
        <v>4</v>
      </c>
      <c r="C11076" s="22">
        <v>18697.3149958551</v>
      </c>
      <c r="D11076" s="23">
        <v>9.6775699338910498E-4</v>
      </c>
      <c r="E11076" s="24">
        <v>1.1024250159540523</v>
      </c>
      <c r="F11076" s="27">
        <f t="shared" si="519"/>
        <v>1.1246455571969973</v>
      </c>
      <c r="G11076" s="27">
        <f t="shared" ref="G11076:G11139" si="521">C11076*(E11076-F11076)^2</f>
        <v>9.2318451461369726</v>
      </c>
      <c r="H11076" s="27" t="s">
        <v>22</v>
      </c>
    </row>
    <row r="11077" spans="1:8">
      <c r="A11077" s="27">
        <f t="shared" si="520"/>
        <v>11075</v>
      </c>
      <c r="B11077" s="27">
        <v>4</v>
      </c>
      <c r="C11077" s="22">
        <v>18142.96499943735</v>
      </c>
      <c r="D11077" s="23">
        <v>-3.0167305862699402E-3</v>
      </c>
      <c r="E11077" s="24">
        <v>0.91059267565571755</v>
      </c>
      <c r="F11077" s="27">
        <f t="shared" si="519"/>
        <v>1.1178574620237545</v>
      </c>
      <c r="G11077" s="27">
        <f t="shared" si="521"/>
        <v>779.39803935755538</v>
      </c>
      <c r="H11077" s="27" t="s">
        <v>22</v>
      </c>
    </row>
    <row r="11078" spans="1:8">
      <c r="A11078" s="27">
        <f t="shared" si="520"/>
        <v>11076</v>
      </c>
      <c r="B11078" s="27">
        <v>4</v>
      </c>
      <c r="C11078" s="22">
        <v>48441.110000789151</v>
      </c>
      <c r="D11078" s="23">
        <v>-6.6802988487977305E-5</v>
      </c>
      <c r="E11078" s="24">
        <v>1.1567880385534228</v>
      </c>
      <c r="F11078" s="27">
        <f t="shared" si="519"/>
        <v>1.1228790972859857</v>
      </c>
      <c r="G11078" s="27">
        <f t="shared" si="521"/>
        <v>55.698377766232682</v>
      </c>
      <c r="H11078" s="27" t="s">
        <v>23</v>
      </c>
    </row>
    <row r="11079" spans="1:8">
      <c r="A11079" s="27">
        <f t="shared" si="520"/>
        <v>11077</v>
      </c>
      <c r="B11079" s="27">
        <v>4</v>
      </c>
      <c r="C11079" s="22">
        <v>55739.210012525502</v>
      </c>
      <c r="D11079" s="23">
        <v>-1.15281979708963E-3</v>
      </c>
      <c r="E11079" s="24">
        <v>1.0186148419965086</v>
      </c>
      <c r="F11079" s="27">
        <f t="shared" si="519"/>
        <v>1.1210277622928384</v>
      </c>
      <c r="G11079" s="27">
        <f t="shared" si="521"/>
        <v>584.61547830995221</v>
      </c>
      <c r="H11079" s="27" t="s">
        <v>23</v>
      </c>
    </row>
    <row r="11080" spans="1:8">
      <c r="A11080" s="27">
        <f t="shared" si="520"/>
        <v>11078</v>
      </c>
      <c r="B11080" s="27">
        <v>4</v>
      </c>
      <c r="C11080" s="22">
        <v>39127.019993573449</v>
      </c>
      <c r="D11080" s="23">
        <v>-2.7977438549208699E-3</v>
      </c>
      <c r="E11080" s="24">
        <v>0.9609547777015176</v>
      </c>
      <c r="F11080" s="27">
        <f t="shared" si="519"/>
        <v>1.1182294682561191</v>
      </c>
      <c r="G11080" s="27">
        <f t="shared" si="521"/>
        <v>967.81968451309274</v>
      </c>
      <c r="H11080" s="27" t="s">
        <v>22</v>
      </c>
    </row>
    <row r="11081" spans="1:8">
      <c r="A11081" s="27">
        <f t="shared" si="520"/>
        <v>11079</v>
      </c>
      <c r="B11081" s="27">
        <v>4</v>
      </c>
      <c r="C11081" s="22">
        <v>22461.084999471899</v>
      </c>
      <c r="D11081" s="23">
        <v>-5.4704054992883201E-4</v>
      </c>
      <c r="E11081" s="24">
        <v>1.2301140144625349</v>
      </c>
      <c r="F11081" s="27">
        <f t="shared" si="519"/>
        <v>1.1220600585987404</v>
      </c>
      <c r="G11081" s="27">
        <f t="shared" si="521"/>
        <v>262.24793278781061</v>
      </c>
      <c r="H11081" s="27" t="s">
        <v>22</v>
      </c>
    </row>
    <row r="11082" spans="1:8">
      <c r="A11082" s="27">
        <f t="shared" si="520"/>
        <v>11080</v>
      </c>
      <c r="B11082" s="27">
        <v>4</v>
      </c>
      <c r="C11082" s="22">
        <v>27024.569996506001</v>
      </c>
      <c r="D11082" s="23">
        <v>3.6489870567190698E-4</v>
      </c>
      <c r="E11082" s="24">
        <v>1.0717657647728733</v>
      </c>
      <c r="F11082" s="27">
        <f t="shared" si="519"/>
        <v>1.1236158689634512</v>
      </c>
      <c r="G11082" s="27">
        <f t="shared" si="521"/>
        <v>72.653754020392142</v>
      </c>
      <c r="H11082" s="27" t="s">
        <v>22</v>
      </c>
    </row>
    <row r="11083" spans="1:8">
      <c r="A11083" s="27">
        <f t="shared" si="520"/>
        <v>11081</v>
      </c>
      <c r="B11083" s="27">
        <v>4</v>
      </c>
      <c r="C11083" s="22">
        <v>22862.9450030923</v>
      </c>
      <c r="D11083" s="23">
        <v>-2.65613043651704E-3</v>
      </c>
      <c r="E11083" s="24">
        <v>0.95134147932338997</v>
      </c>
      <c r="F11083" s="27">
        <f t="shared" si="519"/>
        <v>1.1184701015934384</v>
      </c>
      <c r="G11083" s="27">
        <f t="shared" si="521"/>
        <v>638.60723984669903</v>
      </c>
      <c r="H11083" s="27" t="s">
        <v>22</v>
      </c>
    </row>
    <row r="11084" spans="1:8">
      <c r="A11084" s="27">
        <f t="shared" si="520"/>
        <v>11082</v>
      </c>
      <c r="B11084" s="27">
        <v>4</v>
      </c>
      <c r="C11084" s="22">
        <v>33867.170003522202</v>
      </c>
      <c r="D11084" s="23">
        <v>-1.1996776978312001E-3</v>
      </c>
      <c r="E11084" s="24">
        <v>0.93148951820522252</v>
      </c>
      <c r="F11084" s="27">
        <f t="shared" si="519"/>
        <v>1.1209479522640933</v>
      </c>
      <c r="G11084" s="27">
        <f t="shared" si="521"/>
        <v>1215.6450739510767</v>
      </c>
      <c r="H11084" s="27" t="s">
        <v>23</v>
      </c>
    </row>
    <row r="11085" spans="1:8">
      <c r="A11085" s="27">
        <f t="shared" si="520"/>
        <v>11083</v>
      </c>
      <c r="B11085" s="27">
        <v>4</v>
      </c>
      <c r="C11085" s="22">
        <v>31393.579997360699</v>
      </c>
      <c r="D11085" s="23">
        <v>-1.7034111219970899E-3</v>
      </c>
      <c r="E11085" s="24">
        <v>1.2151617560727943</v>
      </c>
      <c r="F11085" s="27">
        <f t="shared" si="519"/>
        <v>1.1200903345180775</v>
      </c>
      <c r="G11085" s="27">
        <f t="shared" si="521"/>
        <v>283.75323349143213</v>
      </c>
      <c r="H11085" s="27" t="s">
        <v>22</v>
      </c>
    </row>
    <row r="11086" spans="1:8">
      <c r="A11086" s="27">
        <f t="shared" si="520"/>
        <v>11084</v>
      </c>
      <c r="B11086" s="27">
        <v>4</v>
      </c>
      <c r="C11086" s="22">
        <v>72085.4099969565</v>
      </c>
      <c r="D11086" s="23">
        <v>2.89809684151595E-4</v>
      </c>
      <c r="E11086" s="24">
        <v>1.1574829227903125</v>
      </c>
      <c r="F11086" s="27">
        <f t="shared" si="519"/>
        <v>1.1234876821752697</v>
      </c>
      <c r="G11086" s="27">
        <f t="shared" si="521"/>
        <v>83.307405998655767</v>
      </c>
      <c r="H11086" s="27" t="s">
        <v>23</v>
      </c>
    </row>
    <row r="11087" spans="1:8">
      <c r="A11087" s="27">
        <f t="shared" si="520"/>
        <v>11085</v>
      </c>
      <c r="B11087" s="27">
        <v>4</v>
      </c>
      <c r="C11087" s="22">
        <v>75375.129998802993</v>
      </c>
      <c r="D11087" s="23">
        <v>8.9697339816192196E-4</v>
      </c>
      <c r="E11087" s="24">
        <v>1.1338003086786181</v>
      </c>
      <c r="F11087" s="27">
        <f t="shared" si="519"/>
        <v>1.1245246092038284</v>
      </c>
      <c r="G11087" s="27">
        <f t="shared" si="521"/>
        <v>6.4851707161912566</v>
      </c>
      <c r="H11087" s="27" t="s">
        <v>23</v>
      </c>
    </row>
    <row r="11088" spans="1:8">
      <c r="A11088" s="27">
        <f t="shared" si="520"/>
        <v>11086</v>
      </c>
      <c r="B11088" s="27">
        <v>4</v>
      </c>
      <c r="C11088" s="22">
        <v>76981.030076801995</v>
      </c>
      <c r="D11088" s="23">
        <v>3.42479618768953E-2</v>
      </c>
      <c r="E11088" s="24">
        <v>1.2156955164084133</v>
      </c>
      <c r="F11088" s="27">
        <f t="shared" si="519"/>
        <v>1.1829768978777708</v>
      </c>
      <c r="G11088" s="27">
        <f t="shared" si="521"/>
        <v>82.408808434119749</v>
      </c>
      <c r="H11088" s="27" t="s">
        <v>23</v>
      </c>
    </row>
    <row r="11089" spans="1:8">
      <c r="A11089" s="27">
        <f t="shared" si="520"/>
        <v>11087</v>
      </c>
      <c r="B11089" s="27">
        <v>4</v>
      </c>
      <c r="C11089" s="22">
        <v>92048.795094981993</v>
      </c>
      <c r="D11089" s="23">
        <v>1.6556859325766698E-2</v>
      </c>
      <c r="E11089" s="24">
        <v>0.98768562115175662</v>
      </c>
      <c r="F11089" s="27">
        <f t="shared" si="519"/>
        <v>1.1516020911076565</v>
      </c>
      <c r="G11089" s="27">
        <f t="shared" si="521"/>
        <v>2473.2230956320982</v>
      </c>
      <c r="H11089" s="27" t="s">
        <v>22</v>
      </c>
    </row>
    <row r="11090" spans="1:8">
      <c r="A11090" s="27">
        <f t="shared" si="520"/>
        <v>11088</v>
      </c>
      <c r="B11090" s="27">
        <v>4</v>
      </c>
      <c r="C11090" s="22">
        <v>43598.314999222748</v>
      </c>
      <c r="D11090" s="23">
        <v>-4.5227541826372598E-4</v>
      </c>
      <c r="E11090" s="24">
        <v>1.1636276555711402</v>
      </c>
      <c r="F11090" s="27">
        <f t="shared" si="519"/>
        <v>1.1222216319270903</v>
      </c>
      <c r="G11090" s="27">
        <f t="shared" si="521"/>
        <v>74.747514554506068</v>
      </c>
      <c r="H11090" s="27" t="s">
        <v>22</v>
      </c>
    </row>
    <row r="11091" spans="1:8">
      <c r="A11091" s="27">
        <f t="shared" si="520"/>
        <v>11089</v>
      </c>
      <c r="B11091" s="27">
        <v>4</v>
      </c>
      <c r="C11091" s="22">
        <v>48081.189996272347</v>
      </c>
      <c r="D11091" s="23">
        <v>-2.47102228055297E-4</v>
      </c>
      <c r="E11091" s="24">
        <v>1.1439196727407959</v>
      </c>
      <c r="F11091" s="27">
        <f t="shared" si="519"/>
        <v>1.1225715292935838</v>
      </c>
      <c r="G11091" s="27">
        <f t="shared" si="521"/>
        <v>21.912676765886268</v>
      </c>
      <c r="H11091" s="27" t="s">
        <v>22</v>
      </c>
    </row>
    <row r="11092" spans="1:8">
      <c r="A11092" s="27">
        <f t="shared" si="520"/>
        <v>11090</v>
      </c>
      <c r="B11092" s="27">
        <v>4</v>
      </c>
      <c r="C11092" s="22">
        <v>46976.540096193552</v>
      </c>
      <c r="D11092" s="23">
        <v>3.5873129880055601E-2</v>
      </c>
      <c r="E11092" s="24">
        <v>1.2421656091983639</v>
      </c>
      <c r="F11092" s="27">
        <f t="shared" si="519"/>
        <v>1.1859016197129495</v>
      </c>
      <c r="G11092" s="27">
        <f t="shared" si="521"/>
        <v>148.71065057422007</v>
      </c>
      <c r="H11092" s="27" t="s">
        <v>22</v>
      </c>
    </row>
    <row r="11093" spans="1:8">
      <c r="A11093" s="27">
        <f t="shared" si="520"/>
        <v>11091</v>
      </c>
      <c r="B11093" s="27">
        <v>4</v>
      </c>
      <c r="C11093" s="22">
        <v>57452.680067688001</v>
      </c>
      <c r="D11093" s="23">
        <v>1.6951213633435901E-2</v>
      </c>
      <c r="E11093" s="24">
        <v>1.0060779028592568</v>
      </c>
      <c r="F11093" s="27">
        <f t="shared" si="519"/>
        <v>1.1522923195997954</v>
      </c>
      <c r="G11093" s="27">
        <f t="shared" si="521"/>
        <v>1228.2610640707296</v>
      </c>
      <c r="H11093" s="27" t="s">
        <v>23</v>
      </c>
    </row>
    <row r="11094" spans="1:8">
      <c r="A11094" s="27">
        <f t="shared" si="520"/>
        <v>11092</v>
      </c>
      <c r="B11094" s="27">
        <v>4</v>
      </c>
      <c r="C11094" s="22">
        <v>16036.9500062242</v>
      </c>
      <c r="D11094" s="23">
        <v>0.26317076465793399</v>
      </c>
      <c r="E11094" s="24">
        <v>0.92904802180246215</v>
      </c>
      <c r="F11094" s="27">
        <f t="shared" si="519"/>
        <v>1.6750795414306074</v>
      </c>
      <c r="G11094" s="27">
        <f t="shared" si="521"/>
        <v>8925.5734598179333</v>
      </c>
      <c r="H11094" s="27" t="s">
        <v>23</v>
      </c>
    </row>
    <row r="11095" spans="1:8">
      <c r="A11095" s="27">
        <f t="shared" si="520"/>
        <v>11093</v>
      </c>
      <c r="B11095" s="27">
        <v>4</v>
      </c>
      <c r="C11095" s="22">
        <v>26532.870001077699</v>
      </c>
      <c r="D11095" s="23">
        <v>0.112885472550908</v>
      </c>
      <c r="E11095" s="24">
        <v>1.2633136094674555</v>
      </c>
      <c r="F11095" s="27">
        <f t="shared" si="519"/>
        <v>1.3331123653962111</v>
      </c>
      <c r="G11095" s="27">
        <f t="shared" si="521"/>
        <v>129.26459597534421</v>
      </c>
      <c r="H11095" s="27" t="s">
        <v>23</v>
      </c>
    </row>
    <row r="11096" spans="1:8">
      <c r="A11096" s="27">
        <f t="shared" si="520"/>
        <v>11094</v>
      </c>
      <c r="B11096" s="27">
        <v>4</v>
      </c>
      <c r="C11096" s="22">
        <v>24740.519999265649</v>
      </c>
      <c r="D11096" s="23">
        <v>1.0701552253868001E-3</v>
      </c>
      <c r="E11096" s="24">
        <v>1.1644306464131278</v>
      </c>
      <c r="F11096" s="27">
        <f t="shared" si="519"/>
        <v>1.1248205481701694</v>
      </c>
      <c r="G11096" s="27">
        <f t="shared" si="521"/>
        <v>38.816883358874847</v>
      </c>
      <c r="H11096" s="27" t="s">
        <v>22</v>
      </c>
    </row>
    <row r="11097" spans="1:8">
      <c r="A11097" s="27">
        <f t="shared" si="520"/>
        <v>11095</v>
      </c>
      <c r="B11097" s="27">
        <v>4</v>
      </c>
      <c r="C11097" s="22">
        <v>57313.284626130997</v>
      </c>
      <c r="D11097" s="23">
        <v>2.3645367927338502E-2</v>
      </c>
      <c r="E11097" s="24">
        <v>1.1237331081081081</v>
      </c>
      <c r="F11097" s="27">
        <f t="shared" si="519"/>
        <v>1.1640722472343592</v>
      </c>
      <c r="G11097" s="27">
        <f t="shared" si="521"/>
        <v>93.262821490780851</v>
      </c>
      <c r="H11097" s="27" t="s">
        <v>23</v>
      </c>
    </row>
    <row r="11098" spans="1:8">
      <c r="A11098" s="27">
        <f t="shared" si="520"/>
        <v>11096</v>
      </c>
      <c r="B11098" s="27">
        <v>4</v>
      </c>
      <c r="C11098" s="22">
        <v>12656.2699993849</v>
      </c>
      <c r="D11098" s="23">
        <v>-3.6289559484126502E-3</v>
      </c>
      <c r="E11098" s="24">
        <v>1.1210688752588194</v>
      </c>
      <c r="F11098" s="27">
        <f t="shared" si="519"/>
        <v>1.1168180936465071</v>
      </c>
      <c r="G11098" s="27">
        <f t="shared" si="521"/>
        <v>0.22868796911573389</v>
      </c>
      <c r="H11098" s="27" t="s">
        <v>23</v>
      </c>
    </row>
    <row r="11099" spans="1:8">
      <c r="A11099" s="27">
        <f t="shared" si="520"/>
        <v>11097</v>
      </c>
      <c r="B11099" s="27">
        <v>4</v>
      </c>
      <c r="C11099" s="22">
        <v>2310.664999753235</v>
      </c>
      <c r="D11099" s="23">
        <v>3.0763455716377599E-4</v>
      </c>
      <c r="E11099" s="24">
        <v>0.94960325970405324</v>
      </c>
      <c r="F11099" s="27">
        <f t="shared" si="519"/>
        <v>1.1235181102428307</v>
      </c>
      <c r="G11099" s="27">
        <f t="shared" si="521"/>
        <v>69.889240631676884</v>
      </c>
      <c r="H11099" s="27" t="s">
        <v>22</v>
      </c>
    </row>
    <row r="11100" spans="1:8">
      <c r="A11100" s="27">
        <f t="shared" si="520"/>
        <v>11098</v>
      </c>
      <c r="B11100" s="27">
        <v>4</v>
      </c>
      <c r="C11100" s="22">
        <v>3597.1150005161749</v>
      </c>
      <c r="D11100" s="23">
        <v>-5.9919773956005401E-3</v>
      </c>
      <c r="E11100" s="24">
        <v>1.5475138121546961</v>
      </c>
      <c r="F11100" s="27">
        <f t="shared" si="519"/>
        <v>1.112815473046318</v>
      </c>
      <c r="G11100" s="27">
        <f t="shared" si="521"/>
        <v>679.72036854865655</v>
      </c>
      <c r="H11100" s="27" t="s">
        <v>23</v>
      </c>
    </row>
    <row r="11101" spans="1:8">
      <c r="A11101" s="27">
        <f t="shared" si="520"/>
        <v>11099</v>
      </c>
      <c r="B11101" s="27">
        <v>4</v>
      </c>
      <c r="C11101" s="22">
        <v>13278.830067515401</v>
      </c>
      <c r="D11101" s="23">
        <v>0.127146459339187</v>
      </c>
      <c r="E11101" s="24">
        <v>1.2201269963440446</v>
      </c>
      <c r="F11101" s="27">
        <f t="shared" si="519"/>
        <v>1.3623137709858857</v>
      </c>
      <c r="G11101" s="27">
        <f t="shared" si="521"/>
        <v>268.45915494957092</v>
      </c>
      <c r="H11101" s="27" t="s">
        <v>22</v>
      </c>
    </row>
    <row r="11102" spans="1:8">
      <c r="A11102" s="27">
        <f t="shared" si="520"/>
        <v>11100</v>
      </c>
      <c r="B11102" s="27">
        <v>4</v>
      </c>
      <c r="C11102" s="22">
        <v>15511.960066199301</v>
      </c>
      <c r="D11102" s="23">
        <v>0.40548387074719699</v>
      </c>
      <c r="E11102" s="24">
        <v>1.2942894224529526</v>
      </c>
      <c r="F11102" s="27">
        <f t="shared" si="519"/>
        <v>2.0794261912538019</v>
      </c>
      <c r="G11102" s="27">
        <f t="shared" si="521"/>
        <v>9562.1887188738219</v>
      </c>
      <c r="H11102" s="27" t="s">
        <v>23</v>
      </c>
    </row>
    <row r="11103" spans="1:8">
      <c r="A11103" s="27">
        <f t="shared" si="520"/>
        <v>11101</v>
      </c>
      <c r="B11103" s="27">
        <v>4</v>
      </c>
      <c r="C11103" s="22">
        <v>2187.2700028419499</v>
      </c>
      <c r="D11103" s="23">
        <v>0.50777132905603395</v>
      </c>
      <c r="E11103" s="24">
        <v>1.6654545454545455</v>
      </c>
      <c r="F11103" s="27">
        <f t="shared" si="519"/>
        <v>2.4290691691659601</v>
      </c>
      <c r="G11103" s="27">
        <f t="shared" si="521"/>
        <v>1275.4130916113575</v>
      </c>
      <c r="H11103" s="27" t="s">
        <v>23</v>
      </c>
    </row>
    <row r="11104" spans="1:8">
      <c r="A11104" s="27">
        <f t="shared" si="520"/>
        <v>11102</v>
      </c>
      <c r="B11104" s="27">
        <v>4</v>
      </c>
      <c r="C11104" s="22">
        <v>26226.08999994395</v>
      </c>
      <c r="D11104" s="23">
        <v>1.41924988177348E-3</v>
      </c>
      <c r="E11104" s="24">
        <v>1.2208423531198966</v>
      </c>
      <c r="F11104" s="27">
        <f t="shared" si="519"/>
        <v>1.1254173296776047</v>
      </c>
      <c r="G11104" s="27">
        <f t="shared" si="521"/>
        <v>238.81307343902523</v>
      </c>
      <c r="H11104" s="27" t="s">
        <v>22</v>
      </c>
    </row>
    <row r="11105" spans="1:8">
      <c r="A11105" s="27">
        <f t="shared" si="520"/>
        <v>11103</v>
      </c>
      <c r="B11105" s="27">
        <v>4</v>
      </c>
      <c r="C11105" s="22">
        <v>25762.120000936098</v>
      </c>
      <c r="D11105" s="23">
        <v>0.39567746353026401</v>
      </c>
      <c r="E11105" s="24">
        <v>1.2806265150102554</v>
      </c>
      <c r="F11105" s="27">
        <f t="shared" si="519"/>
        <v>2.04867260923728</v>
      </c>
      <c r="G11105" s="27">
        <f t="shared" si="521"/>
        <v>15196.940699140561</v>
      </c>
      <c r="H11105" s="27" t="s">
        <v>23</v>
      </c>
    </row>
    <row r="11106" spans="1:8">
      <c r="A11106" s="27">
        <f t="shared" si="520"/>
        <v>11104</v>
      </c>
      <c r="B11106" s="27">
        <v>4</v>
      </c>
      <c r="C11106" s="22">
        <v>15734.950000435099</v>
      </c>
      <c r="D11106" s="23">
        <v>-3.2052616945842599E-3</v>
      </c>
      <c r="E11106" s="24">
        <v>1.1437960125122437</v>
      </c>
      <c r="F11106" s="27">
        <f t="shared" si="519"/>
        <v>1.1175372917698563</v>
      </c>
      <c r="G11106" s="27">
        <f t="shared" si="521"/>
        <v>10.849569254724202</v>
      </c>
      <c r="H11106" s="27" t="s">
        <v>23</v>
      </c>
    </row>
    <row r="11107" spans="1:8">
      <c r="A11107" s="27">
        <f t="shared" si="520"/>
        <v>11105</v>
      </c>
      <c r="B11107" s="27">
        <v>4</v>
      </c>
      <c r="C11107" s="22">
        <v>87</v>
      </c>
      <c r="D11107" s="23">
        <v>9.9999999999999895E-2</v>
      </c>
      <c r="E11107" s="24">
        <v>0.51724137931034486</v>
      </c>
      <c r="F11107" s="27">
        <f t="shared" si="519"/>
        <v>1.3072661827448657</v>
      </c>
      <c r="G11107" s="27">
        <f t="shared" si="521"/>
        <v>54.300109533632543</v>
      </c>
      <c r="H11107" s="27" t="s">
        <v>23</v>
      </c>
    </row>
    <row r="11108" spans="1:8">
      <c r="A11108" s="27">
        <f t="shared" si="520"/>
        <v>11106</v>
      </c>
      <c r="B11108" s="27">
        <v>4</v>
      </c>
      <c r="C11108" s="22">
        <v>482.48000001907297</v>
      </c>
      <c r="D11108" s="23">
        <v>0.36978834873698802</v>
      </c>
      <c r="E11108" s="24">
        <v>1.2916666666666667</v>
      </c>
      <c r="F11108" s="27">
        <f t="shared" si="519"/>
        <v>1.9696502895305645</v>
      </c>
      <c r="G11108" s="27">
        <f t="shared" si="521"/>
        <v>221.77762183348369</v>
      </c>
      <c r="H11108" s="27" t="s">
        <v>22</v>
      </c>
    </row>
    <row r="11109" spans="1:8">
      <c r="A11109" s="27">
        <f t="shared" si="520"/>
        <v>11107</v>
      </c>
      <c r="B11109" s="27">
        <v>4</v>
      </c>
      <c r="C11109" s="22">
        <v>313.00000065565098</v>
      </c>
      <c r="D11109" s="23">
        <v>0.113788604053634</v>
      </c>
      <c r="E11109" s="24">
        <v>0.63157894736842102</v>
      </c>
      <c r="F11109" s="27">
        <f t="shared" si="519"/>
        <v>1.3349429486614421</v>
      </c>
      <c r="G11109" s="27">
        <f t="shared" si="521"/>
        <v>154.84764775693705</v>
      </c>
      <c r="H11109" s="27" t="s">
        <v>22</v>
      </c>
    </row>
    <row r="11110" spans="1:8">
      <c r="A11110" s="27">
        <f t="shared" si="520"/>
        <v>11108</v>
      </c>
      <c r="B11110" s="27">
        <v>4</v>
      </c>
      <c r="C11110" s="22">
        <v>53111.750030040697</v>
      </c>
      <c r="D11110" s="23">
        <v>0.22671312453503101</v>
      </c>
      <c r="E11110" s="24">
        <v>0.97600208677506306</v>
      </c>
      <c r="F11110" s="27">
        <f t="shared" si="519"/>
        <v>1.5848134574502293</v>
      </c>
      <c r="G11110" s="27">
        <f t="shared" si="521"/>
        <v>19685.938400599312</v>
      </c>
      <c r="H11110" s="27" t="s">
        <v>23</v>
      </c>
    </row>
    <row r="11111" spans="1:8">
      <c r="A11111" s="27">
        <f t="shared" si="520"/>
        <v>11109</v>
      </c>
      <c r="B11111" s="27">
        <v>4</v>
      </c>
      <c r="C11111" s="22">
        <v>16346.950000762899</v>
      </c>
      <c r="D11111" s="23">
        <v>0.40838382271797702</v>
      </c>
      <c r="E11111" s="24">
        <v>1.1760189013585352</v>
      </c>
      <c r="F11111" s="27">
        <f t="shared" si="519"/>
        <v>2.088608781223976</v>
      </c>
      <c r="G11111" s="27">
        <f t="shared" si="521"/>
        <v>13614.071621171019</v>
      </c>
      <c r="H11111" s="27" t="s">
        <v>23</v>
      </c>
    </row>
    <row r="11112" spans="1:8">
      <c r="A11112" s="27">
        <f t="shared" si="520"/>
        <v>11110</v>
      </c>
      <c r="B11112" s="27">
        <v>4</v>
      </c>
      <c r="C11112" s="22">
        <v>16.5</v>
      </c>
      <c r="D11112" s="23">
        <v>0.48222222151579702</v>
      </c>
      <c r="E11112" s="24">
        <v>0.81818181818181823</v>
      </c>
      <c r="F11112" s="27">
        <f t="shared" si="519"/>
        <v>2.336580809333709</v>
      </c>
      <c r="G11112" s="27">
        <f t="shared" si="521"/>
        <v>38.041335689462805</v>
      </c>
      <c r="H11112" s="27" t="s">
        <v>23</v>
      </c>
    </row>
    <row r="11113" spans="1:8">
      <c r="A11113" s="27">
        <f t="shared" si="520"/>
        <v>11111</v>
      </c>
      <c r="B11113" s="27">
        <v>4</v>
      </c>
      <c r="C11113" s="22">
        <v>8696.8249992727997</v>
      </c>
      <c r="D11113" s="23">
        <v>4.5265949080354204E-3</v>
      </c>
      <c r="E11113" s="24">
        <v>0.67639484978540776</v>
      </c>
      <c r="F11113" s="27">
        <f t="shared" si="519"/>
        <v>1.1307433452506046</v>
      </c>
      <c r="G11113" s="27">
        <f t="shared" si="521"/>
        <v>1795.3078078706503</v>
      </c>
      <c r="H11113" s="27" t="s">
        <v>22</v>
      </c>
    </row>
    <row r="11114" spans="1:8">
      <c r="A11114" s="27">
        <f t="shared" si="520"/>
        <v>11112</v>
      </c>
      <c r="B11114" s="27">
        <v>4</v>
      </c>
      <c r="C11114" s="22">
        <v>1042.6700000762901</v>
      </c>
      <c r="D11114" s="23">
        <v>0.110125579507534</v>
      </c>
      <c r="E11114" s="24">
        <v>1.1311475409836065</v>
      </c>
      <c r="F11114" s="27">
        <f t="shared" si="519"/>
        <v>1.3275338007108979</v>
      </c>
      <c r="G11114" s="27">
        <f t="shared" si="521"/>
        <v>40.213240926240317</v>
      </c>
      <c r="H11114" s="27" t="s">
        <v>23</v>
      </c>
    </row>
    <row r="11115" spans="1:8">
      <c r="A11115" s="27">
        <f t="shared" si="520"/>
        <v>11113</v>
      </c>
      <c r="B11115" s="27">
        <v>4</v>
      </c>
      <c r="C11115" s="22">
        <v>1150.70999956131</v>
      </c>
      <c r="D11115" s="23">
        <v>0.108376723381415</v>
      </c>
      <c r="E11115" s="24">
        <v>0.8524173027989822</v>
      </c>
      <c r="F11115" s="27">
        <f t="shared" si="519"/>
        <v>1.3240109314942399</v>
      </c>
      <c r="G11115" s="27">
        <f t="shared" si="521"/>
        <v>255.91853751323418</v>
      </c>
      <c r="H11115" s="27" t="s">
        <v>23</v>
      </c>
    </row>
    <row r="11116" spans="1:8">
      <c r="A11116" s="27">
        <f t="shared" si="520"/>
        <v>11114</v>
      </c>
      <c r="B11116" s="27">
        <v>4</v>
      </c>
      <c r="C11116" s="22">
        <v>994.21999979019199</v>
      </c>
      <c r="D11116" s="23">
        <v>0.124476808989198</v>
      </c>
      <c r="E11116" s="24">
        <v>1.0650887573964498</v>
      </c>
      <c r="F11116" s="27">
        <f t="shared" si="519"/>
        <v>1.3567990346956051</v>
      </c>
      <c r="G11116" s="27">
        <f t="shared" si="521"/>
        <v>84.603037423698837</v>
      </c>
      <c r="H11116" s="27" t="s">
        <v>22</v>
      </c>
    </row>
    <row r="11117" spans="1:8">
      <c r="A11117" s="27">
        <f t="shared" si="520"/>
        <v>11115</v>
      </c>
      <c r="B11117" s="27">
        <v>4</v>
      </c>
      <c r="C11117" s="22">
        <v>128.40000009536701</v>
      </c>
      <c r="D11117" s="23">
        <v>0.15068470987277</v>
      </c>
      <c r="E11117" s="24">
        <v>1.263157894736842</v>
      </c>
      <c r="F11117" s="27">
        <f t="shared" si="519"/>
        <v>1.4119174959439291</v>
      </c>
      <c r="G11117" s="27">
        <f t="shared" si="521"/>
        <v>2.841417395456256</v>
      </c>
      <c r="H11117" s="27" t="s">
        <v>22</v>
      </c>
    </row>
    <row r="11118" spans="1:8">
      <c r="A11118" s="27">
        <f t="shared" si="520"/>
        <v>11116</v>
      </c>
      <c r="B11118" s="27">
        <v>4</v>
      </c>
      <c r="C11118" s="22">
        <v>6610.8100007474504</v>
      </c>
      <c r="D11118" s="23">
        <v>2.55128813832995E-4</v>
      </c>
      <c r="E11118" s="24">
        <v>1.1541288532213305</v>
      </c>
      <c r="F11118" s="27">
        <f t="shared" si="519"/>
        <v>1.1234284823272906</v>
      </c>
      <c r="G11118" s="27">
        <f t="shared" si="521"/>
        <v>6.230772865789584</v>
      </c>
      <c r="H11118" s="27" t="s">
        <v>22</v>
      </c>
    </row>
    <row r="11119" spans="1:8">
      <c r="A11119" s="27">
        <f t="shared" si="520"/>
        <v>11117</v>
      </c>
      <c r="B11119" s="27">
        <v>4</v>
      </c>
      <c r="C11119" s="22">
        <v>138108.77500888699</v>
      </c>
      <c r="D11119" s="23">
        <v>1.0776688025703E-2</v>
      </c>
      <c r="E11119" s="24">
        <v>1.0347341276129831</v>
      </c>
      <c r="F11119" s="27">
        <f t="shared" si="519"/>
        <v>1.1415325147023521</v>
      </c>
      <c r="G11119" s="27">
        <f t="shared" si="521"/>
        <v>1575.2542532976483</v>
      </c>
      <c r="H11119" s="27" t="s">
        <v>22</v>
      </c>
    </row>
    <row r="11120" spans="1:8">
      <c r="A11120" s="27">
        <f t="shared" si="520"/>
        <v>11118</v>
      </c>
      <c r="B11120" s="27">
        <v>4</v>
      </c>
      <c r="C11120" s="22">
        <v>126169.644990135</v>
      </c>
      <c r="D11120" s="23">
        <v>4.4110717675170899E-2</v>
      </c>
      <c r="E11120" s="24">
        <v>0.98045481689504355</v>
      </c>
      <c r="F11120" s="27">
        <f t="shared" si="519"/>
        <v>1.200837923935586</v>
      </c>
      <c r="G11120" s="27">
        <f t="shared" si="521"/>
        <v>6127.89738645939</v>
      </c>
      <c r="H11120" s="27" t="s">
        <v>23</v>
      </c>
    </row>
    <row r="11121" spans="1:8">
      <c r="A11121" s="27">
        <f t="shared" si="520"/>
        <v>11119</v>
      </c>
      <c r="B11121" s="27">
        <v>4</v>
      </c>
      <c r="C11121" s="22">
        <v>129665.6049923895</v>
      </c>
      <c r="D11121" s="23">
        <v>2.1910464256794299E-2</v>
      </c>
      <c r="E11121" s="24">
        <v>1.0825460594457172</v>
      </c>
      <c r="F11121" s="27">
        <f t="shared" si="519"/>
        <v>1.1610077675049715</v>
      </c>
      <c r="G11121" s="27">
        <f t="shared" si="521"/>
        <v>798.25253630638053</v>
      </c>
      <c r="H11121" s="27" t="s">
        <v>23</v>
      </c>
    </row>
    <row r="11122" spans="1:8">
      <c r="A11122" s="27">
        <f t="shared" si="520"/>
        <v>11120</v>
      </c>
      <c r="B11122" s="27">
        <v>4</v>
      </c>
      <c r="C11122" s="22">
        <v>153715.229996443</v>
      </c>
      <c r="D11122" s="23">
        <v>2.92213658405821E-2</v>
      </c>
      <c r="E11122" s="24">
        <v>1.1276606831149207</v>
      </c>
      <c r="F11122" s="27">
        <f t="shared" si="519"/>
        <v>1.1739763989224887</v>
      </c>
      <c r="G11122" s="27">
        <f t="shared" si="521"/>
        <v>329.74153863775325</v>
      </c>
      <c r="H11122" s="27" t="s">
        <v>23</v>
      </c>
    </row>
    <row r="11123" spans="1:8">
      <c r="A11123" s="27">
        <f t="shared" si="520"/>
        <v>11121</v>
      </c>
      <c r="B11123" s="27">
        <v>4</v>
      </c>
      <c r="C11123" s="22">
        <v>8791.8050011992491</v>
      </c>
      <c r="D11123" s="23">
        <v>-6.0242261297938299E-3</v>
      </c>
      <c r="E11123" s="24">
        <v>0.98183459325284894</v>
      </c>
      <c r="F11123" s="27">
        <f t="shared" si="519"/>
        <v>1.1127609476388904</v>
      </c>
      <c r="G11123" s="27">
        <f t="shared" si="521"/>
        <v>150.70657410568151</v>
      </c>
      <c r="H11123" s="27" t="s">
        <v>22</v>
      </c>
    </row>
    <row r="11124" spans="1:8">
      <c r="A11124" s="27">
        <f t="shared" si="520"/>
        <v>11122</v>
      </c>
      <c r="B11124" s="27">
        <v>4</v>
      </c>
      <c r="C11124" s="22">
        <v>9538.2649959028004</v>
      </c>
      <c r="D11124" s="23">
        <v>-5.8748213331250498E-3</v>
      </c>
      <c r="E11124" s="24">
        <v>1.1788727992499219</v>
      </c>
      <c r="F11124" s="27">
        <f t="shared" si="519"/>
        <v>1.1130135802683383</v>
      </c>
      <c r="G11124" s="27">
        <f t="shared" si="521"/>
        <v>41.371620884715369</v>
      </c>
      <c r="H11124" s="27" t="s">
        <v>23</v>
      </c>
    </row>
    <row r="11125" spans="1:8">
      <c r="A11125" s="27">
        <f t="shared" si="520"/>
        <v>11123</v>
      </c>
      <c r="B11125" s="27">
        <v>4</v>
      </c>
      <c r="C11125" s="22">
        <v>25608.155002653599</v>
      </c>
      <c r="D11125" s="23">
        <v>3.6316385220752402E-2</v>
      </c>
      <c r="E11125" s="24">
        <v>1.0419362971678292</v>
      </c>
      <c r="F11125" s="27">
        <f t="shared" si="519"/>
        <v>1.1867005752738224</v>
      </c>
      <c r="G11125" s="27">
        <f t="shared" si="521"/>
        <v>536.66232503131187</v>
      </c>
      <c r="H11125" s="27" t="s">
        <v>22</v>
      </c>
    </row>
    <row r="11126" spans="1:8">
      <c r="A11126" s="27">
        <f t="shared" si="520"/>
        <v>11124</v>
      </c>
      <c r="B11126" s="27">
        <v>4</v>
      </c>
      <c r="C11126" s="22">
        <v>36792.560007326298</v>
      </c>
      <c r="D11126" s="23">
        <v>8.9442182907205504E-3</v>
      </c>
      <c r="E11126" s="24">
        <v>0.93185457564794494</v>
      </c>
      <c r="F11126" s="27">
        <f t="shared" si="519"/>
        <v>1.1383586064196853</v>
      </c>
      <c r="G11126" s="27">
        <f t="shared" si="521"/>
        <v>1568.9787914659814</v>
      </c>
      <c r="H11126" s="27" t="s">
        <v>22</v>
      </c>
    </row>
    <row r="11127" spans="1:8">
      <c r="A11127" s="27">
        <f t="shared" si="520"/>
        <v>11125</v>
      </c>
      <c r="B11127" s="27">
        <v>4</v>
      </c>
      <c r="C11127" s="22">
        <v>6117.55000382662</v>
      </c>
      <c r="D11127" s="23">
        <v>0.13584502519385899</v>
      </c>
      <c r="E11127" s="24">
        <v>1.0404858299595141</v>
      </c>
      <c r="F11127" s="27">
        <f t="shared" si="519"/>
        <v>1.3804385054859161</v>
      </c>
      <c r="G11127" s="27">
        <f t="shared" si="521"/>
        <v>706.99192745638197</v>
      </c>
      <c r="H11127" s="27" t="s">
        <v>22</v>
      </c>
    </row>
    <row r="11128" spans="1:8">
      <c r="A11128" s="27">
        <f t="shared" si="520"/>
        <v>11126</v>
      </c>
      <c r="B11128" s="27">
        <v>4</v>
      </c>
      <c r="C11128" s="22">
        <v>20572.460033953201</v>
      </c>
      <c r="D11128" s="23">
        <v>2.9593205378142601E-2</v>
      </c>
      <c r="E11128" s="24">
        <v>0.85990265818045675</v>
      </c>
      <c r="F11128" s="27">
        <f t="shared" si="519"/>
        <v>1.1746398537401046</v>
      </c>
      <c r="G11128" s="27">
        <f t="shared" si="521"/>
        <v>2037.8976514071971</v>
      </c>
      <c r="H11128" s="27" t="s">
        <v>22</v>
      </c>
    </row>
    <row r="11129" spans="1:8">
      <c r="A11129" s="27">
        <f t="shared" si="520"/>
        <v>11127</v>
      </c>
      <c r="B11129" s="27">
        <v>4</v>
      </c>
      <c r="C11129" s="22">
        <v>15805.8450345695</v>
      </c>
      <c r="D11129" s="23">
        <v>2.6280684979963199E-2</v>
      </c>
      <c r="E11129" s="24">
        <v>1.163035019455253</v>
      </c>
      <c r="F11129" s="27">
        <f t="shared" si="519"/>
        <v>1.1687426712562505</v>
      </c>
      <c r="G11129" s="27">
        <f t="shared" si="521"/>
        <v>0.51491158286746042</v>
      </c>
      <c r="H11129" s="27" t="s">
        <v>23</v>
      </c>
    </row>
    <row r="11130" spans="1:8">
      <c r="A11130" s="27">
        <f t="shared" si="520"/>
        <v>11128</v>
      </c>
      <c r="B11130" s="27">
        <v>4</v>
      </c>
      <c r="C11130" s="22">
        <v>38261.120074391401</v>
      </c>
      <c r="D11130" s="23">
        <v>2.6378170607132202E-2</v>
      </c>
      <c r="E11130" s="24">
        <v>1.111985229188408</v>
      </c>
      <c r="F11130" s="27">
        <f t="shared" si="519"/>
        <v>1.1689157984884544</v>
      </c>
      <c r="G11130" s="27">
        <f t="shared" si="521"/>
        <v>124.00772298045214</v>
      </c>
      <c r="H11130" s="27" t="s">
        <v>23</v>
      </c>
    </row>
    <row r="11131" spans="1:8">
      <c r="A11131" s="27">
        <f t="shared" si="520"/>
        <v>11129</v>
      </c>
      <c r="B11131" s="27">
        <v>4</v>
      </c>
      <c r="C11131" s="22">
        <v>21654.87004606425</v>
      </c>
      <c r="D11131" s="23">
        <v>2.1515648909122002E-2</v>
      </c>
      <c r="E11131" s="24">
        <v>0.96706248232965786</v>
      </c>
      <c r="F11131" s="27">
        <f t="shared" si="519"/>
        <v>1.1603115056123925</v>
      </c>
      <c r="G11131" s="27">
        <f t="shared" si="521"/>
        <v>808.70512801540087</v>
      </c>
      <c r="H11131" s="27" t="s">
        <v>22</v>
      </c>
    </row>
    <row r="11132" spans="1:8">
      <c r="A11132" s="27">
        <f t="shared" si="520"/>
        <v>11130</v>
      </c>
      <c r="B11132" s="27">
        <v>4</v>
      </c>
      <c r="C11132" s="22">
        <v>21593.37003546955</v>
      </c>
      <c r="D11132" s="23">
        <v>2.2623293889526799E-2</v>
      </c>
      <c r="E11132" s="24">
        <v>1.1656729131175469</v>
      </c>
      <c r="F11132" s="27">
        <f t="shared" si="519"/>
        <v>1.1622659099385926</v>
      </c>
      <c r="G11132" s="27">
        <f t="shared" si="521"/>
        <v>0.25064872784158582</v>
      </c>
      <c r="H11132" s="27" t="s">
        <v>23</v>
      </c>
    </row>
    <row r="11133" spans="1:8">
      <c r="A11133" s="27">
        <f t="shared" si="520"/>
        <v>11131</v>
      </c>
      <c r="B11133" s="27">
        <v>4</v>
      </c>
      <c r="C11133" s="22">
        <v>2190.4900209903699</v>
      </c>
      <c r="D11133" s="23">
        <v>2.0702862722969399E-2</v>
      </c>
      <c r="E11133" s="24">
        <v>1.0548446069469835</v>
      </c>
      <c r="F11133" s="27">
        <f t="shared" si="519"/>
        <v>1.1588794611413875</v>
      </c>
      <c r="G11133" s="27">
        <f t="shared" si="521"/>
        <v>23.70822306319829</v>
      </c>
      <c r="H11133" s="27" t="s">
        <v>23</v>
      </c>
    </row>
    <row r="11134" spans="1:8">
      <c r="A11134" s="27">
        <f t="shared" si="520"/>
        <v>11132</v>
      </c>
      <c r="B11134" s="27">
        <v>4</v>
      </c>
      <c r="C11134" s="22">
        <v>1104.4799990654001</v>
      </c>
      <c r="D11134" s="23">
        <v>0.108764405760436</v>
      </c>
      <c r="E11134" s="24">
        <v>0.95038167938931295</v>
      </c>
      <c r="F11134" s="27">
        <f t="shared" si="519"/>
        <v>1.3247910656272424</v>
      </c>
      <c r="G11134" s="27">
        <f t="shared" si="521"/>
        <v>154.82864432284856</v>
      </c>
      <c r="H11134" s="27" t="s">
        <v>23</v>
      </c>
    </row>
    <row r="11135" spans="1:8">
      <c r="A11135" s="27">
        <f t="shared" si="520"/>
        <v>11133</v>
      </c>
      <c r="B11135" s="27">
        <v>4</v>
      </c>
      <c r="C11135" s="22">
        <v>106623.24005685</v>
      </c>
      <c r="D11135" s="23">
        <v>2.8967613272839498E-3</v>
      </c>
      <c r="E11135" s="24">
        <v>0.97642672616251758</v>
      </c>
      <c r="F11135" s="27">
        <f t="shared" si="519"/>
        <v>1.1279466612012197</v>
      </c>
      <c r="G11135" s="27">
        <f t="shared" si="521"/>
        <v>2447.8873421079002</v>
      </c>
      <c r="H11135" s="27" t="s">
        <v>22</v>
      </c>
    </row>
    <row r="11136" spans="1:8">
      <c r="A11136" s="27">
        <f t="shared" si="520"/>
        <v>11134</v>
      </c>
      <c r="B11136" s="27">
        <v>4</v>
      </c>
      <c r="C11136" s="22">
        <v>110012.92003402099</v>
      </c>
      <c r="D11136" s="23">
        <v>0.101720207877681</v>
      </c>
      <c r="E11136" s="24">
        <v>0.95858071414502377</v>
      </c>
      <c r="F11136" s="27">
        <f t="shared" si="519"/>
        <v>1.3106874450300565</v>
      </c>
      <c r="G11136" s="27">
        <f t="shared" si="521"/>
        <v>13639.308307634983</v>
      </c>
      <c r="H11136" s="27" t="s">
        <v>22</v>
      </c>
    </row>
    <row r="11137" spans="1:8">
      <c r="A11137" s="27">
        <f t="shared" si="520"/>
        <v>11135</v>
      </c>
      <c r="B11137" s="27">
        <v>4</v>
      </c>
      <c r="C11137" s="22">
        <v>52685.520033121102</v>
      </c>
      <c r="D11137" s="23">
        <v>3.2835193823611201E-3</v>
      </c>
      <c r="E11137" s="24">
        <v>0.94930683643719882</v>
      </c>
      <c r="F11137" s="27">
        <f t="shared" si="519"/>
        <v>1.1286096852373602</v>
      </c>
      <c r="G11137" s="27">
        <f t="shared" si="521"/>
        <v>1693.8137368169157</v>
      </c>
      <c r="H11137" s="27" t="s">
        <v>23</v>
      </c>
    </row>
    <row r="11138" spans="1:8">
      <c r="A11138" s="27">
        <f t="shared" si="520"/>
        <v>11136</v>
      </c>
      <c r="B11138" s="27">
        <v>4</v>
      </c>
      <c r="C11138" s="22">
        <v>57700.250033676602</v>
      </c>
      <c r="D11138" s="23">
        <v>9.5727659549837502E-2</v>
      </c>
      <c r="E11138" s="24">
        <v>1.0300603342410166</v>
      </c>
      <c r="F11138" s="27">
        <f t="shared" si="519"/>
        <v>1.2988076549686887</v>
      </c>
      <c r="G11138" s="27">
        <f t="shared" si="521"/>
        <v>4167.4076210949352</v>
      </c>
      <c r="H11138" s="27" t="s">
        <v>22</v>
      </c>
    </row>
    <row r="11139" spans="1:8">
      <c r="A11139" s="27">
        <f t="shared" si="520"/>
        <v>11137</v>
      </c>
      <c r="B11139" s="27">
        <v>4</v>
      </c>
      <c r="C11139" s="22">
        <v>52652.430027581802</v>
      </c>
      <c r="D11139" s="23">
        <v>9.8771477613844402E-2</v>
      </c>
      <c r="E11139" s="24">
        <v>1.0537175590367081</v>
      </c>
      <c r="F11139" s="27">
        <f t="shared" ref="F11139:F11202" si="522">$K$2*EXP($K$3*D11139)</f>
        <v>1.3048282845645065</v>
      </c>
      <c r="G11139" s="27">
        <f t="shared" si="521"/>
        <v>3320.0830336825234</v>
      </c>
      <c r="H11139" s="27" t="s">
        <v>23</v>
      </c>
    </row>
    <row r="11140" spans="1:8">
      <c r="A11140" s="27">
        <f t="shared" ref="A11140:A11203" si="523">A11139+1</f>
        <v>11138</v>
      </c>
      <c r="B11140" s="27">
        <v>4</v>
      </c>
      <c r="C11140" s="22">
        <v>30577.7200232744</v>
      </c>
      <c r="D11140" s="23">
        <v>9.9371312101147302E-2</v>
      </c>
      <c r="E11140" s="24">
        <v>0.95618090452261306</v>
      </c>
      <c r="F11140" s="27">
        <f t="shared" si="522"/>
        <v>1.3060180365722847</v>
      </c>
      <c r="G11140" s="27">
        <f t="shared" ref="G11140:G11203" si="524">C11140*(E11140-F11140)^2</f>
        <v>3742.2854225446404</v>
      </c>
      <c r="H11140" s="27" t="s">
        <v>23</v>
      </c>
    </row>
    <row r="11141" spans="1:8">
      <c r="A11141" s="27">
        <f t="shared" si="523"/>
        <v>11139</v>
      </c>
      <c r="B11141" s="27">
        <v>4</v>
      </c>
      <c r="C11141" s="22">
        <v>67491.790395408898</v>
      </c>
      <c r="D11141" s="23">
        <v>0.188896952286459</v>
      </c>
      <c r="E11141" s="24">
        <v>0.89686484419805013</v>
      </c>
      <c r="F11141" s="27">
        <f t="shared" si="522"/>
        <v>1.496319764379989</v>
      </c>
      <c r="G11141" s="27">
        <f t="shared" si="524"/>
        <v>24252.918499573359</v>
      </c>
      <c r="H11141" s="27" t="s">
        <v>23</v>
      </c>
    </row>
    <row r="11142" spans="1:8">
      <c r="A11142" s="27">
        <f t="shared" si="523"/>
        <v>11140</v>
      </c>
      <c r="B11142" s="27">
        <v>4</v>
      </c>
      <c r="C11142" s="22">
        <v>91412.760041952104</v>
      </c>
      <c r="D11142" s="23">
        <v>1.90591475378082E-3</v>
      </c>
      <c r="E11142" s="24">
        <v>0.99247275204359675</v>
      </c>
      <c r="F11142" s="27">
        <f t="shared" si="522"/>
        <v>1.1262498175327538</v>
      </c>
      <c r="G11142" s="27">
        <f t="shared" si="524"/>
        <v>1635.9504747116339</v>
      </c>
      <c r="H11142" s="27" t="s">
        <v>23</v>
      </c>
    </row>
    <row r="11143" spans="1:8">
      <c r="A11143" s="27">
        <f t="shared" si="523"/>
        <v>11141</v>
      </c>
      <c r="B11143" s="27">
        <v>4</v>
      </c>
      <c r="C11143" s="22">
        <v>98315.200022138699</v>
      </c>
      <c r="D11143" s="23">
        <v>0.102395553103695</v>
      </c>
      <c r="E11143" s="24">
        <v>1.0743970140827399</v>
      </c>
      <c r="F11143" s="27">
        <f t="shared" si="522"/>
        <v>1.3120330622728171</v>
      </c>
      <c r="G11143" s="27">
        <f t="shared" si="524"/>
        <v>5551.9469833601588</v>
      </c>
      <c r="H11143" s="27" t="s">
        <v>23</v>
      </c>
    </row>
    <row r="11144" spans="1:8">
      <c r="A11144" s="27">
        <f t="shared" si="523"/>
        <v>11142</v>
      </c>
      <c r="B11144" s="27">
        <v>4</v>
      </c>
      <c r="C11144" s="22">
        <v>52448.230214476498</v>
      </c>
      <c r="D11144" s="23">
        <v>4.6698930281832002E-2</v>
      </c>
      <c r="E11144" s="24">
        <v>1.1266921757487796</v>
      </c>
      <c r="F11144" s="27">
        <f t="shared" si="522"/>
        <v>1.2055695704819518</v>
      </c>
      <c r="G11144" s="27">
        <f t="shared" si="524"/>
        <v>326.3141853499489</v>
      </c>
      <c r="H11144" s="27" t="s">
        <v>22</v>
      </c>
    </row>
    <row r="11145" spans="1:8">
      <c r="A11145" s="27">
        <f t="shared" si="523"/>
        <v>11143</v>
      </c>
      <c r="B11145" s="27">
        <v>4</v>
      </c>
      <c r="C11145" s="22">
        <v>97512.960009813294</v>
      </c>
      <c r="D11145" s="23">
        <v>0.140596017065134</v>
      </c>
      <c r="E11145" s="24">
        <v>1.060799281544679</v>
      </c>
      <c r="F11145" s="27">
        <f t="shared" si="522"/>
        <v>1.3904395081622183</v>
      </c>
      <c r="G11145" s="27">
        <f t="shared" si="524"/>
        <v>10596.01947232135</v>
      </c>
      <c r="H11145" s="27" t="s">
        <v>23</v>
      </c>
    </row>
    <row r="11146" spans="1:8">
      <c r="A11146" s="27">
        <f t="shared" si="523"/>
        <v>11144</v>
      </c>
      <c r="B11146" s="27">
        <v>4</v>
      </c>
      <c r="C11146" s="22">
        <v>41703.13000855875</v>
      </c>
      <c r="D11146" s="23">
        <v>-9.4362639841867797E-4</v>
      </c>
      <c r="E11146" s="24">
        <v>1.6223702200855643</v>
      </c>
      <c r="F11146" s="27">
        <f t="shared" si="522"/>
        <v>1.1213841371833373</v>
      </c>
      <c r="G11146" s="27">
        <f t="shared" si="524"/>
        <v>10466.945796044705</v>
      </c>
      <c r="H11146" s="27" t="s">
        <v>22</v>
      </c>
    </row>
    <row r="11147" spans="1:8">
      <c r="A11147" s="27">
        <f t="shared" si="523"/>
        <v>11145</v>
      </c>
      <c r="B11147" s="27">
        <v>4</v>
      </c>
      <c r="C11147" s="22">
        <v>53311.165003657501</v>
      </c>
      <c r="D11147" s="23">
        <v>3.5607304121136801E-2</v>
      </c>
      <c r="E11147" s="24">
        <v>1.0163085897383231</v>
      </c>
      <c r="F11147" s="27">
        <f t="shared" si="522"/>
        <v>1.185422734140031</v>
      </c>
      <c r="G11147" s="27">
        <f t="shared" si="524"/>
        <v>1524.6776660670575</v>
      </c>
      <c r="H11147" s="27" t="s">
        <v>22</v>
      </c>
    </row>
    <row r="11148" spans="1:8">
      <c r="A11148" s="27">
        <f t="shared" si="523"/>
        <v>11146</v>
      </c>
      <c r="B11148" s="27">
        <v>4</v>
      </c>
      <c r="C11148" s="22">
        <v>65169.414987459997</v>
      </c>
      <c r="D11148" s="23">
        <v>3.1072063825510001E-2</v>
      </c>
      <c r="E11148" s="24">
        <v>1.6012052226314026</v>
      </c>
      <c r="F11148" s="27">
        <f t="shared" si="522"/>
        <v>1.1772822204384161</v>
      </c>
      <c r="G11148" s="27">
        <f t="shared" si="524"/>
        <v>11711.641954224509</v>
      </c>
      <c r="H11148" s="27" t="s">
        <v>22</v>
      </c>
    </row>
    <row r="11149" spans="1:8">
      <c r="A11149" s="27">
        <f t="shared" si="523"/>
        <v>11147</v>
      </c>
      <c r="B11149" s="27">
        <v>4</v>
      </c>
      <c r="C11149" s="22">
        <v>23672.819854406651</v>
      </c>
      <c r="D11149" s="23">
        <v>2.88772011327144E-2</v>
      </c>
      <c r="E11149" s="24">
        <v>1.1212831585441085</v>
      </c>
      <c r="F11149" s="27">
        <f t="shared" si="522"/>
        <v>1.1733626568661326</v>
      </c>
      <c r="G11149" s="27">
        <f t="shared" si="524"/>
        <v>64.207177241563841</v>
      </c>
      <c r="H11149" s="27" t="s">
        <v>22</v>
      </c>
    </row>
    <row r="11150" spans="1:8">
      <c r="A11150" s="27">
        <f t="shared" si="523"/>
        <v>11148</v>
      </c>
      <c r="B11150" s="27">
        <v>4</v>
      </c>
      <c r="C11150" s="22">
        <v>67780.4249981045</v>
      </c>
      <c r="D11150" s="23">
        <v>5.3200489043102404E-3</v>
      </c>
      <c r="E11150" s="24">
        <v>1.0881461757414379</v>
      </c>
      <c r="F11150" s="27">
        <f t="shared" si="522"/>
        <v>1.1321073671334367</v>
      </c>
      <c r="G11150" s="27">
        <f t="shared" si="524"/>
        <v>130.99152405391084</v>
      </c>
      <c r="H11150" s="27" t="s">
        <v>22</v>
      </c>
    </row>
    <row r="11151" spans="1:8">
      <c r="A11151" s="27">
        <f t="shared" si="523"/>
        <v>11149</v>
      </c>
      <c r="B11151" s="27">
        <v>4</v>
      </c>
      <c r="C11151" s="22">
        <v>17312.395001024001</v>
      </c>
      <c r="D11151" s="23">
        <v>-5.5651040108122799E-4</v>
      </c>
      <c r="E11151" s="24">
        <v>1.0596801009000745</v>
      </c>
      <c r="F11151" s="27">
        <f t="shared" si="522"/>
        <v>1.1220439139030778</v>
      </c>
      <c r="G11151" s="27">
        <f t="shared" si="524"/>
        <v>67.332148678225593</v>
      </c>
      <c r="H11151" s="27" t="s">
        <v>22</v>
      </c>
    </row>
    <row r="11152" spans="1:8">
      <c r="A11152" s="27">
        <f t="shared" si="523"/>
        <v>11150</v>
      </c>
      <c r="B11152" s="27">
        <v>4</v>
      </c>
      <c r="C11152" s="22">
        <v>24761.87999743225</v>
      </c>
      <c r="D11152" s="23">
        <v>-3.4273911234704098E-3</v>
      </c>
      <c r="E11152" s="24">
        <v>1.050231978951174</v>
      </c>
      <c r="F11152" s="27">
        <f t="shared" si="522"/>
        <v>1.117160181318118</v>
      </c>
      <c r="G11152" s="27">
        <f t="shared" si="524"/>
        <v>110.91797580739771</v>
      </c>
      <c r="H11152" s="27" t="s">
        <v>22</v>
      </c>
    </row>
    <row r="11153" spans="1:8">
      <c r="A11153" s="27">
        <f t="shared" si="523"/>
        <v>11151</v>
      </c>
      <c r="B11153" s="27">
        <v>4</v>
      </c>
      <c r="C11153" s="22">
        <v>25256.485001891851</v>
      </c>
      <c r="D11153" s="23">
        <v>-1.50328228172097E-3</v>
      </c>
      <c r="E11153" s="24">
        <v>0.91660097745546276</v>
      </c>
      <c r="F11153" s="27">
        <f t="shared" si="522"/>
        <v>1.1204309798881307</v>
      </c>
      <c r="G11153" s="27">
        <f t="shared" si="524"/>
        <v>1049.3228449983085</v>
      </c>
      <c r="H11153" s="27" t="s">
        <v>22</v>
      </c>
    </row>
    <row r="11154" spans="1:8">
      <c r="A11154" s="27">
        <f t="shared" si="523"/>
        <v>11152</v>
      </c>
      <c r="B11154" s="27">
        <v>4</v>
      </c>
      <c r="C11154" s="22">
        <v>19720.175002396099</v>
      </c>
      <c r="D11154" s="23">
        <v>-3.71015966291038E-3</v>
      </c>
      <c r="E11154" s="24">
        <v>1.1742313323572475</v>
      </c>
      <c r="F11154" s="27">
        <f t="shared" si="522"/>
        <v>1.116680307588173</v>
      </c>
      <c r="G11154" s="27">
        <f t="shared" si="524"/>
        <v>65.315594941875972</v>
      </c>
      <c r="H11154" s="27" t="s">
        <v>22</v>
      </c>
    </row>
    <row r="11155" spans="1:8">
      <c r="A11155" s="27">
        <f t="shared" si="523"/>
        <v>11153</v>
      </c>
      <c r="B11155" s="27">
        <v>4</v>
      </c>
      <c r="C11155" s="22">
        <v>7561.7700011134102</v>
      </c>
      <c r="D11155" s="23">
        <v>-1.5616345187321899E-3</v>
      </c>
      <c r="E11155" s="24">
        <v>1.1197903014416777</v>
      </c>
      <c r="F11155" s="27">
        <f t="shared" si="522"/>
        <v>1.1203316460772383</v>
      </c>
      <c r="G11155" s="27">
        <f t="shared" si="524"/>
        <v>2.2160070551761534E-3</v>
      </c>
      <c r="H11155" s="27" t="s">
        <v>22</v>
      </c>
    </row>
    <row r="11156" spans="1:8">
      <c r="A11156" s="27">
        <f t="shared" si="523"/>
        <v>11154</v>
      </c>
      <c r="B11156" s="27">
        <v>4</v>
      </c>
      <c r="C11156" s="22">
        <v>12498.749996840999</v>
      </c>
      <c r="D11156" s="23">
        <v>9.7685619800424203E-4</v>
      </c>
      <c r="E11156" s="24">
        <v>1.1114383507124095</v>
      </c>
      <c r="F11156" s="27">
        <f t="shared" si="522"/>
        <v>1.1246611059597258</v>
      </c>
      <c r="G11156" s="27">
        <f t="shared" si="524"/>
        <v>2.1852971520076507</v>
      </c>
      <c r="H11156" s="27" t="s">
        <v>23</v>
      </c>
    </row>
    <row r="11157" spans="1:8">
      <c r="A11157" s="27">
        <f t="shared" si="523"/>
        <v>11155</v>
      </c>
      <c r="B11157" s="27">
        <v>4</v>
      </c>
      <c r="C11157" s="22">
        <v>18532.070132225748</v>
      </c>
      <c r="D11157" s="23">
        <v>2.70721817342802E-2</v>
      </c>
      <c r="E11157" s="24">
        <v>1.2710396039603959</v>
      </c>
      <c r="F11157" s="27">
        <f t="shared" si="522"/>
        <v>1.1701490520874729</v>
      </c>
      <c r="G11157" s="27">
        <f t="shared" si="524"/>
        <v>188.6361527384114</v>
      </c>
      <c r="H11157" s="27" t="s">
        <v>23</v>
      </c>
    </row>
    <row r="11158" spans="1:8">
      <c r="A11158" s="27">
        <f t="shared" si="523"/>
        <v>11156</v>
      </c>
      <c r="B11158" s="27">
        <v>4</v>
      </c>
      <c r="C11158" s="22">
        <v>27544.730101645</v>
      </c>
      <c r="D11158" s="23">
        <v>0.107144396809711</v>
      </c>
      <c r="E11158" s="24">
        <v>1.3120342476613287</v>
      </c>
      <c r="F11158" s="27">
        <f t="shared" si="522"/>
        <v>1.3215341676974885</v>
      </c>
      <c r="G11158" s="27">
        <f t="shared" si="524"/>
        <v>2.4858700427840854</v>
      </c>
      <c r="H11158" s="27" t="s">
        <v>22</v>
      </c>
    </row>
    <row r="11159" spans="1:8">
      <c r="A11159" s="27">
        <f t="shared" si="523"/>
        <v>11157</v>
      </c>
      <c r="B11159" s="27">
        <v>4</v>
      </c>
      <c r="C11159" s="22">
        <v>15024.425052940849</v>
      </c>
      <c r="D11159" s="23">
        <v>4.0694614457480703E-3</v>
      </c>
      <c r="E11159" s="24">
        <v>1.2542126670540383</v>
      </c>
      <c r="F11159" s="27">
        <f t="shared" si="522"/>
        <v>1.1299582362269032</v>
      </c>
      <c r="G11159" s="27">
        <f t="shared" si="524"/>
        <v>231.96455609043798</v>
      </c>
      <c r="H11159" s="27" t="s">
        <v>22</v>
      </c>
    </row>
    <row r="11160" spans="1:8">
      <c r="A11160" s="27">
        <f t="shared" si="523"/>
        <v>11158</v>
      </c>
      <c r="B11160" s="27">
        <v>4</v>
      </c>
      <c r="C11160" s="22">
        <v>48524.764999605701</v>
      </c>
      <c r="D11160" s="23">
        <v>-4.5056264522455299E-4</v>
      </c>
      <c r="E11160" s="24">
        <v>1.1264322930047581</v>
      </c>
      <c r="F11160" s="27">
        <f t="shared" si="522"/>
        <v>1.1222245523970955</v>
      </c>
      <c r="G11160" s="27">
        <f t="shared" si="524"/>
        <v>0.85913489586109626</v>
      </c>
      <c r="H11160" s="27" t="s">
        <v>23</v>
      </c>
    </row>
    <row r="11161" spans="1:8">
      <c r="A11161" s="27">
        <f t="shared" si="523"/>
        <v>11159</v>
      </c>
      <c r="B11161" s="27">
        <v>4</v>
      </c>
      <c r="C11161" s="22">
        <v>9470.2599987387694</v>
      </c>
      <c r="D11161" s="23">
        <v>-2.0098823063609298E-3</v>
      </c>
      <c r="E11161" s="24">
        <v>1.0595825028847163</v>
      </c>
      <c r="F11161" s="27">
        <f t="shared" si="522"/>
        <v>1.1195688813434375</v>
      </c>
      <c r="G11161" s="27">
        <f t="shared" si="524"/>
        <v>34.077457808132756</v>
      </c>
      <c r="H11161" s="27" t="s">
        <v>23</v>
      </c>
    </row>
    <row r="11162" spans="1:8">
      <c r="A11162" s="27">
        <f t="shared" si="523"/>
        <v>11160</v>
      </c>
      <c r="B11162" s="27">
        <v>4</v>
      </c>
      <c r="C11162" s="22">
        <v>32867.075002282851</v>
      </c>
      <c r="D11162" s="23">
        <v>-2.0037986897788701E-3</v>
      </c>
      <c r="E11162" s="24">
        <v>1.0289602497461621</v>
      </c>
      <c r="F11162" s="27">
        <f t="shared" si="522"/>
        <v>1.1195792301052634</v>
      </c>
      <c r="G11162" s="27">
        <f t="shared" si="524"/>
        <v>269.89783340040572</v>
      </c>
      <c r="H11162" s="27" t="s">
        <v>22</v>
      </c>
    </row>
    <row r="11163" spans="1:8">
      <c r="A11163" s="27">
        <f t="shared" si="523"/>
        <v>11161</v>
      </c>
      <c r="B11163" s="27">
        <v>4</v>
      </c>
      <c r="C11163" s="22">
        <v>33905.750006616101</v>
      </c>
      <c r="D11163" s="23">
        <v>-3.2313813734368901E-3</v>
      </c>
      <c r="E11163" s="24">
        <v>0.94360268125614211</v>
      </c>
      <c r="F11163" s="27">
        <f t="shared" si="522"/>
        <v>1.1174929416323724</v>
      </c>
      <c r="G11163" s="27">
        <f t="shared" si="524"/>
        <v>1025.2360556411923</v>
      </c>
      <c r="H11163" s="27" t="s">
        <v>22</v>
      </c>
    </row>
    <row r="11164" spans="1:8">
      <c r="A11164" s="27">
        <f t="shared" si="523"/>
        <v>11162</v>
      </c>
      <c r="B11164" s="27">
        <v>4</v>
      </c>
      <c r="C11164" s="22">
        <v>29174.999999701999</v>
      </c>
      <c r="D11164" s="23">
        <v>-4.2923560124961202E-3</v>
      </c>
      <c r="E11164" s="24">
        <v>1.1659673182546992</v>
      </c>
      <c r="F11164" s="27">
        <f t="shared" si="522"/>
        <v>1.115692937437212</v>
      </c>
      <c r="G11164" s="27">
        <f t="shared" si="524"/>
        <v>73.74020246926878</v>
      </c>
      <c r="H11164" s="27" t="s">
        <v>22</v>
      </c>
    </row>
    <row r="11165" spans="1:8">
      <c r="A11165" s="27">
        <f t="shared" si="523"/>
        <v>11163</v>
      </c>
      <c r="B11165" s="27">
        <v>4</v>
      </c>
      <c r="C11165" s="22">
        <v>39317.464997634299</v>
      </c>
      <c r="D11165" s="23">
        <v>-5.3306336656825596E-4</v>
      </c>
      <c r="E11165" s="24">
        <v>1.0076181572397762</v>
      </c>
      <c r="F11165" s="27">
        <f t="shared" si="522"/>
        <v>1.122083888053667</v>
      </c>
      <c r="G11165" s="27">
        <f t="shared" si="524"/>
        <v>515.15329220546187</v>
      </c>
      <c r="H11165" s="27" t="s">
        <v>23</v>
      </c>
    </row>
    <row r="11166" spans="1:8">
      <c r="A11166" s="27">
        <f t="shared" si="523"/>
        <v>11164</v>
      </c>
      <c r="B11166" s="27">
        <v>4</v>
      </c>
      <c r="C11166" s="22">
        <v>34302.225001633153</v>
      </c>
      <c r="D11166" s="23">
        <v>-1.1575228996182101E-4</v>
      </c>
      <c r="E11166" s="24">
        <v>1.0752856562844382</v>
      </c>
      <c r="F11166" s="27">
        <f t="shared" si="522"/>
        <v>1.1227955875564544</v>
      </c>
      <c r="G11166" s="27">
        <f t="shared" si="524"/>
        <v>77.426761692257799</v>
      </c>
      <c r="H11166" s="27" t="s">
        <v>22</v>
      </c>
    </row>
    <row r="11167" spans="1:8">
      <c r="A11167" s="27">
        <f t="shared" si="523"/>
        <v>11165</v>
      </c>
      <c r="B11167" s="27">
        <v>4</v>
      </c>
      <c r="C11167" s="22">
        <v>52700.849997699501</v>
      </c>
      <c r="D11167" s="23">
        <v>-1.1841736159522601E-3</v>
      </c>
      <c r="E11167" s="24">
        <v>1.1172469896043209</v>
      </c>
      <c r="F11167" s="27">
        <f t="shared" si="522"/>
        <v>1.1209743587340173</v>
      </c>
      <c r="G11167" s="27">
        <f t="shared" si="524"/>
        <v>0.73218769840559539</v>
      </c>
      <c r="H11167" s="27" t="s">
        <v>22</v>
      </c>
    </row>
    <row r="11168" spans="1:8">
      <c r="A11168" s="27">
        <f t="shared" si="523"/>
        <v>11166</v>
      </c>
      <c r="B11168" s="27">
        <v>4</v>
      </c>
      <c r="C11168" s="22">
        <v>55616.814999968003</v>
      </c>
      <c r="D11168" s="23">
        <v>-1.9406846182011999E-3</v>
      </c>
      <c r="E11168" s="24">
        <v>0.93112809439760602</v>
      </c>
      <c r="F11168" s="27">
        <f t="shared" si="522"/>
        <v>1.1196865982838762</v>
      </c>
      <c r="G11168" s="27">
        <f t="shared" si="524"/>
        <v>1977.4174476744865</v>
      </c>
      <c r="H11168" s="27" t="s">
        <v>23</v>
      </c>
    </row>
    <row r="11169" spans="1:8">
      <c r="A11169" s="27">
        <f t="shared" si="523"/>
        <v>11167</v>
      </c>
      <c r="B11169" s="27">
        <v>4</v>
      </c>
      <c r="C11169" s="22">
        <v>46788.875003576301</v>
      </c>
      <c r="D11169" s="23">
        <v>-2.5283061967125301E-3</v>
      </c>
      <c r="E11169" s="24">
        <v>1.1812856777711511</v>
      </c>
      <c r="F11169" s="27">
        <f t="shared" si="522"/>
        <v>1.1186873484510196</v>
      </c>
      <c r="G11169" s="27">
        <f t="shared" si="524"/>
        <v>183.34458515182209</v>
      </c>
      <c r="H11169" s="27" t="s">
        <v>22</v>
      </c>
    </row>
    <row r="11170" spans="1:8">
      <c r="A11170" s="27">
        <f t="shared" si="523"/>
        <v>11168</v>
      </c>
      <c r="B11170" s="27">
        <v>4</v>
      </c>
      <c r="C11170" s="22">
        <v>16240.029998570701</v>
      </c>
      <c r="D11170" s="23">
        <v>-8.4011350107326998E-4</v>
      </c>
      <c r="E11170" s="24">
        <v>1.1011922959339651</v>
      </c>
      <c r="F11170" s="27">
        <f t="shared" si="522"/>
        <v>1.1215605201963879</v>
      </c>
      <c r="G11170" s="27">
        <f t="shared" si="524"/>
        <v>6.737412893318445</v>
      </c>
      <c r="H11170" s="27" t="s">
        <v>23</v>
      </c>
    </row>
    <row r="11171" spans="1:8">
      <c r="A11171" s="27">
        <f t="shared" si="523"/>
        <v>11169</v>
      </c>
      <c r="B11171" s="27">
        <v>4</v>
      </c>
      <c r="C11171" s="22">
        <v>26366.024999648351</v>
      </c>
      <c r="D11171" s="23">
        <v>-1.6198940845919599E-3</v>
      </c>
      <c r="E11171" s="24">
        <v>1.1954813359528487</v>
      </c>
      <c r="F11171" s="27">
        <f t="shared" si="522"/>
        <v>1.1202324788073628</v>
      </c>
      <c r="G11171" s="27">
        <f t="shared" si="524"/>
        <v>149.29472952563958</v>
      </c>
      <c r="H11171" s="27" t="s">
        <v>22</v>
      </c>
    </row>
    <row r="11172" spans="1:8">
      <c r="A11172" s="27">
        <f t="shared" si="523"/>
        <v>11170</v>
      </c>
      <c r="B11172" s="27">
        <v>4</v>
      </c>
      <c r="C11172" s="22">
        <v>24383.869996398698</v>
      </c>
      <c r="D11172" s="23">
        <v>-2.3571417389823901E-3</v>
      </c>
      <c r="E11172" s="24">
        <v>1.0039156503650528</v>
      </c>
      <c r="F11172" s="27">
        <f t="shared" si="522"/>
        <v>1.1189783213362596</v>
      </c>
      <c r="G11172" s="27">
        <f t="shared" si="524"/>
        <v>322.82825346101981</v>
      </c>
      <c r="H11172" s="27" t="s">
        <v>23</v>
      </c>
    </row>
    <row r="11173" spans="1:8">
      <c r="A11173" s="27">
        <f t="shared" si="523"/>
        <v>11171</v>
      </c>
      <c r="B11173" s="27">
        <v>4</v>
      </c>
      <c r="C11173" s="22">
        <v>28935.4699988067</v>
      </c>
      <c r="D11173" s="23">
        <v>-3.77219849263933E-3</v>
      </c>
      <c r="E11173" s="24">
        <v>1.2272523994633457</v>
      </c>
      <c r="F11173" s="27">
        <f t="shared" si="522"/>
        <v>1.1165750518656308</v>
      </c>
      <c r="G11173" s="27">
        <f t="shared" si="524"/>
        <v>354.44432421282528</v>
      </c>
      <c r="H11173" s="27" t="s">
        <v>22</v>
      </c>
    </row>
    <row r="11174" spans="1:8">
      <c r="A11174" s="27">
        <f t="shared" si="523"/>
        <v>11172</v>
      </c>
      <c r="B11174" s="27">
        <v>4</v>
      </c>
      <c r="C11174" s="22">
        <v>69507.640000343497</v>
      </c>
      <c r="D11174" s="23">
        <v>1.3809213189548399E-4</v>
      </c>
      <c r="E11174" s="24">
        <v>1.2147578278062048</v>
      </c>
      <c r="F11174" s="27">
        <f t="shared" si="522"/>
        <v>1.1232287250783359</v>
      </c>
      <c r="G11174" s="27">
        <f t="shared" si="524"/>
        <v>582.30558159718385</v>
      </c>
      <c r="H11174" s="27" t="s">
        <v>22</v>
      </c>
    </row>
    <row r="11175" spans="1:8">
      <c r="A11175" s="27">
        <f t="shared" si="523"/>
        <v>11173</v>
      </c>
      <c r="B11175" s="27">
        <v>4</v>
      </c>
      <c r="C11175" s="22">
        <v>77635.664996206993</v>
      </c>
      <c r="D11175" s="23">
        <v>-1.4138048735112899E-4</v>
      </c>
      <c r="E11175" s="24">
        <v>1.0721612519048778</v>
      </c>
      <c r="F11175" s="27">
        <f t="shared" si="522"/>
        <v>1.1227518671658865</v>
      </c>
      <c r="G11175" s="27">
        <f t="shared" si="524"/>
        <v>198.70152471353649</v>
      </c>
      <c r="H11175" s="27" t="s">
        <v>22</v>
      </c>
    </row>
    <row r="11176" spans="1:8">
      <c r="A11176" s="27">
        <f t="shared" si="523"/>
        <v>11174</v>
      </c>
      <c r="B11176" s="27">
        <v>4</v>
      </c>
      <c r="C11176" s="22">
        <v>79684.384997486995</v>
      </c>
      <c r="D11176" s="23">
        <v>1.36908608977337E-3</v>
      </c>
      <c r="E11176" s="24">
        <v>1.1758857522085109</v>
      </c>
      <c r="F11176" s="27">
        <f t="shared" si="522"/>
        <v>1.1253315545965481</v>
      </c>
      <c r="G11176" s="27">
        <f t="shared" si="524"/>
        <v>203.65152594438732</v>
      </c>
      <c r="H11176" s="27" t="s">
        <v>22</v>
      </c>
    </row>
    <row r="11177" spans="1:8">
      <c r="A11177" s="27">
        <f t="shared" si="523"/>
        <v>11175</v>
      </c>
      <c r="B11177" s="27">
        <v>4</v>
      </c>
      <c r="C11177" s="22">
        <v>88073.774992286999</v>
      </c>
      <c r="D11177" s="23">
        <v>-1.31284560704859E-3</v>
      </c>
      <c r="E11177" s="24">
        <v>1.0016754590531392</v>
      </c>
      <c r="F11177" s="27">
        <f t="shared" si="522"/>
        <v>1.1207552241224163</v>
      </c>
      <c r="G11177" s="27">
        <f t="shared" si="524"/>
        <v>1248.8852881939754</v>
      </c>
      <c r="H11177" s="27" t="s">
        <v>22</v>
      </c>
    </row>
    <row r="11178" spans="1:8">
      <c r="A11178" s="27">
        <f t="shared" si="523"/>
        <v>11176</v>
      </c>
      <c r="B11178" s="27">
        <v>4</v>
      </c>
      <c r="C11178" s="22">
        <v>93109.800005287005</v>
      </c>
      <c r="D11178" s="23">
        <v>-1.6827204216862E-3</v>
      </c>
      <c r="E11178" s="24">
        <v>0.97772428181672288</v>
      </c>
      <c r="F11178" s="27">
        <f t="shared" si="522"/>
        <v>1.1201255479859911</v>
      </c>
      <c r="G11178" s="27">
        <f t="shared" si="524"/>
        <v>1888.0917541646172</v>
      </c>
      <c r="H11178" s="27" t="s">
        <v>22</v>
      </c>
    </row>
    <row r="11179" spans="1:8">
      <c r="A11179" s="27">
        <f t="shared" si="523"/>
        <v>11177</v>
      </c>
      <c r="B11179" s="27">
        <v>4</v>
      </c>
      <c r="C11179" s="22">
        <v>83547.104999691001</v>
      </c>
      <c r="D11179" s="23">
        <v>-3.6923589341359099E-3</v>
      </c>
      <c r="E11179" s="24">
        <v>1.1381942334161557</v>
      </c>
      <c r="F11179" s="27">
        <f t="shared" si="522"/>
        <v>1.116710510321262</v>
      </c>
      <c r="G11179" s="27">
        <f t="shared" si="524"/>
        <v>38.561196223980431</v>
      </c>
      <c r="H11179" s="27" t="s">
        <v>23</v>
      </c>
    </row>
    <row r="11180" spans="1:8">
      <c r="A11180" s="27">
        <f t="shared" si="523"/>
        <v>11178</v>
      </c>
      <c r="B11180" s="27">
        <v>4</v>
      </c>
      <c r="C11180" s="22">
        <v>53798.669999718499</v>
      </c>
      <c r="D11180" s="23">
        <v>3.0298500372223699E-2</v>
      </c>
      <c r="E11180" s="24">
        <v>0.94003044140030445</v>
      </c>
      <c r="F11180" s="27">
        <f t="shared" si="522"/>
        <v>1.1758993068011181</v>
      </c>
      <c r="G11180" s="27">
        <f t="shared" si="524"/>
        <v>2993.0417522046559</v>
      </c>
      <c r="H11180" s="27" t="s">
        <v>23</v>
      </c>
    </row>
    <row r="11181" spans="1:8">
      <c r="A11181" s="27">
        <f t="shared" si="523"/>
        <v>11179</v>
      </c>
      <c r="B11181" s="27">
        <v>4</v>
      </c>
      <c r="C11181" s="22">
        <v>34486.819998264298</v>
      </c>
      <c r="D11181" s="23">
        <v>3.3601941025961701E-2</v>
      </c>
      <c r="E11181" s="24">
        <v>1.3370944992947813</v>
      </c>
      <c r="F11181" s="27">
        <f t="shared" si="522"/>
        <v>1.1818162956423446</v>
      </c>
      <c r="G11181" s="27">
        <f t="shared" si="524"/>
        <v>831.52277102227333</v>
      </c>
      <c r="H11181" s="27" t="s">
        <v>22</v>
      </c>
    </row>
    <row r="11182" spans="1:8">
      <c r="A11182" s="27">
        <f t="shared" si="523"/>
        <v>11180</v>
      </c>
      <c r="B11182" s="27">
        <v>4</v>
      </c>
      <c r="C11182" s="22">
        <v>43123.130003094651</v>
      </c>
      <c r="D11182" s="23">
        <v>2.9083374447974299E-2</v>
      </c>
      <c r="E11182" s="24">
        <v>1.2559601470762662</v>
      </c>
      <c r="F11182" s="27">
        <f t="shared" si="522"/>
        <v>1.1737302830815575</v>
      </c>
      <c r="G11182" s="27">
        <f t="shared" si="524"/>
        <v>291.58784726529984</v>
      </c>
      <c r="H11182" s="27" t="s">
        <v>22</v>
      </c>
    </row>
    <row r="11183" spans="1:8">
      <c r="A11183" s="27">
        <f t="shared" si="523"/>
        <v>11181</v>
      </c>
      <c r="B11183" s="27">
        <v>4</v>
      </c>
      <c r="C11183" s="22">
        <v>41119.669999659047</v>
      </c>
      <c r="D11183" s="23">
        <v>2.0368990154183502E-3</v>
      </c>
      <c r="E11183" s="24">
        <v>1.5927048920667963</v>
      </c>
      <c r="F11183" s="27">
        <f t="shared" si="522"/>
        <v>1.1264739840776139</v>
      </c>
      <c r="G11183" s="27">
        <f t="shared" si="524"/>
        <v>8938.2344606990773</v>
      </c>
      <c r="H11183" s="27" t="s">
        <v>23</v>
      </c>
    </row>
    <row r="11184" spans="1:8">
      <c r="A11184" s="27">
        <f t="shared" si="523"/>
        <v>11182</v>
      </c>
      <c r="B11184" s="27">
        <v>4</v>
      </c>
      <c r="C11184" s="22">
        <v>138843.48018892101</v>
      </c>
      <c r="D11184" s="23">
        <v>0.17997770782473499</v>
      </c>
      <c r="E11184" s="24">
        <v>1.0733272981647601</v>
      </c>
      <c r="F11184" s="27">
        <f t="shared" si="522"/>
        <v>1.4761784983564534</v>
      </c>
      <c r="G11184" s="27">
        <f t="shared" si="524"/>
        <v>22532.781982300319</v>
      </c>
      <c r="H11184" s="27" t="s">
        <v>23</v>
      </c>
    </row>
    <row r="11185" spans="1:8">
      <c r="A11185" s="27">
        <f t="shared" si="523"/>
        <v>11183</v>
      </c>
      <c r="B11185" s="27">
        <v>4</v>
      </c>
      <c r="C11185" s="22">
        <v>72151.639997214006</v>
      </c>
      <c r="D11185" s="23">
        <v>4.18533494440992E-2</v>
      </c>
      <c r="E11185" s="24">
        <v>1.1161387631975868</v>
      </c>
      <c r="F11185" s="27">
        <f t="shared" si="522"/>
        <v>1.1967262755943802</v>
      </c>
      <c r="G11185" s="27">
        <f t="shared" si="524"/>
        <v>468.57779789422517</v>
      </c>
      <c r="H11185" s="27" t="s">
        <v>23</v>
      </c>
    </row>
    <row r="11186" spans="1:8">
      <c r="A11186" s="27">
        <f t="shared" si="523"/>
        <v>11184</v>
      </c>
      <c r="B11186" s="27">
        <v>4</v>
      </c>
      <c r="C11186" s="22">
        <v>86179.269999146505</v>
      </c>
      <c r="D11186" s="23">
        <v>3.94089888867942E-2</v>
      </c>
      <c r="E11186" s="24">
        <v>1.2873309578502481</v>
      </c>
      <c r="F11186" s="27">
        <f t="shared" si="522"/>
        <v>1.1922899072774653</v>
      </c>
      <c r="G11186" s="27">
        <f t="shared" si="524"/>
        <v>778.44022156239191</v>
      </c>
      <c r="H11186" s="27" t="s">
        <v>23</v>
      </c>
    </row>
    <row r="11187" spans="1:8">
      <c r="A11187" s="27">
        <f t="shared" si="523"/>
        <v>11185</v>
      </c>
      <c r="B11187" s="27">
        <v>4</v>
      </c>
      <c r="C11187" s="22">
        <v>76447.530008673493</v>
      </c>
      <c r="D11187" s="23">
        <v>3.2575269588573597E-2</v>
      </c>
      <c r="E11187" s="24">
        <v>1.0424589842561736</v>
      </c>
      <c r="F11187" s="27">
        <f t="shared" si="522"/>
        <v>1.1799741816796427</v>
      </c>
      <c r="G11187" s="27">
        <f t="shared" si="524"/>
        <v>1445.6556283917796</v>
      </c>
      <c r="H11187" s="27" t="s">
        <v>22</v>
      </c>
    </row>
    <row r="11188" spans="1:8">
      <c r="A11188" s="27">
        <f t="shared" si="523"/>
        <v>11186</v>
      </c>
      <c r="B11188" s="27">
        <v>4</v>
      </c>
      <c r="C11188" s="22">
        <v>58015.925007462502</v>
      </c>
      <c r="D11188" s="23">
        <v>3.6427726279195403E-2</v>
      </c>
      <c r="E11188" s="24">
        <v>1.1179244021782726</v>
      </c>
      <c r="F11188" s="27">
        <f t="shared" si="522"/>
        <v>1.1869013490398099</v>
      </c>
      <c r="G11188" s="27">
        <f t="shared" si="524"/>
        <v>276.02928180992075</v>
      </c>
      <c r="H11188" s="27" t="s">
        <v>23</v>
      </c>
    </row>
    <row r="11189" spans="1:8">
      <c r="A11189" s="27">
        <f t="shared" si="523"/>
        <v>11187</v>
      </c>
      <c r="B11189" s="27">
        <v>4</v>
      </c>
      <c r="C11189" s="22">
        <v>101474.0600034595</v>
      </c>
      <c r="D11189" s="23">
        <v>3.4978451350693301E-2</v>
      </c>
      <c r="E11189" s="24">
        <v>1.1001519532857993</v>
      </c>
      <c r="F11189" s="27">
        <f t="shared" si="522"/>
        <v>1.1842906244759726</v>
      </c>
      <c r="G11189" s="27">
        <f t="shared" si="524"/>
        <v>718.3669355170008</v>
      </c>
      <c r="H11189" s="27" t="s">
        <v>23</v>
      </c>
    </row>
    <row r="11190" spans="1:8">
      <c r="A11190" s="27">
        <f t="shared" si="523"/>
        <v>11188</v>
      </c>
      <c r="B11190" s="27">
        <v>4</v>
      </c>
      <c r="C11190" s="22">
        <v>108279.04999429001</v>
      </c>
      <c r="D11190" s="23">
        <v>3.4122601406404898E-2</v>
      </c>
      <c r="E11190" s="24">
        <v>1.1246960055968285</v>
      </c>
      <c r="F11190" s="27">
        <f t="shared" si="522"/>
        <v>1.182751593698453</v>
      </c>
      <c r="G11190" s="27">
        <f t="shared" si="524"/>
        <v>364.94926587991358</v>
      </c>
      <c r="H11190" s="27" t="s">
        <v>22</v>
      </c>
    </row>
    <row r="11191" spans="1:8">
      <c r="A11191" s="27">
        <f t="shared" si="523"/>
        <v>11189</v>
      </c>
      <c r="B11191" s="27">
        <v>4</v>
      </c>
      <c r="C11191" s="22">
        <v>95189.129993886003</v>
      </c>
      <c r="D11191" s="23">
        <v>3.2736042714300001E-2</v>
      </c>
      <c r="E11191" s="24">
        <v>1.1220789337026138</v>
      </c>
      <c r="F11191" s="27">
        <f t="shared" si="522"/>
        <v>1.1802624605004857</v>
      </c>
      <c r="G11191" s="27">
        <f t="shared" si="524"/>
        <v>322.24593118936963</v>
      </c>
      <c r="H11191" s="27" t="s">
        <v>22</v>
      </c>
    </row>
    <row r="11192" spans="1:8">
      <c r="A11192" s="27">
        <f t="shared" si="523"/>
        <v>11190</v>
      </c>
      <c r="B11192" s="27">
        <v>4</v>
      </c>
      <c r="C11192" s="22">
        <v>91156.640124410405</v>
      </c>
      <c r="D11192" s="23">
        <v>0.17883324210925799</v>
      </c>
      <c r="E11192" s="24">
        <v>1.066053442104387</v>
      </c>
      <c r="F11192" s="27">
        <f t="shared" si="522"/>
        <v>1.4736137908132567</v>
      </c>
      <c r="G11192" s="27">
        <f t="shared" si="524"/>
        <v>15141.613619860744</v>
      </c>
      <c r="H11192" s="27" t="s">
        <v>22</v>
      </c>
    </row>
    <row r="11193" spans="1:8">
      <c r="A11193" s="27">
        <f t="shared" si="523"/>
        <v>11191</v>
      </c>
      <c r="B11193" s="27">
        <v>4</v>
      </c>
      <c r="C11193" s="22">
        <v>44310.534999031552</v>
      </c>
      <c r="D11193" s="23">
        <v>3.97265683029078E-2</v>
      </c>
      <c r="E11193" s="24">
        <v>1.2618211610486891</v>
      </c>
      <c r="F11193" s="27">
        <f t="shared" si="522"/>
        <v>1.192865364081406</v>
      </c>
      <c r="G11193" s="27">
        <f t="shared" si="524"/>
        <v>210.69224862520221</v>
      </c>
      <c r="H11193" s="27" t="s">
        <v>22</v>
      </c>
    </row>
    <row r="11194" spans="1:8">
      <c r="A11194" s="27">
        <f t="shared" si="523"/>
        <v>11192</v>
      </c>
      <c r="B11194" s="27">
        <v>4</v>
      </c>
      <c r="C11194" s="22">
        <v>56438.450005650498</v>
      </c>
      <c r="D11194" s="23">
        <v>3.5962242510203503E-2</v>
      </c>
      <c r="E11194" s="24">
        <v>1.0754955714888232</v>
      </c>
      <c r="F11194" s="27">
        <f t="shared" si="522"/>
        <v>1.1860621995663052</v>
      </c>
      <c r="G11194" s="27">
        <f t="shared" si="524"/>
        <v>689.95887990655149</v>
      </c>
      <c r="H11194" s="27" t="s">
        <v>23</v>
      </c>
    </row>
    <row r="11195" spans="1:8">
      <c r="A11195" s="27">
        <f t="shared" si="523"/>
        <v>11193</v>
      </c>
      <c r="B11195" s="27">
        <v>4</v>
      </c>
      <c r="C11195" s="22">
        <v>52673.324996359501</v>
      </c>
      <c r="D11195" s="23">
        <v>3.0281987297848902E-2</v>
      </c>
      <c r="E11195" s="24">
        <v>1.0977098042283546</v>
      </c>
      <c r="F11195" s="27">
        <f t="shared" si="522"/>
        <v>1.1758698037892381</v>
      </c>
      <c r="G11195" s="27">
        <f t="shared" si="524"/>
        <v>321.78058029124139</v>
      </c>
      <c r="H11195" s="27" t="s">
        <v>22</v>
      </c>
    </row>
    <row r="11196" spans="1:8">
      <c r="A11196" s="27">
        <f t="shared" si="523"/>
        <v>11194</v>
      </c>
      <c r="B11196" s="27">
        <v>4</v>
      </c>
      <c r="C11196" s="22">
        <v>113312.130019605</v>
      </c>
      <c r="D11196" s="23">
        <v>2.7602768809968599E-2</v>
      </c>
      <c r="E11196" s="24">
        <v>1.146865330344909</v>
      </c>
      <c r="F11196" s="27">
        <f t="shared" si="522"/>
        <v>1.1710927796822392</v>
      </c>
      <c r="G11196" s="27">
        <f t="shared" si="524"/>
        <v>66.510741796949347</v>
      </c>
      <c r="H11196" s="27" t="s">
        <v>22</v>
      </c>
    </row>
    <row r="11197" spans="1:8">
      <c r="A11197" s="27">
        <f t="shared" si="523"/>
        <v>11195</v>
      </c>
      <c r="B11197" s="27">
        <v>4</v>
      </c>
      <c r="C11197" s="22">
        <v>60156.165004447001</v>
      </c>
      <c r="D11197" s="23">
        <v>3.1891853119524603E-2</v>
      </c>
      <c r="E11197" s="24">
        <v>0.95418887358524462</v>
      </c>
      <c r="F11197" s="27">
        <f t="shared" si="522"/>
        <v>1.1787495479612973</v>
      </c>
      <c r="G11197" s="27">
        <f t="shared" si="524"/>
        <v>3033.5247987851139</v>
      </c>
      <c r="H11197" s="27" t="s">
        <v>22</v>
      </c>
    </row>
    <row r="11198" spans="1:8">
      <c r="A11198" s="27">
        <f t="shared" si="523"/>
        <v>11196</v>
      </c>
      <c r="B11198" s="27">
        <v>4</v>
      </c>
      <c r="C11198" s="22">
        <v>50974.215003546502</v>
      </c>
      <c r="D11198" s="23">
        <v>3.1375047410444799E-2</v>
      </c>
      <c r="E11198" s="24">
        <v>1.2280043945853869</v>
      </c>
      <c r="F11198" s="27">
        <f t="shared" si="522"/>
        <v>1.1778243129211101</v>
      </c>
      <c r="G11198" s="27">
        <f t="shared" si="524"/>
        <v>128.35514271967455</v>
      </c>
      <c r="H11198" s="27" t="s">
        <v>23</v>
      </c>
    </row>
    <row r="11199" spans="1:8">
      <c r="A11199" s="27">
        <f t="shared" si="523"/>
        <v>11197</v>
      </c>
      <c r="B11199" s="27">
        <v>4</v>
      </c>
      <c r="C11199" s="22">
        <v>63950.5199261905</v>
      </c>
      <c r="D11199" s="23">
        <v>3.6920609888538597E-2</v>
      </c>
      <c r="E11199" s="24">
        <v>1.2184311947404216</v>
      </c>
      <c r="F11199" s="27">
        <f t="shared" si="522"/>
        <v>1.1877905406579006</v>
      </c>
      <c r="G11199" s="27">
        <f t="shared" si="524"/>
        <v>60.039925335110318</v>
      </c>
      <c r="H11199" s="27" t="s">
        <v>23</v>
      </c>
    </row>
    <row r="11200" spans="1:8">
      <c r="A11200" s="27">
        <f t="shared" si="523"/>
        <v>11198</v>
      </c>
      <c r="B11200" s="27">
        <v>4</v>
      </c>
      <c r="C11200" s="22">
        <v>76582.374949179502</v>
      </c>
      <c r="D11200" s="23">
        <v>3.1226819438925101E-2</v>
      </c>
      <c r="E11200" s="24">
        <v>0.7840413048580146</v>
      </c>
      <c r="F11200" s="27">
        <f t="shared" si="522"/>
        <v>1.1775590750663467</v>
      </c>
      <c r="G11200" s="27">
        <f t="shared" si="524"/>
        <v>11859.25828796188</v>
      </c>
      <c r="H11200" s="27" t="s">
        <v>22</v>
      </c>
    </row>
    <row r="11201" spans="1:8">
      <c r="A11201" s="27">
        <f t="shared" si="523"/>
        <v>11199</v>
      </c>
      <c r="B11201" s="27">
        <v>4</v>
      </c>
      <c r="C11201" s="22">
        <v>71482.189994365006</v>
      </c>
      <c r="D11201" s="23">
        <v>-1.6361492284786401E-4</v>
      </c>
      <c r="E11201" s="24">
        <v>0.90965415460013366</v>
      </c>
      <c r="F11201" s="27">
        <f t="shared" si="522"/>
        <v>1.1227139377382716</v>
      </c>
      <c r="G11201" s="27">
        <f t="shared" si="524"/>
        <v>3244.8962143595227</v>
      </c>
      <c r="H11201" s="27" t="s">
        <v>22</v>
      </c>
    </row>
    <row r="11202" spans="1:8">
      <c r="A11202" s="27">
        <f t="shared" si="523"/>
        <v>11200</v>
      </c>
      <c r="B11202" s="27">
        <v>4</v>
      </c>
      <c r="C11202" s="22">
        <v>66659.120004355995</v>
      </c>
      <c r="D11202" s="23">
        <v>6.4180325293319797E-4</v>
      </c>
      <c r="E11202" s="24">
        <v>1.2156848074937527</v>
      </c>
      <c r="F11202" s="27">
        <f t="shared" si="522"/>
        <v>1.1240887076981962</v>
      </c>
      <c r="G11202" s="27">
        <f t="shared" si="524"/>
        <v>559.25971785302602</v>
      </c>
      <c r="H11202" s="27" t="s">
        <v>23</v>
      </c>
    </row>
    <row r="11203" spans="1:8">
      <c r="A11203" s="27">
        <f t="shared" si="523"/>
        <v>11201</v>
      </c>
      <c r="B11203" s="27">
        <v>4</v>
      </c>
      <c r="C11203" s="22">
        <v>63808.424997736001</v>
      </c>
      <c r="D11203" s="23">
        <v>1.44885978446277E-3</v>
      </c>
      <c r="E11203" s="24">
        <v>1.1849518016715008</v>
      </c>
      <c r="F11203" s="27">
        <f t="shared" ref="F11203:F11266" si="525">$K$2*EXP($K$3*D11203)</f>
        <v>1.1254679627264343</v>
      </c>
      <c r="G11203" s="27">
        <f t="shared" si="524"/>
        <v>225.77507909976842</v>
      </c>
      <c r="H11203" s="27" t="s">
        <v>22</v>
      </c>
    </row>
    <row r="11204" spans="1:8">
      <c r="A11204" s="27">
        <f t="shared" ref="A11204:A11267" si="526">A11203+1</f>
        <v>11202</v>
      </c>
      <c r="B11204" s="27">
        <v>4</v>
      </c>
      <c r="C11204" s="22">
        <v>65304.519998252501</v>
      </c>
      <c r="D11204" s="23">
        <v>9.0659112605366099E-4</v>
      </c>
      <c r="E11204" s="24">
        <v>0.96461162826186475</v>
      </c>
      <c r="F11204" s="27">
        <f t="shared" si="525"/>
        <v>1.1245410422605386</v>
      </c>
      <c r="G11204" s="27">
        <f t="shared" ref="G11204:G11267" si="527">C11204*(E11204-F11204)^2</f>
        <v>1670.320970148169</v>
      </c>
      <c r="H11204" s="27" t="s">
        <v>22</v>
      </c>
    </row>
    <row r="11205" spans="1:8">
      <c r="A11205" s="27">
        <f t="shared" si="526"/>
        <v>11203</v>
      </c>
      <c r="B11205" s="27">
        <v>4</v>
      </c>
      <c r="C11205" s="22">
        <v>23941.920000076301</v>
      </c>
      <c r="D11205" s="23">
        <v>2.5180734958299999E-3</v>
      </c>
      <c r="E11205" s="24">
        <v>1.2706137244281488</v>
      </c>
      <c r="F11205" s="27">
        <f t="shared" si="525"/>
        <v>1.1272978494490895</v>
      </c>
      <c r="G11205" s="27">
        <f t="shared" si="527"/>
        <v>491.75362982946723</v>
      </c>
      <c r="H11205" s="27" t="s">
        <v>22</v>
      </c>
    </row>
    <row r="11206" spans="1:8">
      <c r="A11206" s="27">
        <f t="shared" si="526"/>
        <v>11204</v>
      </c>
      <c r="B11206" s="27">
        <v>4</v>
      </c>
      <c r="C11206" s="22">
        <v>30359.719999879599</v>
      </c>
      <c r="D11206" s="23">
        <v>4.60460048158821E-4</v>
      </c>
      <c r="E11206" s="24">
        <v>0.92194553423398284</v>
      </c>
      <c r="F11206" s="27">
        <f t="shared" si="525"/>
        <v>1.1237790258340785</v>
      </c>
      <c r="G11206" s="27">
        <f t="shared" si="527"/>
        <v>1236.7565766466741</v>
      </c>
      <c r="H11206" s="27" t="s">
        <v>22</v>
      </c>
    </row>
    <row r="11207" spans="1:8">
      <c r="A11207" s="27">
        <f t="shared" si="526"/>
        <v>11205</v>
      </c>
      <c r="B11207" s="27">
        <v>4</v>
      </c>
      <c r="C11207" s="22">
        <v>31783.25999987125</v>
      </c>
      <c r="D11207" s="23">
        <v>2.8659275251189802E-4</v>
      </c>
      <c r="E11207" s="24">
        <v>0.93303893012621753</v>
      </c>
      <c r="F11207" s="27">
        <f t="shared" si="525"/>
        <v>1.1234821907785864</v>
      </c>
      <c r="G11207" s="27">
        <f t="shared" si="527"/>
        <v>1152.735472824007</v>
      </c>
      <c r="H11207" s="27" t="s">
        <v>22</v>
      </c>
    </row>
    <row r="11208" spans="1:8">
      <c r="A11208" s="27">
        <f t="shared" si="526"/>
        <v>11206</v>
      </c>
      <c r="B11208" s="27">
        <v>4</v>
      </c>
      <c r="C11208" s="22">
        <v>51176.70999974</v>
      </c>
      <c r="D11208" s="23">
        <v>6.68233501130393E-4</v>
      </c>
      <c r="E11208" s="24">
        <v>1.1230212936922459</v>
      </c>
      <c r="F11208" s="27">
        <f t="shared" si="525"/>
        <v>1.1241338500600664</v>
      </c>
      <c r="G11208" s="27">
        <f t="shared" si="527"/>
        <v>6.334559364933591E-2</v>
      </c>
      <c r="H11208" s="27" t="s">
        <v>23</v>
      </c>
    </row>
    <row r="11209" spans="1:8">
      <c r="A11209" s="27">
        <f t="shared" si="526"/>
        <v>11207</v>
      </c>
      <c r="B11209" s="27">
        <v>4</v>
      </c>
      <c r="C11209" s="22">
        <v>52499.895001709498</v>
      </c>
      <c r="D11209" s="23">
        <v>2.77715472816044E-2</v>
      </c>
      <c r="E11209" s="24">
        <v>1.1514392991239049</v>
      </c>
      <c r="F11209" s="27">
        <f t="shared" si="525"/>
        <v>1.1713931366915324</v>
      </c>
      <c r="G11209" s="27">
        <f t="shared" si="527"/>
        <v>20.903128962290573</v>
      </c>
      <c r="H11209" s="27" t="s">
        <v>22</v>
      </c>
    </row>
    <row r="11210" spans="1:8">
      <c r="A11210" s="27">
        <f t="shared" si="526"/>
        <v>11208</v>
      </c>
      <c r="B11210" s="27">
        <v>4</v>
      </c>
      <c r="C11210" s="22">
        <v>52201.119990184998</v>
      </c>
      <c r="D11210" s="23">
        <v>4.0736609700727899E-2</v>
      </c>
      <c r="E11210" s="24">
        <v>1.1416555302256113</v>
      </c>
      <c r="F11210" s="27">
        <f t="shared" si="525"/>
        <v>1.1946974153559313</v>
      </c>
      <c r="G11210" s="27">
        <f t="shared" si="527"/>
        <v>146.86480140784869</v>
      </c>
      <c r="H11210" s="27" t="s">
        <v>23</v>
      </c>
    </row>
    <row r="11211" spans="1:8">
      <c r="A11211" s="27">
        <f t="shared" si="526"/>
        <v>11209</v>
      </c>
      <c r="B11211" s="27">
        <v>4</v>
      </c>
      <c r="C11211" s="22">
        <v>54813.329997241497</v>
      </c>
      <c r="D11211" s="23">
        <v>1.1168044945497201E-3</v>
      </c>
      <c r="E11211" s="24">
        <v>1.2856802153248612</v>
      </c>
      <c r="F11211" s="27">
        <f t="shared" si="525"/>
        <v>1.1249002773337409</v>
      </c>
      <c r="G11211" s="27">
        <f t="shared" si="527"/>
        <v>1416.9349105723516</v>
      </c>
      <c r="H11211" s="27" t="s">
        <v>23</v>
      </c>
    </row>
    <row r="11212" spans="1:8">
      <c r="A11212" s="27">
        <f t="shared" si="526"/>
        <v>11210</v>
      </c>
      <c r="B11212" s="27">
        <v>4</v>
      </c>
      <c r="C11212" s="22">
        <v>55742.064996540503</v>
      </c>
      <c r="D11212" s="23">
        <v>4.1736731604001098E-2</v>
      </c>
      <c r="E11212" s="24">
        <v>1.1217356072046853</v>
      </c>
      <c r="F11212" s="27">
        <f t="shared" si="525"/>
        <v>1.1965142466869514</v>
      </c>
      <c r="G11212" s="27">
        <f t="shared" si="527"/>
        <v>311.70098313833597</v>
      </c>
      <c r="H11212" s="27" t="s">
        <v>22</v>
      </c>
    </row>
    <row r="11213" spans="1:8">
      <c r="A11213" s="27">
        <f t="shared" si="526"/>
        <v>11211</v>
      </c>
      <c r="B11213" s="27">
        <v>4</v>
      </c>
      <c r="C11213" s="22">
        <v>53473.585001587999</v>
      </c>
      <c r="D11213" s="23">
        <v>4.0861032432326701E-2</v>
      </c>
      <c r="E11213" s="24">
        <v>1.165995010554596</v>
      </c>
      <c r="F11213" s="27">
        <f t="shared" si="525"/>
        <v>1.1949232925784907</v>
      </c>
      <c r="G11213" s="27">
        <f t="shared" si="527"/>
        <v>44.749129023112424</v>
      </c>
      <c r="H11213" s="27" t="s">
        <v>22</v>
      </c>
    </row>
    <row r="11214" spans="1:8">
      <c r="A11214" s="27">
        <f t="shared" si="526"/>
        <v>11212</v>
      </c>
      <c r="B11214" s="27">
        <v>4</v>
      </c>
      <c r="C11214" s="22">
        <v>57487.395014569003</v>
      </c>
      <c r="D11214" s="23">
        <v>4.2976129347981999E-2</v>
      </c>
      <c r="E11214" s="24">
        <v>1.1219494816345434</v>
      </c>
      <c r="F11214" s="27">
        <f t="shared" si="525"/>
        <v>1.1987695828879692</v>
      </c>
      <c r="G11214" s="27">
        <f t="shared" si="527"/>
        <v>339.25197135081231</v>
      </c>
      <c r="H11214" s="27" t="s">
        <v>23</v>
      </c>
    </row>
    <row r="11215" spans="1:8">
      <c r="A11215" s="27">
        <f t="shared" si="526"/>
        <v>11213</v>
      </c>
      <c r="B11215" s="27">
        <v>4</v>
      </c>
      <c r="C11215" s="22">
        <v>80688.870029032201</v>
      </c>
      <c r="D11215" s="23">
        <v>0.202417782228861</v>
      </c>
      <c r="E11215" s="24">
        <v>1.7278814149701989</v>
      </c>
      <c r="F11215" s="27">
        <f t="shared" si="525"/>
        <v>1.5273775238760041</v>
      </c>
      <c r="G11215" s="27">
        <f t="shared" si="527"/>
        <v>3243.8386497717747</v>
      </c>
      <c r="H11215" s="27" t="s">
        <v>22</v>
      </c>
    </row>
    <row r="11216" spans="1:8">
      <c r="A11216" s="27">
        <f t="shared" si="526"/>
        <v>11214</v>
      </c>
      <c r="B11216" s="27">
        <v>4</v>
      </c>
      <c r="C11216" s="22">
        <v>32461.025401875399</v>
      </c>
      <c r="D11216" s="23">
        <v>2.6446106060181499E-2</v>
      </c>
      <c r="E11216" s="24">
        <v>1.3573581930337182</v>
      </c>
      <c r="F11216" s="27">
        <f t="shared" si="525"/>
        <v>1.1690364619694085</v>
      </c>
      <c r="G11216" s="27">
        <f t="shared" si="527"/>
        <v>1151.2326806875406</v>
      </c>
      <c r="H11216" s="27" t="s">
        <v>22</v>
      </c>
    </row>
    <row r="11217" spans="1:8">
      <c r="A11217" s="27">
        <f t="shared" si="526"/>
        <v>11215</v>
      </c>
      <c r="B11217" s="27">
        <v>4</v>
      </c>
      <c r="C11217" s="22">
        <v>30745.760422646999</v>
      </c>
      <c r="D11217" s="23">
        <v>3.5058048465336403E-2</v>
      </c>
      <c r="E11217" s="24">
        <v>0.95387490165224231</v>
      </c>
      <c r="F11217" s="27">
        <f t="shared" si="525"/>
        <v>1.1844338616055801</v>
      </c>
      <c r="G11217" s="27">
        <f t="shared" si="527"/>
        <v>1634.3657309006248</v>
      </c>
      <c r="H11217" s="27" t="s">
        <v>23</v>
      </c>
    </row>
    <row r="11218" spans="1:8">
      <c r="A11218" s="27">
        <f t="shared" si="526"/>
        <v>11216</v>
      </c>
      <c r="B11218" s="27">
        <v>4</v>
      </c>
      <c r="C11218" s="22">
        <v>7840.8649992347</v>
      </c>
      <c r="D11218" s="23">
        <v>3.5501730909045202E-2</v>
      </c>
      <c r="E11218" s="24">
        <v>1.2686980609418284</v>
      </c>
      <c r="F11218" s="27">
        <f t="shared" si="525"/>
        <v>1.1852325974687516</v>
      </c>
      <c r="G11218" s="27">
        <f t="shared" si="527"/>
        <v>54.623257370336241</v>
      </c>
      <c r="H11218" s="27" t="s">
        <v>23</v>
      </c>
    </row>
    <row r="11219" spans="1:8">
      <c r="A11219" s="27">
        <f t="shared" si="526"/>
        <v>11217</v>
      </c>
      <c r="B11219" s="27">
        <v>4</v>
      </c>
      <c r="C11219" s="22">
        <v>18360.720016479499</v>
      </c>
      <c r="D11219" s="23">
        <v>3.0613477516956901E-2</v>
      </c>
      <c r="E11219" s="24">
        <v>1.1217012162472271</v>
      </c>
      <c r="F11219" s="27">
        <f t="shared" si="525"/>
        <v>1.1764622010782333</v>
      </c>
      <c r="G11219" s="27">
        <f t="shared" si="527"/>
        <v>55.059492999937795</v>
      </c>
      <c r="H11219" s="27" t="s">
        <v>22</v>
      </c>
    </row>
    <row r="11220" spans="1:8">
      <c r="A11220" s="27">
        <f t="shared" si="526"/>
        <v>11218</v>
      </c>
      <c r="B11220" s="27">
        <v>4</v>
      </c>
      <c r="C11220" s="22">
        <v>26747.720103878499</v>
      </c>
      <c r="D11220" s="23">
        <v>0.14203286759078501</v>
      </c>
      <c r="E11220" s="24">
        <v>3.2917405437352247</v>
      </c>
      <c r="F11220" s="27">
        <f t="shared" si="525"/>
        <v>1.3934783743349375</v>
      </c>
      <c r="G11220" s="27">
        <f t="shared" si="527"/>
        <v>96382.714930009912</v>
      </c>
      <c r="H11220" s="27" t="s">
        <v>23</v>
      </c>
    </row>
    <row r="11221" spans="1:8">
      <c r="A11221" s="27">
        <f t="shared" si="526"/>
        <v>11219</v>
      </c>
      <c r="B11221" s="27">
        <v>4</v>
      </c>
      <c r="C11221" s="22">
        <v>34450.689919218399</v>
      </c>
      <c r="D11221" s="23">
        <v>2.64222615096084E-2</v>
      </c>
      <c r="E11221" s="24">
        <v>1.2406417112299466</v>
      </c>
      <c r="F11221" s="27">
        <f t="shared" si="525"/>
        <v>1.1689941090782625</v>
      </c>
      <c r="G11221" s="27">
        <f t="shared" si="527"/>
        <v>176.84844451801726</v>
      </c>
      <c r="H11221" s="27" t="s">
        <v>23</v>
      </c>
    </row>
    <row r="11222" spans="1:8">
      <c r="A11222" s="27">
        <f t="shared" si="526"/>
        <v>11220</v>
      </c>
      <c r="B11222" s="27">
        <v>4</v>
      </c>
      <c r="C11222" s="22">
        <v>3972.5199994742902</v>
      </c>
      <c r="D11222" s="23">
        <v>5.3977693057698697E-3</v>
      </c>
      <c r="E11222" s="24">
        <v>1.1381351751356685</v>
      </c>
      <c r="F11222" s="27">
        <f t="shared" si="525"/>
        <v>1.1322410642453264</v>
      </c>
      <c r="G11222" s="27">
        <f t="shared" si="527"/>
        <v>0.13800750260553665</v>
      </c>
      <c r="H11222" s="27" t="s">
        <v>22</v>
      </c>
    </row>
    <row r="11223" spans="1:8">
      <c r="A11223" s="27">
        <f t="shared" si="526"/>
        <v>11221</v>
      </c>
      <c r="B11223" s="27">
        <v>4</v>
      </c>
      <c r="C11223" s="22">
        <v>2596.6849998235698</v>
      </c>
      <c r="D11223" s="23">
        <v>2.8103580826325798E-3</v>
      </c>
      <c r="E11223" s="24">
        <v>1.0022988505747126</v>
      </c>
      <c r="F11223" s="27">
        <f t="shared" si="525"/>
        <v>1.1277985923051264</v>
      </c>
      <c r="G11223" s="27">
        <f t="shared" si="527"/>
        <v>40.898269586809519</v>
      </c>
      <c r="H11223" s="27" t="s">
        <v>22</v>
      </c>
    </row>
    <row r="11224" spans="1:8">
      <c r="A11224" s="27">
        <f t="shared" si="526"/>
        <v>11222</v>
      </c>
      <c r="B11224" s="27">
        <v>4</v>
      </c>
      <c r="C11224" s="22">
        <v>2091.7099998583999</v>
      </c>
      <c r="D11224" s="23">
        <v>-6.2167329848622698E-3</v>
      </c>
      <c r="E11224" s="24">
        <v>1.2101551480959096</v>
      </c>
      <c r="F11224" s="27">
        <f t="shared" si="525"/>
        <v>1.1124355171094786</v>
      </c>
      <c r="G11224" s="27">
        <f t="shared" si="527"/>
        <v>19.974002930046527</v>
      </c>
      <c r="H11224" s="27" t="s">
        <v>22</v>
      </c>
    </row>
    <row r="11225" spans="1:8">
      <c r="A11225" s="27">
        <f t="shared" si="526"/>
        <v>11223</v>
      </c>
      <c r="B11225" s="27">
        <v>4</v>
      </c>
      <c r="C11225" s="22">
        <v>115616.09039187399</v>
      </c>
      <c r="D11225" s="23">
        <v>0.16066198687299199</v>
      </c>
      <c r="E11225" s="24">
        <v>1.0522751360770295</v>
      </c>
      <c r="F11225" s="27">
        <f t="shared" si="525"/>
        <v>1.4334845630452246</v>
      </c>
      <c r="G11225" s="27">
        <f t="shared" si="527"/>
        <v>16801.402771248093</v>
      </c>
      <c r="H11225" s="27" t="s">
        <v>22</v>
      </c>
    </row>
    <row r="11226" spans="1:8">
      <c r="A11226" s="27">
        <f t="shared" si="526"/>
        <v>11224</v>
      </c>
      <c r="B11226" s="27">
        <v>4</v>
      </c>
      <c r="C11226" s="22">
        <v>38288.39003011585</v>
      </c>
      <c r="D11226" s="23">
        <v>2.49174483003974E-2</v>
      </c>
      <c r="E11226" s="24">
        <v>1.0315202818160309</v>
      </c>
      <c r="F11226" s="27">
        <f t="shared" si="525"/>
        <v>1.166324348887636</v>
      </c>
      <c r="G11226" s="27">
        <f t="shared" si="527"/>
        <v>695.78184995596973</v>
      </c>
      <c r="H11226" s="27" t="s">
        <v>23</v>
      </c>
    </row>
    <row r="11227" spans="1:8">
      <c r="A11227" s="27">
        <f t="shared" si="526"/>
        <v>11225</v>
      </c>
      <c r="B11227" s="27">
        <v>4</v>
      </c>
      <c r="C11227" s="22">
        <v>41548.935024574399</v>
      </c>
      <c r="D11227" s="23">
        <v>1.6276082821188399E-2</v>
      </c>
      <c r="E11227" s="24">
        <v>0.90140159626241001</v>
      </c>
      <c r="F11227" s="27">
        <f t="shared" si="525"/>
        <v>1.151110907002602</v>
      </c>
      <c r="G11227" s="27">
        <f t="shared" si="527"/>
        <v>2590.7730353470683</v>
      </c>
      <c r="H11227" s="27" t="s">
        <v>22</v>
      </c>
    </row>
    <row r="11228" spans="1:8">
      <c r="A11228" s="27">
        <f t="shared" si="526"/>
        <v>11226</v>
      </c>
      <c r="B11228" s="27">
        <v>4</v>
      </c>
      <c r="C11228" s="22">
        <v>37954.600018903599</v>
      </c>
      <c r="D11228" s="23">
        <v>3.9758520163761801E-2</v>
      </c>
      <c r="E11228" s="24">
        <v>0.97385084117101606</v>
      </c>
      <c r="F11228" s="27">
        <f t="shared" si="525"/>
        <v>1.192923276520705</v>
      </c>
      <c r="G11228" s="27">
        <f t="shared" si="527"/>
        <v>1821.5449442192689</v>
      </c>
      <c r="H11228" s="27" t="s">
        <v>23</v>
      </c>
    </row>
    <row r="11229" spans="1:8">
      <c r="A11229" s="27">
        <f t="shared" si="526"/>
        <v>11227</v>
      </c>
      <c r="B11229" s="27">
        <v>4</v>
      </c>
      <c r="C11229" s="22">
        <v>77800.650040768</v>
      </c>
      <c r="D11229" s="23">
        <v>1.7854008267822099E-2</v>
      </c>
      <c r="E11229" s="24">
        <v>1.0084331886780231</v>
      </c>
      <c r="F11229" s="27">
        <f t="shared" si="525"/>
        <v>1.1538740165049588</v>
      </c>
      <c r="G11229" s="27">
        <f t="shared" si="527"/>
        <v>1645.7198265757086</v>
      </c>
      <c r="H11229" s="27" t="s">
        <v>22</v>
      </c>
    </row>
    <row r="11230" spans="1:8">
      <c r="A11230" s="27">
        <f t="shared" si="526"/>
        <v>11228</v>
      </c>
      <c r="B11230" s="27">
        <v>4</v>
      </c>
      <c r="C11230" s="22">
        <v>87974.72506148</v>
      </c>
      <c r="D11230" s="23">
        <v>2.0459599133840201E-2</v>
      </c>
      <c r="E11230" s="24">
        <v>0.9444297219757809</v>
      </c>
      <c r="F11230" s="27">
        <f t="shared" si="525"/>
        <v>1.1584511998241998</v>
      </c>
      <c r="G11230" s="27">
        <f t="shared" si="527"/>
        <v>4029.6992588405919</v>
      </c>
      <c r="H11230" s="27" t="s">
        <v>23</v>
      </c>
    </row>
    <row r="11231" spans="1:8">
      <c r="A11231" s="27">
        <f t="shared" si="526"/>
        <v>11229</v>
      </c>
      <c r="B11231" s="27">
        <v>4</v>
      </c>
      <c r="C11231" s="22">
        <v>84266.370052683007</v>
      </c>
      <c r="D11231" s="23">
        <v>4.3570150020961498E-2</v>
      </c>
      <c r="E11231" s="24">
        <v>1.0107834189922666</v>
      </c>
      <c r="F11231" s="27">
        <f t="shared" si="525"/>
        <v>1.1998520308026763</v>
      </c>
      <c r="G11231" s="27">
        <f t="shared" si="527"/>
        <v>3012.264871924468</v>
      </c>
      <c r="H11231" s="27" t="s">
        <v>22</v>
      </c>
    </row>
    <row r="11232" spans="1:8">
      <c r="A11232" s="27">
        <f t="shared" si="526"/>
        <v>11230</v>
      </c>
      <c r="B11232" s="27">
        <v>4</v>
      </c>
      <c r="C11232" s="22">
        <v>27373.859995931401</v>
      </c>
      <c r="D11232" s="23">
        <v>3.2348017728038199E-2</v>
      </c>
      <c r="E11232" s="24">
        <v>1.2573084013695022</v>
      </c>
      <c r="F11232" s="27">
        <f t="shared" si="525"/>
        <v>1.1795668213744666</v>
      </c>
      <c r="G11232" s="27">
        <f t="shared" si="527"/>
        <v>165.44085559260262</v>
      </c>
      <c r="H11232" s="27" t="s">
        <v>22</v>
      </c>
    </row>
    <row r="11233" spans="1:8">
      <c r="A11233" s="27">
        <f t="shared" si="526"/>
        <v>11231</v>
      </c>
      <c r="B11233" s="27">
        <v>4</v>
      </c>
      <c r="C11233" s="22">
        <v>72306.090057611495</v>
      </c>
      <c r="D11233" s="23">
        <v>0.182228358536661</v>
      </c>
      <c r="E11233" s="24">
        <v>1.4142926415323069</v>
      </c>
      <c r="F11233" s="27">
        <f t="shared" si="525"/>
        <v>1.4812351552414473</v>
      </c>
      <c r="G11233" s="27">
        <f t="shared" si="527"/>
        <v>324.02529162083522</v>
      </c>
      <c r="H11233" s="27" t="s">
        <v>23</v>
      </c>
    </row>
    <row r="11234" spans="1:8">
      <c r="A11234" s="27">
        <f t="shared" si="526"/>
        <v>11232</v>
      </c>
      <c r="B11234" s="27">
        <v>4</v>
      </c>
      <c r="C11234" s="22">
        <v>36649.965014576897</v>
      </c>
      <c r="D11234" s="23">
        <v>3.9179433778657402E-2</v>
      </c>
      <c r="E11234" s="24">
        <v>1.1976211715730003</v>
      </c>
      <c r="F11234" s="27">
        <f t="shared" si="525"/>
        <v>1.1918741241860169</v>
      </c>
      <c r="G11234" s="27">
        <f t="shared" si="527"/>
        <v>1.2104953364228028</v>
      </c>
      <c r="H11234" s="27" t="s">
        <v>22</v>
      </c>
    </row>
    <row r="11235" spans="1:8">
      <c r="A11235" s="27">
        <f t="shared" si="526"/>
        <v>11233</v>
      </c>
      <c r="B11235" s="27">
        <v>4</v>
      </c>
      <c r="C11235" s="22">
        <v>32969.164880074553</v>
      </c>
      <c r="D11235" s="23">
        <v>2.6797274729314601E-2</v>
      </c>
      <c r="E11235" s="24">
        <v>1.1141770584593615</v>
      </c>
      <c r="F11235" s="27">
        <f t="shared" si="525"/>
        <v>1.1696603884489891</v>
      </c>
      <c r="G11235" s="27">
        <f t="shared" si="527"/>
        <v>101.49227409204816</v>
      </c>
      <c r="H11235" s="27" t="s">
        <v>22</v>
      </c>
    </row>
    <row r="11236" spans="1:8">
      <c r="A11236" s="27">
        <f t="shared" si="526"/>
        <v>11234</v>
      </c>
      <c r="B11236" s="27">
        <v>4</v>
      </c>
      <c r="C11236" s="22">
        <v>52808.254722297002</v>
      </c>
      <c r="D11236" s="23">
        <v>2.5586970995350199E-2</v>
      </c>
      <c r="E11236" s="24">
        <v>1.1239308880087251</v>
      </c>
      <c r="F11236" s="27">
        <f t="shared" si="525"/>
        <v>1.1675114269902558</v>
      </c>
      <c r="G11236" s="27">
        <f t="shared" si="527"/>
        <v>100.29678424596742</v>
      </c>
      <c r="H11236" s="27" t="s">
        <v>22</v>
      </c>
    </row>
    <row r="11237" spans="1:8">
      <c r="A11237" s="27">
        <f t="shared" si="526"/>
        <v>11235</v>
      </c>
      <c r="B11237" s="27">
        <v>4</v>
      </c>
      <c r="C11237" s="22">
        <v>516.51000022888195</v>
      </c>
      <c r="D11237" s="23">
        <v>0.24089844368518001</v>
      </c>
      <c r="E11237" s="24">
        <v>1.0679611650485437</v>
      </c>
      <c r="F11237" s="27">
        <f t="shared" si="525"/>
        <v>1.6193421098177778</v>
      </c>
      <c r="G11237" s="27">
        <f t="shared" si="527"/>
        <v>157.02985901955518</v>
      </c>
      <c r="H11237" s="27" t="s">
        <v>23</v>
      </c>
    </row>
    <row r="11238" spans="1:8">
      <c r="A11238" s="27">
        <f t="shared" si="526"/>
        <v>11236</v>
      </c>
      <c r="B11238" s="27">
        <v>4</v>
      </c>
      <c r="C11238" s="22">
        <v>31200.825001120549</v>
      </c>
      <c r="D11238" s="23">
        <v>6.29290417109495E-3</v>
      </c>
      <c r="E11238" s="24">
        <v>1.1704553211823332</v>
      </c>
      <c r="F11238" s="27">
        <f t="shared" si="525"/>
        <v>1.1337820423771334</v>
      </c>
      <c r="G11238" s="27">
        <f t="shared" si="527"/>
        <v>41.962906171950323</v>
      </c>
      <c r="H11238" s="27" t="s">
        <v>22</v>
      </c>
    </row>
    <row r="11239" spans="1:8">
      <c r="A11239" s="27">
        <f t="shared" si="526"/>
        <v>11237</v>
      </c>
      <c r="B11239" s="27">
        <v>4</v>
      </c>
      <c r="C11239" s="22">
        <v>92867.320193767504</v>
      </c>
      <c r="D11239" s="23">
        <v>0.13057310214759599</v>
      </c>
      <c r="E11239" s="24">
        <v>1.1117175317442638</v>
      </c>
      <c r="F11239" s="27">
        <f t="shared" si="525"/>
        <v>1.3694251000113584</v>
      </c>
      <c r="G11239" s="27">
        <f t="shared" si="527"/>
        <v>6167.6150497400004</v>
      </c>
      <c r="H11239" s="27" t="s">
        <v>22</v>
      </c>
    </row>
    <row r="11240" spans="1:8">
      <c r="A11240" s="27">
        <f t="shared" si="526"/>
        <v>11238</v>
      </c>
      <c r="B11240" s="27">
        <v>4</v>
      </c>
      <c r="C11240" s="22">
        <v>61514.130051649998</v>
      </c>
      <c r="D11240" s="23">
        <v>2.5947591633021402E-2</v>
      </c>
      <c r="E11240" s="24">
        <v>0.72174003973648437</v>
      </c>
      <c r="F11240" s="27">
        <f t="shared" si="525"/>
        <v>1.1681513156810854</v>
      </c>
      <c r="G11240" s="27">
        <f t="shared" si="527"/>
        <v>12258.722057833518</v>
      </c>
      <c r="H11240" s="27" t="s">
        <v>23</v>
      </c>
    </row>
    <row r="11241" spans="1:8">
      <c r="A11241" s="27">
        <f t="shared" si="526"/>
        <v>11239</v>
      </c>
      <c r="B11241" s="27">
        <v>4</v>
      </c>
      <c r="C11241" s="22">
        <v>75750.860020399006</v>
      </c>
      <c r="D11241" s="23">
        <v>4.5765625756459503E-2</v>
      </c>
      <c r="E11241" s="24">
        <v>0.84421500151837225</v>
      </c>
      <c r="F11241" s="27">
        <f t="shared" si="525"/>
        <v>1.203861202249541</v>
      </c>
      <c r="G11241" s="27">
        <f t="shared" si="527"/>
        <v>9798.0245094762413</v>
      </c>
      <c r="H11241" s="27" t="s">
        <v>22</v>
      </c>
    </row>
    <row r="11242" spans="1:8">
      <c r="A11242" s="27">
        <f t="shared" si="526"/>
        <v>11240</v>
      </c>
      <c r="B11242" s="27">
        <v>4</v>
      </c>
      <c r="C11242" s="22">
        <v>119773.69013228999</v>
      </c>
      <c r="D11242" s="23">
        <v>0.253536609812199</v>
      </c>
      <c r="E11242" s="24">
        <v>1.067374558055679</v>
      </c>
      <c r="F11242" s="27">
        <f t="shared" si="525"/>
        <v>1.6507380030092103</v>
      </c>
      <c r="G11242" s="27">
        <f t="shared" si="527"/>
        <v>40760.532899571212</v>
      </c>
      <c r="H11242" s="27" t="s">
        <v>23</v>
      </c>
    </row>
    <row r="11243" spans="1:8">
      <c r="A11243" s="27">
        <f t="shared" si="526"/>
        <v>11241</v>
      </c>
      <c r="B11243" s="27">
        <v>4</v>
      </c>
      <c r="C11243" s="22">
        <v>78121.814987599995</v>
      </c>
      <c r="D11243" s="23">
        <v>3.17471018684247E-2</v>
      </c>
      <c r="E11243" s="24">
        <v>0.80162570412979151</v>
      </c>
      <c r="F11243" s="27">
        <f t="shared" si="525"/>
        <v>1.1784903271659866</v>
      </c>
      <c r="G11243" s="27">
        <f t="shared" si="527"/>
        <v>11095.402649938591</v>
      </c>
      <c r="H11243" s="27" t="s">
        <v>22</v>
      </c>
    </row>
    <row r="11244" spans="1:8">
      <c r="A11244" s="27">
        <f t="shared" si="526"/>
        <v>11242</v>
      </c>
      <c r="B11244" s="27">
        <v>4</v>
      </c>
      <c r="C11244" s="22">
        <v>540947.71794429398</v>
      </c>
      <c r="D11244" s="23">
        <v>9.2805213838666994E-2</v>
      </c>
      <c r="E11244" s="24">
        <v>1.0454529707257925</v>
      </c>
      <c r="F11244" s="27">
        <f t="shared" si="525"/>
        <v>1.2930532401809756</v>
      </c>
      <c r="G11244" s="27">
        <f t="shared" si="527"/>
        <v>33163.283149809446</v>
      </c>
      <c r="H11244" s="27" t="s">
        <v>23</v>
      </c>
    </row>
    <row r="11245" spans="1:8">
      <c r="A11245" s="27">
        <f t="shared" si="526"/>
        <v>11243</v>
      </c>
      <c r="B11245" s="27">
        <v>4</v>
      </c>
      <c r="C11245" s="22">
        <v>653538.44616496598</v>
      </c>
      <c r="D11245" s="23">
        <v>0.14813443814716201</v>
      </c>
      <c r="E11245" s="24">
        <v>0.93939688021807077</v>
      </c>
      <c r="F11245" s="27">
        <f t="shared" si="525"/>
        <v>1.4064570469416497</v>
      </c>
      <c r="G11245" s="27">
        <f t="shared" si="527"/>
        <v>142566.27461491714</v>
      </c>
      <c r="H11245" s="27" t="s">
        <v>23</v>
      </c>
    </row>
    <row r="11246" spans="1:8">
      <c r="A11246" s="27">
        <f t="shared" si="526"/>
        <v>11244</v>
      </c>
      <c r="B11246" s="27">
        <v>4</v>
      </c>
      <c r="C11246" s="22">
        <v>40619.229996301248</v>
      </c>
      <c r="D11246" s="23">
        <v>-1.05397955780401E-3</v>
      </c>
      <c r="E11246" s="24">
        <v>1.1499963575435272</v>
      </c>
      <c r="F11246" s="27">
        <f t="shared" si="525"/>
        <v>1.1211961291086379</v>
      </c>
      <c r="G11246" s="27">
        <f t="shared" si="527"/>
        <v>33.691748591972036</v>
      </c>
      <c r="H11246" s="27" t="s">
        <v>22</v>
      </c>
    </row>
    <row r="11247" spans="1:8">
      <c r="A11247" s="27">
        <f t="shared" si="526"/>
        <v>11245</v>
      </c>
      <c r="B11247" s="27">
        <v>4</v>
      </c>
      <c r="C11247" s="22">
        <v>45451.58999177815</v>
      </c>
      <c r="D11247" s="23">
        <v>9.1916414377040106E-3</v>
      </c>
      <c r="E11247" s="24">
        <v>0.98773486430062629</v>
      </c>
      <c r="F11247" s="27">
        <f t="shared" si="525"/>
        <v>1.1387866369910149</v>
      </c>
      <c r="G11247" s="27">
        <f t="shared" si="527"/>
        <v>1037.0524768625837</v>
      </c>
      <c r="H11247" s="27" t="s">
        <v>22</v>
      </c>
    </row>
    <row r="11248" spans="1:8">
      <c r="A11248" s="27">
        <f t="shared" si="526"/>
        <v>11246</v>
      </c>
      <c r="B11248" s="27">
        <v>4</v>
      </c>
      <c r="C11248" s="22">
        <v>19228.66005399825</v>
      </c>
      <c r="D11248" s="23">
        <v>9.7196992071075898E-3</v>
      </c>
      <c r="E11248" s="24">
        <v>0.9782781036943079</v>
      </c>
      <c r="F11248" s="27">
        <f t="shared" si="525"/>
        <v>1.1397006908078287</v>
      </c>
      <c r="G11248" s="27">
        <f t="shared" si="527"/>
        <v>501.04603354288008</v>
      </c>
      <c r="H11248" s="27" t="s">
        <v>23</v>
      </c>
    </row>
    <row r="11249" spans="1:8">
      <c r="A11249" s="27">
        <f t="shared" si="526"/>
        <v>11247</v>
      </c>
      <c r="B11249" s="27">
        <v>4</v>
      </c>
      <c r="C11249" s="22">
        <v>8498.4750325083496</v>
      </c>
      <c r="D11249" s="23">
        <v>2.5029425749659599E-2</v>
      </c>
      <c r="E11249" s="24">
        <v>1.2394163213835345</v>
      </c>
      <c r="F11249" s="27">
        <f t="shared" si="525"/>
        <v>1.1665228032224613</v>
      </c>
      <c r="G11249" s="27">
        <f t="shared" si="527"/>
        <v>45.156349552761469</v>
      </c>
      <c r="H11249" s="27" t="s">
        <v>22</v>
      </c>
    </row>
    <row r="11250" spans="1:8">
      <c r="A11250" s="27">
        <f t="shared" si="526"/>
        <v>11248</v>
      </c>
      <c r="B11250" s="27">
        <v>4</v>
      </c>
      <c r="C11250" s="22">
        <v>34968.43999777735</v>
      </c>
      <c r="D11250" s="23">
        <v>3.30879053236924E-2</v>
      </c>
      <c r="E11250" s="24">
        <v>1.1319871827475714</v>
      </c>
      <c r="F11250" s="27">
        <f t="shared" si="525"/>
        <v>1.1808936235141336</v>
      </c>
      <c r="G11250" s="27">
        <f t="shared" si="527"/>
        <v>83.638911721774775</v>
      </c>
      <c r="H11250" s="27" t="s">
        <v>22</v>
      </c>
    </row>
    <row r="11251" spans="1:8">
      <c r="A11251" s="27">
        <f t="shared" si="526"/>
        <v>11249</v>
      </c>
      <c r="B11251" s="27">
        <v>4</v>
      </c>
      <c r="C11251" s="22">
        <v>53953.130181729801</v>
      </c>
      <c r="D11251" s="23">
        <v>4.3048973647019803E-2</v>
      </c>
      <c r="E11251" s="24">
        <v>1.0170249549007817</v>
      </c>
      <c r="F11251" s="27">
        <f t="shared" si="525"/>
        <v>1.1989022700937448</v>
      </c>
      <c r="G11251" s="27">
        <f t="shared" si="527"/>
        <v>1784.7348967294965</v>
      </c>
      <c r="H11251" s="27" t="s">
        <v>22</v>
      </c>
    </row>
    <row r="11252" spans="1:8">
      <c r="A11252" s="27">
        <f t="shared" si="526"/>
        <v>11250</v>
      </c>
      <c r="B11252" s="27">
        <v>4</v>
      </c>
      <c r="C11252" s="22">
        <v>47062.02507118135</v>
      </c>
      <c r="D11252" s="23">
        <v>4.5359045076923697E-2</v>
      </c>
      <c r="E11252" s="24">
        <v>1.0659904120058361</v>
      </c>
      <c r="F11252" s="27">
        <f t="shared" si="525"/>
        <v>1.2031177334483021</v>
      </c>
      <c r="G11252" s="27">
        <f t="shared" si="527"/>
        <v>884.94972081908861</v>
      </c>
      <c r="H11252" s="27" t="s">
        <v>22</v>
      </c>
    </row>
    <row r="11253" spans="1:8">
      <c r="A11253" s="27">
        <f t="shared" si="526"/>
        <v>11251</v>
      </c>
      <c r="B11253" s="27">
        <v>4</v>
      </c>
      <c r="C11253" s="22">
        <v>54836.020044304503</v>
      </c>
      <c r="D11253" s="23">
        <v>1.45923028725143E-2</v>
      </c>
      <c r="E11253" s="24">
        <v>0.9908006193642408</v>
      </c>
      <c r="F11253" s="27">
        <f t="shared" si="525"/>
        <v>1.1481697323509534</v>
      </c>
      <c r="G11253" s="27">
        <f t="shared" si="527"/>
        <v>1358.0161049338724</v>
      </c>
      <c r="H11253" s="27" t="s">
        <v>23</v>
      </c>
    </row>
    <row r="11254" spans="1:8">
      <c r="A11254" s="27">
        <f t="shared" si="526"/>
        <v>11252</v>
      </c>
      <c r="B11254" s="27">
        <v>4</v>
      </c>
      <c r="C11254" s="22">
        <v>55375.770045101497</v>
      </c>
      <c r="D11254" s="23">
        <v>1.98358543010906E-2</v>
      </c>
      <c r="E11254" s="24">
        <v>0.94181321184510247</v>
      </c>
      <c r="F11254" s="27">
        <f t="shared" si="525"/>
        <v>1.157353830901795</v>
      </c>
      <c r="G11254" s="27">
        <f t="shared" si="527"/>
        <v>2572.6341494769081</v>
      </c>
      <c r="H11254" s="27" t="s">
        <v>22</v>
      </c>
    </row>
    <row r="11255" spans="1:8">
      <c r="A11255" s="27">
        <f t="shared" si="526"/>
        <v>11253</v>
      </c>
      <c r="B11255" s="27">
        <v>4</v>
      </c>
      <c r="C11255" s="22">
        <v>45272.555035010002</v>
      </c>
      <c r="D11255" s="23">
        <v>4.1611749919389103E-2</v>
      </c>
      <c r="E11255" s="24">
        <v>0.93775255592112527</v>
      </c>
      <c r="F11255" s="27">
        <f t="shared" si="525"/>
        <v>1.1962870527464364</v>
      </c>
      <c r="G11255" s="27">
        <f t="shared" si="527"/>
        <v>3026.021474185337</v>
      </c>
      <c r="H11255" s="27" t="s">
        <v>23</v>
      </c>
    </row>
    <row r="11256" spans="1:8">
      <c r="A11256" s="27">
        <f t="shared" si="526"/>
        <v>11254</v>
      </c>
      <c r="B11256" s="27">
        <v>4</v>
      </c>
      <c r="C11256" s="22">
        <v>176.25</v>
      </c>
      <c r="D11256" s="23">
        <v>0.49912813173118198</v>
      </c>
      <c r="E11256" s="24">
        <v>1.1538461538461537</v>
      </c>
      <c r="F11256" s="27">
        <f t="shared" si="525"/>
        <v>2.3973779117779763</v>
      </c>
      <c r="G11256" s="27">
        <f t="shared" si="527"/>
        <v>272.54792981360782</v>
      </c>
      <c r="H11256" s="27" t="s">
        <v>22</v>
      </c>
    </row>
    <row r="11257" spans="1:8">
      <c r="A11257" s="27">
        <f t="shared" si="526"/>
        <v>11255</v>
      </c>
      <c r="B11257" s="27">
        <v>4</v>
      </c>
      <c r="C11257" s="22">
        <v>35794.650115355849</v>
      </c>
      <c r="D11257" s="23">
        <v>2.53016052620232E-2</v>
      </c>
      <c r="E11257" s="24">
        <v>1.2127577319587628</v>
      </c>
      <c r="F11257" s="27">
        <f t="shared" si="525"/>
        <v>1.1670053197570811</v>
      </c>
      <c r="G11257" s="27">
        <f t="shared" si="527"/>
        <v>74.928340533592092</v>
      </c>
      <c r="H11257" s="27" t="s">
        <v>23</v>
      </c>
    </row>
    <row r="11258" spans="1:8">
      <c r="A11258" s="27">
        <f t="shared" si="526"/>
        <v>11256</v>
      </c>
      <c r="B11258" s="27">
        <v>4</v>
      </c>
      <c r="C11258" s="22">
        <v>60200.100140959003</v>
      </c>
      <c r="D11258" s="23">
        <v>0.10493911690914599</v>
      </c>
      <c r="E11258" s="24">
        <v>1.3043193717277486</v>
      </c>
      <c r="F11258" s="27">
        <f t="shared" si="525"/>
        <v>1.3171134940861726</v>
      </c>
      <c r="G11258" s="27">
        <f t="shared" si="527"/>
        <v>9.8541283207542172</v>
      </c>
      <c r="H11258" s="27" t="s">
        <v>23</v>
      </c>
    </row>
    <row r="11259" spans="1:8">
      <c r="A11259" s="27">
        <f t="shared" si="526"/>
        <v>11257</v>
      </c>
      <c r="B11259" s="27">
        <v>4</v>
      </c>
      <c r="C11259" s="22">
        <v>31186.0750620365</v>
      </c>
      <c r="D11259" s="23">
        <v>7.21962631504136E-3</v>
      </c>
      <c r="E11259" s="24">
        <v>1.2795955624210082</v>
      </c>
      <c r="F11259" s="27">
        <f t="shared" si="525"/>
        <v>1.1353796077527183</v>
      </c>
      <c r="G11259" s="27">
        <f t="shared" si="527"/>
        <v>648.6155230998877</v>
      </c>
      <c r="H11259" s="27" t="s">
        <v>22</v>
      </c>
    </row>
    <row r="11260" spans="1:8">
      <c r="A11260" s="27">
        <f t="shared" si="526"/>
        <v>11258</v>
      </c>
      <c r="B11260" s="27">
        <v>4</v>
      </c>
      <c r="C11260" s="22">
        <v>26576.525054603801</v>
      </c>
      <c r="D11260" s="23">
        <v>8.8049011574357194E-3</v>
      </c>
      <c r="E11260" s="24">
        <v>0.96796049609554435</v>
      </c>
      <c r="F11260" s="27">
        <f t="shared" si="525"/>
        <v>1.1381176650410014</v>
      </c>
      <c r="G11260" s="27">
        <f t="shared" si="527"/>
        <v>769.48241207512262</v>
      </c>
      <c r="H11260" s="27" t="s">
        <v>22</v>
      </c>
    </row>
    <row r="11261" spans="1:8">
      <c r="A11261" s="27">
        <f t="shared" si="526"/>
        <v>11259</v>
      </c>
      <c r="B11261" s="27">
        <v>4</v>
      </c>
      <c r="C11261" s="22">
        <v>12118.320036157949</v>
      </c>
      <c r="D11261" s="23">
        <v>2.6087183475929698E-2</v>
      </c>
      <c r="E11261" s="24">
        <v>1.2686453576864536</v>
      </c>
      <c r="F11261" s="27">
        <f t="shared" si="525"/>
        <v>1.1683991029171792</v>
      </c>
      <c r="G11261" s="27">
        <f t="shared" si="527"/>
        <v>121.78077405450965</v>
      </c>
      <c r="H11261" s="27" t="s">
        <v>22</v>
      </c>
    </row>
    <row r="11262" spans="1:8">
      <c r="A11262" s="27">
        <f t="shared" si="526"/>
        <v>11260</v>
      </c>
      <c r="B11262" s="27">
        <v>4</v>
      </c>
      <c r="C11262" s="22">
        <v>45417.589894863799</v>
      </c>
      <c r="D11262" s="23">
        <v>1.8305605601758802E-2</v>
      </c>
      <c r="E11262" s="24">
        <v>1.0790140666582182</v>
      </c>
      <c r="F11262" s="27">
        <f t="shared" si="525"/>
        <v>1.154666029851974</v>
      </c>
      <c r="G11262" s="27">
        <f t="shared" si="527"/>
        <v>259.93483772205411</v>
      </c>
      <c r="H11262" s="27" t="s">
        <v>22</v>
      </c>
    </row>
    <row r="11263" spans="1:8">
      <c r="A11263" s="27">
        <f t="shared" si="526"/>
        <v>11261</v>
      </c>
      <c r="B11263" s="27">
        <v>4</v>
      </c>
      <c r="C11263" s="22">
        <v>12766.2699867189</v>
      </c>
      <c r="D11263" s="23">
        <v>3.3613852793675902E-2</v>
      </c>
      <c r="E11263" s="24">
        <v>1.2347247428917121</v>
      </c>
      <c r="F11263" s="27">
        <f t="shared" si="525"/>
        <v>1.1818376853008552</v>
      </c>
      <c r="G11263" s="27">
        <f t="shared" si="527"/>
        <v>35.707778790541795</v>
      </c>
      <c r="H11263" s="27" t="s">
        <v>23</v>
      </c>
    </row>
    <row r="11264" spans="1:8">
      <c r="A11264" s="27">
        <f t="shared" si="526"/>
        <v>11262</v>
      </c>
      <c r="B11264" s="27">
        <v>4</v>
      </c>
      <c r="C11264" s="22">
        <v>150526.18003344501</v>
      </c>
      <c r="D11264" s="23">
        <v>0.18123119514953401</v>
      </c>
      <c r="E11264" s="24">
        <v>1.5819684012175677</v>
      </c>
      <c r="F11264" s="27">
        <f t="shared" si="525"/>
        <v>1.4789926415213772</v>
      </c>
      <c r="G11264" s="27">
        <f t="shared" si="527"/>
        <v>1596.1806795537741</v>
      </c>
      <c r="H11264" s="27" t="s">
        <v>23</v>
      </c>
    </row>
    <row r="11265" spans="1:8">
      <c r="A11265" s="27">
        <f t="shared" si="526"/>
        <v>11263</v>
      </c>
      <c r="B11265" s="27">
        <v>4</v>
      </c>
      <c r="C11265" s="22">
        <v>74117.440031290098</v>
      </c>
      <c r="D11265" s="23">
        <v>0.18835713944322299</v>
      </c>
      <c r="E11265" s="24">
        <v>1.6780311982982747</v>
      </c>
      <c r="F11265" s="27">
        <f t="shared" si="525"/>
        <v>1.4950929940446076</v>
      </c>
      <c r="G11265" s="27">
        <f t="shared" si="527"/>
        <v>2480.4429000777764</v>
      </c>
      <c r="H11265" s="27" t="s">
        <v>22</v>
      </c>
    </row>
    <row r="11266" spans="1:8">
      <c r="A11266" s="27">
        <f t="shared" si="526"/>
        <v>11264</v>
      </c>
      <c r="B11266" s="27">
        <v>4</v>
      </c>
      <c r="C11266" s="22">
        <v>47088.690021216848</v>
      </c>
      <c r="D11266" s="23">
        <v>4.5563852774369397E-2</v>
      </c>
      <c r="E11266" s="24">
        <v>1.1426985521994542</v>
      </c>
      <c r="F11266" s="27">
        <f t="shared" si="525"/>
        <v>1.2034921850642979</v>
      </c>
      <c r="G11266" s="27">
        <f t="shared" si="527"/>
        <v>174.03347887049637</v>
      </c>
      <c r="H11266" s="27" t="s">
        <v>23</v>
      </c>
    </row>
    <row r="11267" spans="1:8">
      <c r="A11267" s="27">
        <f t="shared" si="526"/>
        <v>11265</v>
      </c>
      <c r="B11267" s="27">
        <v>4</v>
      </c>
      <c r="C11267" s="22">
        <v>5089.6299992203503</v>
      </c>
      <c r="D11267" s="23">
        <v>8.3982491624105696E-4</v>
      </c>
      <c r="E11267" s="24">
        <v>1.1578639641395438</v>
      </c>
      <c r="F11267" s="27">
        <f t="shared" ref="F11267:F11330" si="528">$K$2*EXP($K$3*D11267)</f>
        <v>1.1244269690312561</v>
      </c>
      <c r="G11267" s="27">
        <f t="shared" si="527"/>
        <v>5.6903724741775923</v>
      </c>
      <c r="H11267" s="27" t="s">
        <v>23</v>
      </c>
    </row>
    <row r="11268" spans="1:8">
      <c r="A11268" s="27">
        <f t="shared" ref="A11268:A11331" si="529">A11267+1</f>
        <v>11266</v>
      </c>
      <c r="B11268" s="27">
        <v>4</v>
      </c>
      <c r="C11268" s="22">
        <v>5067.0499996244998</v>
      </c>
      <c r="D11268" s="23">
        <v>-9.9213874499219906E-4</v>
      </c>
      <c r="E11268" s="24">
        <v>0.96690562702543459</v>
      </c>
      <c r="F11268" s="27">
        <f t="shared" si="528"/>
        <v>1.1213014830805674</v>
      </c>
      <c r="G11268" s="27">
        <f t="shared" ref="G11268:G11331" si="530">C11268*(E11268-F11268)^2</f>
        <v>120.78874511464248</v>
      </c>
      <c r="H11268" s="27" t="s">
        <v>23</v>
      </c>
    </row>
    <row r="11269" spans="1:8">
      <c r="A11269" s="27">
        <f t="shared" si="529"/>
        <v>11267</v>
      </c>
      <c r="B11269" s="27">
        <v>4</v>
      </c>
      <c r="C11269" s="22">
        <v>5545.8649990558497</v>
      </c>
      <c r="D11269" s="23">
        <v>-1.4841976675695099E-3</v>
      </c>
      <c r="E11269" s="24">
        <v>0.88904834514306219</v>
      </c>
      <c r="F11269" s="27">
        <f t="shared" si="528"/>
        <v>1.1204634697990206</v>
      </c>
      <c r="G11269" s="27">
        <f t="shared" si="530"/>
        <v>296.99748601357749</v>
      </c>
      <c r="H11269" s="27" t="s">
        <v>23</v>
      </c>
    </row>
    <row r="11270" spans="1:8">
      <c r="A11270" s="27">
        <f t="shared" si="529"/>
        <v>11268</v>
      </c>
      <c r="B11270" s="27">
        <v>4</v>
      </c>
      <c r="C11270" s="22">
        <v>6648.8150050342001</v>
      </c>
      <c r="D11270" s="23">
        <v>-4.9457402293578501E-4</v>
      </c>
      <c r="E11270" s="24">
        <v>1.1574474429700312</v>
      </c>
      <c r="F11270" s="27">
        <f t="shared" si="528"/>
        <v>1.1221495104766028</v>
      </c>
      <c r="G11270" s="27">
        <f t="shared" si="530"/>
        <v>8.2840514173526056</v>
      </c>
      <c r="H11270" s="27" t="s">
        <v>23</v>
      </c>
    </row>
    <row r="11271" spans="1:8">
      <c r="A11271" s="27">
        <f t="shared" si="529"/>
        <v>11269</v>
      </c>
      <c r="B11271" s="27">
        <v>4</v>
      </c>
      <c r="C11271" s="22">
        <v>12140.9699984789</v>
      </c>
      <c r="D11271" s="23">
        <v>-1.9637363026956001E-3</v>
      </c>
      <c r="E11271" s="24">
        <v>1.1734443900048996</v>
      </c>
      <c r="F11271" s="27">
        <f t="shared" si="528"/>
        <v>1.1196473821052177</v>
      </c>
      <c r="G11271" s="27">
        <f t="shared" si="530"/>
        <v>35.137400525870362</v>
      </c>
      <c r="H11271" s="27" t="s">
        <v>23</v>
      </c>
    </row>
    <row r="11272" spans="1:8">
      <c r="A11272" s="27">
        <f t="shared" si="529"/>
        <v>11270</v>
      </c>
      <c r="B11272" s="27">
        <v>4</v>
      </c>
      <c r="C11272" s="22">
        <v>7960.5300002694003</v>
      </c>
      <c r="D11272" s="23">
        <v>-7.44624230764731E-3</v>
      </c>
      <c r="E11272" s="24">
        <v>0.8779850746268657</v>
      </c>
      <c r="F11272" s="27">
        <f t="shared" si="528"/>
        <v>1.1103592902322104</v>
      </c>
      <c r="G11272" s="27">
        <f t="shared" si="530"/>
        <v>429.85091641833418</v>
      </c>
      <c r="H11272" s="27" t="s">
        <v>22</v>
      </c>
    </row>
    <row r="11273" spans="1:8">
      <c r="A11273" s="27">
        <f t="shared" si="529"/>
        <v>11271</v>
      </c>
      <c r="B11273" s="27">
        <v>4</v>
      </c>
      <c r="C11273" s="22">
        <v>11283.8500009775</v>
      </c>
      <c r="D11273" s="23">
        <v>-3.4566701975189801E-3</v>
      </c>
      <c r="E11273" s="24">
        <v>0.71893178212585929</v>
      </c>
      <c r="F11273" s="27">
        <f t="shared" si="528"/>
        <v>1.1171104835532735</v>
      </c>
      <c r="G11273" s="27">
        <f t="shared" si="530"/>
        <v>1789.0124222166785</v>
      </c>
      <c r="H11273" s="27" t="s">
        <v>23</v>
      </c>
    </row>
    <row r="11274" spans="1:8">
      <c r="A11274" s="27">
        <f t="shared" si="529"/>
        <v>11272</v>
      </c>
      <c r="B11274" s="27">
        <v>4</v>
      </c>
      <c r="C11274" s="22">
        <v>11105.8200055957</v>
      </c>
      <c r="D11274" s="23">
        <v>-3.7298335042657399E-3</v>
      </c>
      <c r="E11274" s="24">
        <v>1.1115780062583818</v>
      </c>
      <c r="F11274" s="27">
        <f t="shared" si="528"/>
        <v>1.1166469276703981</v>
      </c>
      <c r="G11274" s="27">
        <f t="shared" si="530"/>
        <v>0.28535254253718412</v>
      </c>
      <c r="H11274" s="27" t="s">
        <v>23</v>
      </c>
    </row>
    <row r="11275" spans="1:8">
      <c r="A11275" s="27">
        <f t="shared" si="529"/>
        <v>11273</v>
      </c>
      <c r="B11275" s="27">
        <v>4</v>
      </c>
      <c r="C11275" s="22">
        <v>4972.5399988293648</v>
      </c>
      <c r="D11275" s="23">
        <v>2.2735182286849598E-3</v>
      </c>
      <c r="E11275" s="24">
        <v>0.88249400479616302</v>
      </c>
      <c r="F11275" s="27">
        <f t="shared" si="528"/>
        <v>1.1268790474503227</v>
      </c>
      <c r="G11275" s="27">
        <f t="shared" si="530"/>
        <v>296.98022290791562</v>
      </c>
      <c r="H11275" s="27" t="s">
        <v>23</v>
      </c>
    </row>
    <row r="11276" spans="1:8">
      <c r="A11276" s="27">
        <f t="shared" si="529"/>
        <v>11274</v>
      </c>
      <c r="B11276" s="27">
        <v>4</v>
      </c>
      <c r="C11276" s="22">
        <v>4340.4450013041496</v>
      </c>
      <c r="D11276" s="23">
        <v>-6.3080386375859903E-3</v>
      </c>
      <c r="E11276" s="24">
        <v>1.2744673578671528</v>
      </c>
      <c r="F11276" s="27">
        <f t="shared" si="528"/>
        <v>1.112281199275712</v>
      </c>
      <c r="G11276" s="27">
        <f t="shared" si="530"/>
        <v>114.17258463780428</v>
      </c>
      <c r="H11276" s="27" t="s">
        <v>23</v>
      </c>
    </row>
    <row r="11277" spans="1:8">
      <c r="A11277" s="27">
        <f t="shared" si="529"/>
        <v>11275</v>
      </c>
      <c r="B11277" s="27">
        <v>4</v>
      </c>
      <c r="C11277" s="22">
        <v>8133.9350011944998</v>
      </c>
      <c r="D11277" s="23">
        <v>2.6145164239310299E-2</v>
      </c>
      <c r="E11277" s="24">
        <v>1.2134793597304128</v>
      </c>
      <c r="F11277" s="27">
        <f t="shared" si="528"/>
        <v>1.168502039087121</v>
      </c>
      <c r="G11277" s="27">
        <f t="shared" si="530"/>
        <v>16.454620043934476</v>
      </c>
      <c r="H11277" s="27" t="s">
        <v>23</v>
      </c>
    </row>
    <row r="11278" spans="1:8">
      <c r="A11278" s="27">
        <f t="shared" si="529"/>
        <v>11276</v>
      </c>
      <c r="B11278" s="27">
        <v>4</v>
      </c>
      <c r="C11278" s="22">
        <v>16723.800003707402</v>
      </c>
      <c r="D11278" s="23">
        <v>3.1199911546332199E-2</v>
      </c>
      <c r="E11278" s="24">
        <v>1.4617085756409207</v>
      </c>
      <c r="F11278" s="27">
        <f t="shared" si="528"/>
        <v>1.177510932721163</v>
      </c>
      <c r="G11278" s="27">
        <f t="shared" si="530"/>
        <v>1350.7528998723194</v>
      </c>
      <c r="H11278" s="27" t="s">
        <v>22</v>
      </c>
    </row>
    <row r="11279" spans="1:8">
      <c r="A11279" s="27">
        <f t="shared" si="529"/>
        <v>11277</v>
      </c>
      <c r="B11279" s="27">
        <v>4</v>
      </c>
      <c r="C11279" s="22">
        <v>4045.19000059366</v>
      </c>
      <c r="D11279" s="23">
        <v>9.1355547407895102E-2</v>
      </c>
      <c r="E11279" s="24">
        <v>1.0613636363636363</v>
      </c>
      <c r="F11279" s="27">
        <f t="shared" si="528"/>
        <v>1.290208254972943</v>
      </c>
      <c r="G11279" s="27">
        <f t="shared" si="530"/>
        <v>211.84603184613448</v>
      </c>
      <c r="H11279" s="27" t="s">
        <v>22</v>
      </c>
    </row>
    <row r="11280" spans="1:8">
      <c r="A11280" s="27">
        <f t="shared" si="529"/>
        <v>11278</v>
      </c>
      <c r="B11280" s="27">
        <v>4</v>
      </c>
      <c r="C11280" s="22">
        <v>1499.48999977112</v>
      </c>
      <c r="D11280" s="23">
        <v>0.109933365825511</v>
      </c>
      <c r="E11280" s="24">
        <v>1.2164948453608246</v>
      </c>
      <c r="F11280" s="27">
        <f t="shared" si="528"/>
        <v>1.3271461503431456</v>
      </c>
      <c r="G11280" s="27">
        <f t="shared" si="530"/>
        <v>18.359322645873497</v>
      </c>
      <c r="H11280" s="27" t="s">
        <v>23</v>
      </c>
    </row>
    <row r="11281" spans="1:8">
      <c r="A11281" s="27">
        <f t="shared" si="529"/>
        <v>11279</v>
      </c>
      <c r="B11281" s="27">
        <v>4</v>
      </c>
      <c r="C11281" s="22">
        <v>17475.83999985455</v>
      </c>
      <c r="D11281" s="23">
        <v>6.50961097747795E-3</v>
      </c>
      <c r="E11281" s="24">
        <v>1.1445270988310308</v>
      </c>
      <c r="F11281" s="27">
        <f t="shared" si="528"/>
        <v>1.1341554192019403</v>
      </c>
      <c r="G11281" s="27">
        <f t="shared" si="530"/>
        <v>1.8799064875349158</v>
      </c>
      <c r="H11281" s="27" t="s">
        <v>22</v>
      </c>
    </row>
    <row r="11282" spans="1:8">
      <c r="A11282" s="27">
        <f t="shared" si="529"/>
        <v>11280</v>
      </c>
      <c r="B11282" s="27">
        <v>4</v>
      </c>
      <c r="C11282" s="22">
        <v>4108.0399997234299</v>
      </c>
      <c r="D11282" s="23">
        <v>0.14105535614710801</v>
      </c>
      <c r="E11282" s="24">
        <v>0.95</v>
      </c>
      <c r="F11282" s="27">
        <f t="shared" si="528"/>
        <v>1.3914102657398302</v>
      </c>
      <c r="G11282" s="27">
        <f t="shared" si="530"/>
        <v>800.42293092070531</v>
      </c>
      <c r="H11282" s="27" t="s">
        <v>23</v>
      </c>
    </row>
    <row r="11283" spans="1:8">
      <c r="A11283" s="27">
        <f t="shared" si="529"/>
        <v>11281</v>
      </c>
      <c r="B11283" s="27">
        <v>4</v>
      </c>
      <c r="C11283" s="22">
        <v>3352.1500067710899</v>
      </c>
      <c r="D11283" s="23">
        <v>0.13569265660055899</v>
      </c>
      <c r="E11283" s="24">
        <v>0.9856459330143541</v>
      </c>
      <c r="F11283" s="27">
        <f t="shared" si="528"/>
        <v>1.3801189575745461</v>
      </c>
      <c r="G11283" s="27">
        <f t="shared" si="530"/>
        <v>521.62460013689986</v>
      </c>
      <c r="H11283" s="27" t="s">
        <v>22</v>
      </c>
    </row>
    <row r="11284" spans="1:8">
      <c r="A11284" s="27">
        <f t="shared" si="529"/>
        <v>11282</v>
      </c>
      <c r="B11284" s="27">
        <v>4</v>
      </c>
      <c r="C11284" s="22">
        <v>793.64000827074096</v>
      </c>
      <c r="D11284" s="23">
        <v>0.100051435386091</v>
      </c>
      <c r="E11284" s="24">
        <v>1.1166489925768823</v>
      </c>
      <c r="F11284" s="27">
        <f t="shared" si="528"/>
        <v>1.3073683511778322</v>
      </c>
      <c r="G11284" s="27">
        <f t="shared" si="530"/>
        <v>28.867761459945868</v>
      </c>
      <c r="H11284" s="27" t="s">
        <v>22</v>
      </c>
    </row>
    <row r="11285" spans="1:8">
      <c r="A11285" s="27">
        <f t="shared" si="529"/>
        <v>11283</v>
      </c>
      <c r="B11285" s="27">
        <v>4</v>
      </c>
      <c r="C11285" s="22">
        <v>900.98000887036301</v>
      </c>
      <c r="D11285" s="23">
        <v>9.5143701362710595E-2</v>
      </c>
      <c r="E11285" s="24">
        <v>1.0534709193245779</v>
      </c>
      <c r="F11285" s="27">
        <f t="shared" si="528"/>
        <v>1.2976557738261636</v>
      </c>
      <c r="G11285" s="27">
        <f t="shared" si="530"/>
        <v>53.722053098375532</v>
      </c>
      <c r="H11285" s="27" t="s">
        <v>22</v>
      </c>
    </row>
    <row r="11286" spans="1:8">
      <c r="A11286" s="27">
        <f t="shared" si="529"/>
        <v>11284</v>
      </c>
      <c r="B11286" s="27">
        <v>4</v>
      </c>
      <c r="C11286" s="22">
        <v>16953.49003207685</v>
      </c>
      <c r="D11286" s="23">
        <v>3.0883715982206301E-2</v>
      </c>
      <c r="E11286" s="24">
        <v>1.0478357498147952</v>
      </c>
      <c r="F11286" s="27">
        <f t="shared" si="528"/>
        <v>1.1769453578146725</v>
      </c>
      <c r="G11286" s="27">
        <f t="shared" si="530"/>
        <v>282.6026567399615</v>
      </c>
      <c r="H11286" s="27" t="s">
        <v>23</v>
      </c>
    </row>
    <row r="11287" spans="1:8">
      <c r="A11287" s="27">
        <f t="shared" si="529"/>
        <v>11285</v>
      </c>
      <c r="B11287" s="27">
        <v>4</v>
      </c>
      <c r="C11287" s="22">
        <v>4339.8599997758902</v>
      </c>
      <c r="D11287" s="23">
        <v>7.9625447833476699E-3</v>
      </c>
      <c r="E11287" s="24">
        <v>1.1002638522427441</v>
      </c>
      <c r="F11287" s="27">
        <f t="shared" si="528"/>
        <v>1.1366619416220287</v>
      </c>
      <c r="G11287" s="27">
        <f t="shared" si="530"/>
        <v>5.7495372761823944</v>
      </c>
      <c r="H11287" s="27" t="s">
        <v>22</v>
      </c>
    </row>
    <row r="11288" spans="1:8">
      <c r="A11288" s="27">
        <f t="shared" si="529"/>
        <v>11286</v>
      </c>
      <c r="B11288" s="27">
        <v>4</v>
      </c>
      <c r="C11288" s="22">
        <v>2457.335000783205</v>
      </c>
      <c r="D11288" s="23">
        <v>9.7904252886216203E-4</v>
      </c>
      <c r="E11288" s="24">
        <v>1.0110597225015081</v>
      </c>
      <c r="F11288" s="27">
        <f t="shared" si="528"/>
        <v>1.1246648420039904</v>
      </c>
      <c r="G11288" s="27">
        <f t="shared" si="530"/>
        <v>31.714668207687261</v>
      </c>
      <c r="H11288" s="27" t="s">
        <v>23</v>
      </c>
    </row>
    <row r="11289" spans="1:8">
      <c r="A11289" s="27">
        <f t="shared" si="529"/>
        <v>11287</v>
      </c>
      <c r="B11289" s="27">
        <v>4</v>
      </c>
      <c r="C11289" s="22">
        <v>2069.89999938756</v>
      </c>
      <c r="D11289" s="23">
        <v>2.3983882593148101E-3</v>
      </c>
      <c r="E11289" s="24">
        <v>1.1727871939736347</v>
      </c>
      <c r="F11289" s="27">
        <f t="shared" si="528"/>
        <v>1.1270928684978501</v>
      </c>
      <c r="G11289" s="27">
        <f t="shared" si="530"/>
        <v>4.3218919596051482</v>
      </c>
      <c r="H11289" s="27" t="s">
        <v>23</v>
      </c>
    </row>
    <row r="11290" spans="1:8">
      <c r="A11290" s="27">
        <f t="shared" si="529"/>
        <v>11288</v>
      </c>
      <c r="B11290" s="27">
        <v>4</v>
      </c>
      <c r="C11290" s="22">
        <v>48453.080001320697</v>
      </c>
      <c r="D11290" s="23">
        <v>1.7247294818284201E-2</v>
      </c>
      <c r="E11290" s="24">
        <v>0.73338009508222279</v>
      </c>
      <c r="F11290" s="27">
        <f t="shared" si="528"/>
        <v>1.1528108149898297</v>
      </c>
      <c r="G11290" s="27">
        <f t="shared" si="530"/>
        <v>8523.9689808562907</v>
      </c>
      <c r="H11290" s="27" t="s">
        <v>22</v>
      </c>
    </row>
    <row r="11291" spans="1:8">
      <c r="A11291" s="27">
        <f t="shared" si="529"/>
        <v>11289</v>
      </c>
      <c r="B11291" s="27">
        <v>4</v>
      </c>
      <c r="C11291" s="22">
        <v>28255.454999003548</v>
      </c>
      <c r="D11291" s="23">
        <v>1.47064257052255E-2</v>
      </c>
      <c r="E11291" s="24">
        <v>0.72142094017094016</v>
      </c>
      <c r="F11291" s="27">
        <f t="shared" si="528"/>
        <v>1.1483688409523092</v>
      </c>
      <c r="G11291" s="27">
        <f t="shared" si="530"/>
        <v>5150.5317688010127</v>
      </c>
      <c r="H11291" s="27" t="s">
        <v>23</v>
      </c>
    </row>
    <row r="11292" spans="1:8">
      <c r="A11292" s="27">
        <f t="shared" si="529"/>
        <v>11290</v>
      </c>
      <c r="B11292" s="27">
        <v>4</v>
      </c>
      <c r="C11292" s="22">
        <v>24818.495136737802</v>
      </c>
      <c r="D11292" s="23">
        <v>2.9018167000181699E-2</v>
      </c>
      <c r="E11292" s="24">
        <v>1.2123523393172728</v>
      </c>
      <c r="F11292" s="27">
        <f t="shared" si="528"/>
        <v>1.1736139996795156</v>
      </c>
      <c r="G11292" s="27">
        <f t="shared" si="530"/>
        <v>37.244097048300688</v>
      </c>
      <c r="H11292" s="27" t="s">
        <v>23</v>
      </c>
    </row>
    <row r="11293" spans="1:8">
      <c r="A11293" s="27">
        <f t="shared" si="529"/>
        <v>11291</v>
      </c>
      <c r="B11293" s="27">
        <v>4</v>
      </c>
      <c r="C11293" s="22">
        <v>41909.710118293799</v>
      </c>
      <c r="D11293" s="23">
        <v>0.107650502880223</v>
      </c>
      <c r="E11293" s="24">
        <v>1.2932063226211661</v>
      </c>
      <c r="F11293" s="27">
        <f t="shared" si="528"/>
        <v>1.3225507924190274</v>
      </c>
      <c r="G11293" s="27">
        <f t="shared" si="530"/>
        <v>36.088363695913714</v>
      </c>
      <c r="H11293" s="27" t="s">
        <v>23</v>
      </c>
    </row>
    <row r="11294" spans="1:8">
      <c r="A11294" s="27">
        <f t="shared" si="529"/>
        <v>11292</v>
      </c>
      <c r="B11294" s="27">
        <v>4</v>
      </c>
      <c r="C11294" s="22">
        <v>22468.095060184602</v>
      </c>
      <c r="D11294" s="23">
        <v>9.8200740549925693E-3</v>
      </c>
      <c r="E11294" s="24">
        <v>1.2543069694596711</v>
      </c>
      <c r="F11294" s="27">
        <f t="shared" si="528"/>
        <v>1.1398745199393119</v>
      </c>
      <c r="G11294" s="27">
        <f t="shared" si="530"/>
        <v>294.21488547928914</v>
      </c>
      <c r="H11294" s="27" t="s">
        <v>23</v>
      </c>
    </row>
    <row r="11295" spans="1:8">
      <c r="A11295" s="27">
        <f t="shared" si="529"/>
        <v>11293</v>
      </c>
      <c r="B11295" s="27">
        <v>4</v>
      </c>
      <c r="C11295" s="22">
        <v>39585.960010975599</v>
      </c>
      <c r="D11295" s="23">
        <v>3.7055190726255703E-2</v>
      </c>
      <c r="E11295" s="24">
        <v>1.103232125367287</v>
      </c>
      <c r="F11295" s="27">
        <f t="shared" si="528"/>
        <v>1.1880334483257293</v>
      </c>
      <c r="G11295" s="27">
        <f t="shared" si="530"/>
        <v>284.67310399697715</v>
      </c>
      <c r="H11295" s="27" t="s">
        <v>22</v>
      </c>
    </row>
    <row r="11296" spans="1:8">
      <c r="A11296" s="27">
        <f t="shared" si="529"/>
        <v>11294</v>
      </c>
      <c r="B11296" s="27">
        <v>4</v>
      </c>
      <c r="C11296" s="22">
        <v>28422.4500011895</v>
      </c>
      <c r="D11296" s="23">
        <v>1.50519085408E-2</v>
      </c>
      <c r="E11296" s="24">
        <v>0.68928950159066804</v>
      </c>
      <c r="F11296" s="27">
        <f t="shared" si="528"/>
        <v>1.1489718108044535</v>
      </c>
      <c r="G11296" s="27">
        <f t="shared" si="530"/>
        <v>6005.8861024086327</v>
      </c>
      <c r="H11296" s="27" t="s">
        <v>22</v>
      </c>
    </row>
    <row r="11297" spans="1:8">
      <c r="A11297" s="27">
        <f t="shared" si="529"/>
        <v>11295</v>
      </c>
      <c r="B11297" s="27">
        <v>4</v>
      </c>
      <c r="C11297" s="22">
        <v>15703.594949170951</v>
      </c>
      <c r="D11297" s="23">
        <v>3.36161361227586E-2</v>
      </c>
      <c r="E11297" s="24">
        <v>1.1985080812266888</v>
      </c>
      <c r="F11297" s="27">
        <f t="shared" si="528"/>
        <v>1.1818417854610672</v>
      </c>
      <c r="G11297" s="27">
        <f t="shared" si="530"/>
        <v>4.3619155609374252</v>
      </c>
      <c r="H11297" s="27" t="s">
        <v>22</v>
      </c>
    </row>
    <row r="11298" spans="1:8">
      <c r="A11298" s="27">
        <f t="shared" si="529"/>
        <v>11296</v>
      </c>
      <c r="B11298" s="27">
        <v>4</v>
      </c>
      <c r="C11298" s="22">
        <v>25837.010047763601</v>
      </c>
      <c r="D11298" s="23">
        <v>2.8889217518563999E-2</v>
      </c>
      <c r="E11298" s="24">
        <v>1.1196428571428572</v>
      </c>
      <c r="F11298" s="27">
        <f t="shared" si="528"/>
        <v>1.1733840800405315</v>
      </c>
      <c r="G11298" s="27">
        <f t="shared" si="530"/>
        <v>74.62036061783121</v>
      </c>
      <c r="H11298" s="27" t="s">
        <v>23</v>
      </c>
    </row>
    <row r="11299" spans="1:8">
      <c r="A11299" s="27">
        <f t="shared" si="529"/>
        <v>11297</v>
      </c>
      <c r="B11299" s="27">
        <v>4</v>
      </c>
      <c r="C11299" s="22">
        <v>25917.5800450444</v>
      </c>
      <c r="D11299" s="23">
        <v>2.6372137420357801E-2</v>
      </c>
      <c r="E11299" s="24">
        <v>1.1752357231809287</v>
      </c>
      <c r="F11299" s="27">
        <f t="shared" si="528"/>
        <v>1.1689050832524905</v>
      </c>
      <c r="G11299" s="27">
        <f t="shared" si="530"/>
        <v>1.038698904800287</v>
      </c>
      <c r="H11299" s="27" t="s">
        <v>22</v>
      </c>
    </row>
    <row r="11300" spans="1:8">
      <c r="A11300" s="27">
        <f t="shared" si="529"/>
        <v>11298</v>
      </c>
      <c r="B11300" s="27">
        <v>4</v>
      </c>
      <c r="C11300" s="22">
        <v>45698.590093731902</v>
      </c>
      <c r="D11300" s="23">
        <v>2.76674406647427E-2</v>
      </c>
      <c r="E11300" s="24">
        <v>1.193793242426278</v>
      </c>
      <c r="F11300" s="27">
        <f t="shared" si="528"/>
        <v>1.1712078601686045</v>
      </c>
      <c r="G11300" s="27">
        <f t="shared" si="530"/>
        <v>23.310827579372599</v>
      </c>
      <c r="H11300" s="27" t="s">
        <v>23</v>
      </c>
    </row>
    <row r="11301" spans="1:8">
      <c r="A11301" s="27">
        <f t="shared" si="529"/>
        <v>11299</v>
      </c>
      <c r="B11301" s="27">
        <v>4</v>
      </c>
      <c r="C11301" s="22">
        <v>27955.66505453175</v>
      </c>
      <c r="D11301" s="23">
        <v>1.89994185279353E-2</v>
      </c>
      <c r="E11301" s="24">
        <v>0.92093632345719434</v>
      </c>
      <c r="F11301" s="27">
        <f t="shared" si="528"/>
        <v>1.1558839012750639</v>
      </c>
      <c r="G11301" s="27">
        <f t="shared" si="530"/>
        <v>1543.1628958874837</v>
      </c>
      <c r="H11301" s="27" t="s">
        <v>22</v>
      </c>
    </row>
    <row r="11302" spans="1:8">
      <c r="A11302" s="27">
        <f t="shared" si="529"/>
        <v>11300</v>
      </c>
      <c r="B11302" s="27">
        <v>4</v>
      </c>
      <c r="C11302" s="22">
        <v>27113.655048489549</v>
      </c>
      <c r="D11302" s="23">
        <v>2.30714289874039E-2</v>
      </c>
      <c r="E11302" s="24">
        <v>1.1531500961429701</v>
      </c>
      <c r="F11302" s="27">
        <f t="shared" si="528"/>
        <v>1.1630575651111879</v>
      </c>
      <c r="G11302" s="27">
        <f t="shared" si="530"/>
        <v>2.6614205622017852</v>
      </c>
      <c r="H11302" s="27" t="s">
        <v>23</v>
      </c>
    </row>
    <row r="11303" spans="1:8">
      <c r="A11303" s="27">
        <f t="shared" si="529"/>
        <v>11301</v>
      </c>
      <c r="B11303" s="27">
        <v>4</v>
      </c>
      <c r="C11303" s="22">
        <v>43898.165039539352</v>
      </c>
      <c r="D11303" s="23">
        <v>2.5821940871841101E-2</v>
      </c>
      <c r="E11303" s="24">
        <v>1.1746331236897274</v>
      </c>
      <c r="F11303" s="27">
        <f t="shared" si="528"/>
        <v>1.167928319974513</v>
      </c>
      <c r="G11303" s="27">
        <f t="shared" si="530"/>
        <v>1.9734153570009538</v>
      </c>
      <c r="H11303" s="27" t="s">
        <v>22</v>
      </c>
    </row>
    <row r="11304" spans="1:8">
      <c r="A11304" s="27">
        <f t="shared" si="529"/>
        <v>11302</v>
      </c>
      <c r="B11304" s="27">
        <v>4</v>
      </c>
      <c r="C11304" s="22">
        <v>47028.130045309648</v>
      </c>
      <c r="D11304" s="23">
        <v>2.3604361270009401E-2</v>
      </c>
      <c r="E11304" s="24">
        <v>1.1459530026109661</v>
      </c>
      <c r="F11304" s="27">
        <f t="shared" si="528"/>
        <v>1.1639997211040432</v>
      </c>
      <c r="G11304" s="27">
        <f t="shared" si="530"/>
        <v>15.316311780350567</v>
      </c>
      <c r="H11304" s="27" t="s">
        <v>23</v>
      </c>
    </row>
    <row r="11305" spans="1:8">
      <c r="A11305" s="27">
        <f t="shared" si="529"/>
        <v>11303</v>
      </c>
      <c r="B11305" s="27">
        <v>4</v>
      </c>
      <c r="C11305" s="22">
        <v>76542.140112519293</v>
      </c>
      <c r="D11305" s="23">
        <v>2.5265846696416398E-2</v>
      </c>
      <c r="E11305" s="24">
        <v>1.1289663461538462</v>
      </c>
      <c r="F11305" s="27">
        <f t="shared" si="528"/>
        <v>1.1669419160197092</v>
      </c>
      <c r="G11305" s="27">
        <f t="shared" si="530"/>
        <v>110.38478096422861</v>
      </c>
      <c r="H11305" s="27" t="s">
        <v>22</v>
      </c>
    </row>
    <row r="11306" spans="1:8">
      <c r="A11306" s="27">
        <f t="shared" si="529"/>
        <v>11304</v>
      </c>
      <c r="B11306" s="27">
        <v>4</v>
      </c>
      <c r="C11306" s="22">
        <v>44435.060046777151</v>
      </c>
      <c r="D11306" s="23">
        <v>2.0423210146935499E-2</v>
      </c>
      <c r="E11306" s="24">
        <v>0.95564571585751612</v>
      </c>
      <c r="F11306" s="27">
        <f t="shared" si="528"/>
        <v>1.1583871512548292</v>
      </c>
      <c r="G11306" s="27">
        <f t="shared" si="530"/>
        <v>1826.4626907422046</v>
      </c>
      <c r="H11306" s="27" t="s">
        <v>22</v>
      </c>
    </row>
    <row r="11307" spans="1:8">
      <c r="A11307" s="27">
        <f t="shared" si="529"/>
        <v>11305</v>
      </c>
      <c r="B11307" s="27">
        <v>4</v>
      </c>
      <c r="C11307" s="22">
        <v>45094.800048947349</v>
      </c>
      <c r="D11307" s="23">
        <v>2.10733270970105E-2</v>
      </c>
      <c r="E11307" s="24">
        <v>1.1614173228346456</v>
      </c>
      <c r="F11307" s="27">
        <f t="shared" si="528"/>
        <v>1.1595319613905934</v>
      </c>
      <c r="G11307" s="27">
        <f t="shared" si="530"/>
        <v>0.16029342495736074</v>
      </c>
      <c r="H11307" s="27" t="s">
        <v>22</v>
      </c>
    </row>
    <row r="11308" spans="1:8">
      <c r="A11308" s="27">
        <f t="shared" si="529"/>
        <v>11306</v>
      </c>
      <c r="B11308" s="27">
        <v>4</v>
      </c>
      <c r="C11308" s="22">
        <v>58398.9999938607</v>
      </c>
      <c r="D11308" s="23">
        <v>-5.9922308663194702E-4</v>
      </c>
      <c r="E11308" s="24">
        <v>1.0717377965639487</v>
      </c>
      <c r="F11308" s="27">
        <f t="shared" si="528"/>
        <v>1.1219710979779487</v>
      </c>
      <c r="G11308" s="27">
        <f t="shared" si="530"/>
        <v>147.36313554340379</v>
      </c>
      <c r="H11308" s="27" t="s">
        <v>23</v>
      </c>
    </row>
    <row r="11309" spans="1:8">
      <c r="A11309" s="27">
        <f t="shared" si="529"/>
        <v>11307</v>
      </c>
      <c r="B11309" s="27">
        <v>4</v>
      </c>
      <c r="C11309" s="22">
        <v>170.930000066757</v>
      </c>
      <c r="D11309" s="23">
        <v>0.12969893055694401</v>
      </c>
      <c r="E11309" s="24">
        <v>1.0289017341040463</v>
      </c>
      <c r="F11309" s="27">
        <f t="shared" si="528"/>
        <v>1.3676074079286888</v>
      </c>
      <c r="G11309" s="27">
        <f t="shared" si="530"/>
        <v>19.609351725566675</v>
      </c>
      <c r="H11309" s="27" t="s">
        <v>23</v>
      </c>
    </row>
    <row r="11310" spans="1:8">
      <c r="A11310" s="27">
        <f t="shared" si="529"/>
        <v>11308</v>
      </c>
      <c r="B11310" s="27">
        <v>4</v>
      </c>
      <c r="C11310" s="22">
        <v>2955.5350008308901</v>
      </c>
      <c r="D11310" s="23">
        <v>1.6843541872302199E-3</v>
      </c>
      <c r="E11310" s="24">
        <v>0.98169605373635604</v>
      </c>
      <c r="F11310" s="27">
        <f t="shared" si="528"/>
        <v>1.1258707401851478</v>
      </c>
      <c r="G11310" s="27">
        <f t="shared" si="530"/>
        <v>61.434756037539799</v>
      </c>
      <c r="H11310" s="27" t="s">
        <v>22</v>
      </c>
    </row>
    <row r="11311" spans="1:8">
      <c r="A11311" s="27">
        <f t="shared" si="529"/>
        <v>11309</v>
      </c>
      <c r="B11311" s="27">
        <v>4</v>
      </c>
      <c r="C11311" s="22">
        <v>2790.9650000669048</v>
      </c>
      <c r="D11311" s="23">
        <v>3.1640110708865401E-3</v>
      </c>
      <c r="E11311" s="24">
        <v>1.1267105029322908</v>
      </c>
      <c r="F11311" s="27">
        <f t="shared" si="528"/>
        <v>1.1284047690886667</v>
      </c>
      <c r="G11311" s="27">
        <f t="shared" si="530"/>
        <v>8.0115705552852422E-3</v>
      </c>
      <c r="H11311" s="27" t="s">
        <v>22</v>
      </c>
    </row>
    <row r="11312" spans="1:8">
      <c r="A11312" s="27">
        <f t="shared" si="529"/>
        <v>11310</v>
      </c>
      <c r="B11312" s="27">
        <v>4</v>
      </c>
      <c r="C11312" s="22">
        <v>3603.2300019860299</v>
      </c>
      <c r="D11312" s="23">
        <v>-6.2806913146298904E-3</v>
      </c>
      <c r="E11312" s="24">
        <v>1.0858138911236257</v>
      </c>
      <c r="F11312" s="27">
        <f t="shared" si="528"/>
        <v>1.1123274173844298</v>
      </c>
      <c r="G11312" s="27">
        <f t="shared" si="530"/>
        <v>2.5329520542641069</v>
      </c>
      <c r="H11312" s="27" t="s">
        <v>23</v>
      </c>
    </row>
    <row r="11313" spans="1:8">
      <c r="A11313" s="27">
        <f t="shared" si="529"/>
        <v>11311</v>
      </c>
      <c r="B11313" s="27">
        <v>4</v>
      </c>
      <c r="C11313" s="22">
        <v>6802.5550124719502</v>
      </c>
      <c r="D11313" s="23">
        <v>1.21288325814587E-2</v>
      </c>
      <c r="E11313" s="24">
        <v>1.2572097789489094</v>
      </c>
      <c r="F11313" s="27">
        <f t="shared" si="528"/>
        <v>1.1438801538177652</v>
      </c>
      <c r="G11313" s="27">
        <f t="shared" si="530"/>
        <v>87.36932230831853</v>
      </c>
      <c r="H11313" s="27" t="s">
        <v>22</v>
      </c>
    </row>
    <row r="11314" spans="1:8">
      <c r="A11314" s="27">
        <f t="shared" si="529"/>
        <v>11312</v>
      </c>
      <c r="B11314" s="27">
        <v>4</v>
      </c>
      <c r="C11314" s="22">
        <v>4593.9550096876901</v>
      </c>
      <c r="D11314" s="23">
        <v>2.37808862221357E-2</v>
      </c>
      <c r="E11314" s="24">
        <v>1.3412939643942683</v>
      </c>
      <c r="F11314" s="27">
        <f t="shared" si="528"/>
        <v>1.1643119628399365</v>
      </c>
      <c r="G11314" s="27">
        <f t="shared" si="530"/>
        <v>143.89474783311596</v>
      </c>
      <c r="H11314" s="27" t="s">
        <v>23</v>
      </c>
    </row>
    <row r="11315" spans="1:8">
      <c r="A11315" s="27">
        <f t="shared" si="529"/>
        <v>11313</v>
      </c>
      <c r="B11315" s="27">
        <v>4</v>
      </c>
      <c r="C11315" s="22">
        <v>58327.190004955999</v>
      </c>
      <c r="D11315" s="23">
        <v>1.4894883194015799E-2</v>
      </c>
      <c r="E11315" s="24">
        <v>0.73929103752187153</v>
      </c>
      <c r="F11315" s="27">
        <f t="shared" si="528"/>
        <v>1.1486977158387781</v>
      </c>
      <c r="G11315" s="27">
        <f t="shared" si="530"/>
        <v>9776.4436078239851</v>
      </c>
      <c r="H11315" s="27" t="s">
        <v>23</v>
      </c>
    </row>
    <row r="11316" spans="1:8">
      <c r="A11316" s="27">
        <f t="shared" si="529"/>
        <v>11314</v>
      </c>
      <c r="B11316" s="27">
        <v>4</v>
      </c>
      <c r="C11316" s="22">
        <v>22467.960001051451</v>
      </c>
      <c r="D11316" s="23">
        <v>2.5786329541018199E-2</v>
      </c>
      <c r="E11316" s="24">
        <v>1.1841514471209271</v>
      </c>
      <c r="F11316" s="27">
        <f t="shared" si="528"/>
        <v>1.167865127352602</v>
      </c>
      <c r="G11316" s="27">
        <f t="shared" si="530"/>
        <v>5.9594963366524869</v>
      </c>
      <c r="H11316" s="27" t="s">
        <v>22</v>
      </c>
    </row>
    <row r="11317" spans="1:8">
      <c r="A11317" s="27">
        <f t="shared" si="529"/>
        <v>11315</v>
      </c>
      <c r="B11317" s="27">
        <v>4</v>
      </c>
      <c r="C11317" s="22">
        <v>29320.539998367451</v>
      </c>
      <c r="D11317" s="23">
        <v>2.9538797915249299E-2</v>
      </c>
      <c r="E11317" s="24">
        <v>1.2609241937735585</v>
      </c>
      <c r="F11317" s="27">
        <f t="shared" si="528"/>
        <v>1.1745427537945228</v>
      </c>
      <c r="G11317" s="27">
        <f t="shared" si="530"/>
        <v>218.78263236254483</v>
      </c>
      <c r="H11317" s="27" t="s">
        <v>22</v>
      </c>
    </row>
    <row r="11318" spans="1:8">
      <c r="A11318" s="27">
        <f t="shared" si="529"/>
        <v>11316</v>
      </c>
      <c r="B11318" s="27">
        <v>4</v>
      </c>
      <c r="C11318" s="22">
        <v>45410.314988255501</v>
      </c>
      <c r="D11318" s="23">
        <v>-4.0178910380323698E-3</v>
      </c>
      <c r="E11318" s="24">
        <v>1.1523603745171218</v>
      </c>
      <c r="F11318" s="27">
        <f t="shared" si="528"/>
        <v>1.1161583047806733</v>
      </c>
      <c r="G11318" s="27">
        <f t="shared" si="530"/>
        <v>59.514298054345126</v>
      </c>
      <c r="H11318" s="27" t="s">
        <v>23</v>
      </c>
    </row>
    <row r="11319" spans="1:8">
      <c r="A11319" s="27">
        <f t="shared" si="529"/>
        <v>11317</v>
      </c>
      <c r="B11319" s="27">
        <v>4</v>
      </c>
      <c r="C11319" s="22">
        <v>43450.375005781651</v>
      </c>
      <c r="D11319" s="23">
        <v>4.5517755995408103E-3</v>
      </c>
      <c r="E11319" s="24">
        <v>1.0052498806845298</v>
      </c>
      <c r="F11319" s="27">
        <f t="shared" si="528"/>
        <v>1.1307866079617566</v>
      </c>
      <c r="G11319" s="27">
        <f t="shared" si="530"/>
        <v>684.75487685079395</v>
      </c>
      <c r="H11319" s="27" t="s">
        <v>22</v>
      </c>
    </row>
    <row r="11320" spans="1:8">
      <c r="A11320" s="27">
        <f t="shared" si="529"/>
        <v>11318</v>
      </c>
      <c r="B11320" s="27">
        <v>4</v>
      </c>
      <c r="C11320" s="22">
        <v>19520.020002543901</v>
      </c>
      <c r="D11320" s="23">
        <v>9.6675081002054103E-2</v>
      </c>
      <c r="E11320" s="24">
        <v>0.93777999004479839</v>
      </c>
      <c r="F11320" s="27">
        <f t="shared" si="528"/>
        <v>1.3006786576485891</v>
      </c>
      <c r="G11320" s="27">
        <f t="shared" si="530"/>
        <v>2570.6976806006801</v>
      </c>
      <c r="H11320" s="27" t="s">
        <v>22</v>
      </c>
    </row>
    <row r="11321" spans="1:8">
      <c r="A11321" s="27">
        <f t="shared" si="529"/>
        <v>11319</v>
      </c>
      <c r="B11321" s="27">
        <v>4</v>
      </c>
      <c r="C11321" s="22">
        <v>11436.52499854565</v>
      </c>
      <c r="D11321" s="23">
        <v>3.2720012818307102E-2</v>
      </c>
      <c r="E11321" s="24">
        <v>0.95209217707701632</v>
      </c>
      <c r="F11321" s="27">
        <f t="shared" si="528"/>
        <v>1.180233714479326</v>
      </c>
      <c r="G11321" s="27">
        <f t="shared" si="530"/>
        <v>595.25467002455298</v>
      </c>
      <c r="H11321" s="27" t="s">
        <v>22</v>
      </c>
    </row>
    <row r="11322" spans="1:8">
      <c r="A11322" s="27">
        <f t="shared" si="529"/>
        <v>11320</v>
      </c>
      <c r="B11322" s="27">
        <v>4</v>
      </c>
      <c r="C11322" s="22">
        <v>24708.369998097402</v>
      </c>
      <c r="D11322" s="23">
        <v>3.7187318775247599E-2</v>
      </c>
      <c r="E11322" s="24">
        <v>0.95488721804511278</v>
      </c>
      <c r="F11322" s="27">
        <f t="shared" si="528"/>
        <v>1.1882719772314214</v>
      </c>
      <c r="G11322" s="27">
        <f t="shared" si="530"/>
        <v>1345.826512553032</v>
      </c>
      <c r="H11322" s="27" t="s">
        <v>23</v>
      </c>
    </row>
    <row r="11323" spans="1:8">
      <c r="A11323" s="27">
        <f t="shared" si="529"/>
        <v>11321</v>
      </c>
      <c r="B11323" s="27">
        <v>1</v>
      </c>
      <c r="C11323" s="22">
        <v>27067.199999332399</v>
      </c>
      <c r="D11323" s="23">
        <v>9.3408670907457206E-2</v>
      </c>
      <c r="E11323" s="24">
        <v>1.4249068186801139</v>
      </c>
      <c r="F11323" s="27">
        <f t="shared" si="528"/>
        <v>1.2942393793117222</v>
      </c>
      <c r="G11323" s="27">
        <f t="shared" si="530"/>
        <v>462.14482362467993</v>
      </c>
      <c r="H11323" s="27" t="s">
        <v>23</v>
      </c>
    </row>
    <row r="11324" spans="1:8">
      <c r="A11324" s="27">
        <f t="shared" si="529"/>
        <v>11322</v>
      </c>
      <c r="B11324" s="27">
        <v>1</v>
      </c>
      <c r="C11324" s="22">
        <v>47727.670002043204</v>
      </c>
      <c r="D11324" s="23">
        <v>9.3112147816927796E-2</v>
      </c>
      <c r="E11324" s="24">
        <v>1.4291749502982107</v>
      </c>
      <c r="F11324" s="27">
        <f t="shared" si="528"/>
        <v>1.2936564055223911</v>
      </c>
      <c r="G11324" s="27">
        <f t="shared" si="530"/>
        <v>876.53183138187217</v>
      </c>
      <c r="H11324" s="27" t="s">
        <v>23</v>
      </c>
    </row>
    <row r="11325" spans="1:8">
      <c r="A11325" s="27">
        <f t="shared" si="529"/>
        <v>11323</v>
      </c>
      <c r="B11325" s="27">
        <v>1</v>
      </c>
      <c r="C11325" s="22">
        <v>29432.900000281599</v>
      </c>
      <c r="D11325" s="23">
        <v>5.2858400837759202E-3</v>
      </c>
      <c r="E11325" s="24">
        <v>0.93775344687753448</v>
      </c>
      <c r="F11325" s="27">
        <f t="shared" si="528"/>
        <v>1.132048525033722</v>
      </c>
      <c r="G11325" s="27">
        <f t="shared" si="530"/>
        <v>1111.1089694410887</v>
      </c>
      <c r="H11325" s="27" t="s">
        <v>23</v>
      </c>
    </row>
    <row r="11326" spans="1:8">
      <c r="A11326" s="27">
        <f t="shared" si="529"/>
        <v>11324</v>
      </c>
      <c r="B11326" s="27">
        <v>1</v>
      </c>
      <c r="C11326" s="22">
        <v>19240.989997863799</v>
      </c>
      <c r="D11326" s="23">
        <v>0.16502956324012999</v>
      </c>
      <c r="E11326" s="24">
        <v>1.2851282051282051</v>
      </c>
      <c r="F11326" s="27">
        <f t="shared" si="528"/>
        <v>1.4430289726908465</v>
      </c>
      <c r="G11326" s="27">
        <f t="shared" si="530"/>
        <v>479.72891538841554</v>
      </c>
      <c r="H11326" s="27" t="s">
        <v>23</v>
      </c>
    </row>
    <row r="11327" spans="1:8">
      <c r="A11327" s="27">
        <f t="shared" si="529"/>
        <v>11325</v>
      </c>
      <c r="B11327" s="27">
        <v>1</v>
      </c>
      <c r="C11327" s="22">
        <v>8674.6900005340594</v>
      </c>
      <c r="D11327" s="23">
        <v>0.16033161297985499</v>
      </c>
      <c r="E11327" s="24">
        <v>1.2248322147651007</v>
      </c>
      <c r="F11327" s="27">
        <f t="shared" si="528"/>
        <v>1.4327651745711039</v>
      </c>
      <c r="G11327" s="27">
        <f t="shared" si="530"/>
        <v>375.05990116391746</v>
      </c>
      <c r="H11327" s="27" t="s">
        <v>23</v>
      </c>
    </row>
    <row r="11328" spans="1:8">
      <c r="A11328" s="27">
        <f t="shared" si="529"/>
        <v>11326</v>
      </c>
      <c r="B11328" s="27">
        <v>1</v>
      </c>
      <c r="C11328" s="22">
        <v>6237</v>
      </c>
      <c r="D11328" s="23">
        <v>0.144038699996794</v>
      </c>
      <c r="E11328" s="24">
        <v>1.3710407239819005</v>
      </c>
      <c r="F11328" s="27">
        <f t="shared" si="528"/>
        <v>1.3977317189301615</v>
      </c>
      <c r="G11328" s="27">
        <f t="shared" si="530"/>
        <v>4.4432962510533214</v>
      </c>
      <c r="H11328" s="27" t="s">
        <v>23</v>
      </c>
    </row>
    <row r="11329" spans="1:8">
      <c r="A11329" s="27">
        <f t="shared" si="529"/>
        <v>11327</v>
      </c>
      <c r="B11329" s="27">
        <v>1</v>
      </c>
      <c r="C11329" s="22">
        <v>17355.395000457749</v>
      </c>
      <c r="D11329" s="23">
        <v>4.84082572298951E-4</v>
      </c>
      <c r="E11329" s="24">
        <v>1.2637331032499282</v>
      </c>
      <c r="F11329" s="27">
        <f t="shared" si="528"/>
        <v>1.1238193614551695</v>
      </c>
      <c r="G11329" s="27">
        <f t="shared" si="530"/>
        <v>339.74669847868785</v>
      </c>
      <c r="H11329" s="27" t="s">
        <v>22</v>
      </c>
    </row>
    <row r="11330" spans="1:8">
      <c r="A11330" s="27">
        <f t="shared" si="529"/>
        <v>11328</v>
      </c>
      <c r="B11330" s="27">
        <v>1</v>
      </c>
      <c r="C11330" s="22">
        <v>6992.3949999809502</v>
      </c>
      <c r="D11330" s="23">
        <v>-7.9048632728777205E-4</v>
      </c>
      <c r="E11330" s="24">
        <v>1.190957763236169</v>
      </c>
      <c r="F11330" s="27">
        <f t="shared" si="528"/>
        <v>1.1216450933181532</v>
      </c>
      <c r="G11330" s="27">
        <f t="shared" si="530"/>
        <v>33.593187185619236</v>
      </c>
      <c r="H11330" s="27" t="s">
        <v>22</v>
      </c>
    </row>
    <row r="11331" spans="1:8">
      <c r="A11331" s="27">
        <f t="shared" si="529"/>
        <v>11329</v>
      </c>
      <c r="B11331" s="27">
        <v>1</v>
      </c>
      <c r="C11331" s="22">
        <v>5747.7300000190498</v>
      </c>
      <c r="D11331" s="23">
        <v>-1.31680000334273E-5</v>
      </c>
      <c r="E11331" s="24">
        <v>1.0408163265306123</v>
      </c>
      <c r="F11331" s="27">
        <f t="shared" ref="F11331:F11394" si="531">$K$2*EXP($K$3*D11331)</f>
        <v>1.1229706081416271</v>
      </c>
      <c r="G11331" s="27">
        <f t="shared" si="530"/>
        <v>38.793303455514092</v>
      </c>
      <c r="H11331" s="27" t="s">
        <v>22</v>
      </c>
    </row>
    <row r="11332" spans="1:8">
      <c r="A11332" s="27">
        <f t="shared" ref="A11332:A11395" si="532">A11331+1</f>
        <v>11330</v>
      </c>
      <c r="B11332" s="27">
        <v>1</v>
      </c>
      <c r="C11332" s="22">
        <v>7120.3149998188001</v>
      </c>
      <c r="D11332" s="23">
        <v>1.76698134242917E-3</v>
      </c>
      <c r="E11332" s="24">
        <v>1.0982220926843487</v>
      </c>
      <c r="F11332" s="27">
        <f t="shared" si="531"/>
        <v>1.1260120955598039</v>
      </c>
      <c r="G11332" s="27">
        <f t="shared" ref="G11332:G11395" si="533">C11332*(E11332-F11332)^2</f>
        <v>5.4989071993046945</v>
      </c>
      <c r="H11332" s="27" t="s">
        <v>22</v>
      </c>
    </row>
    <row r="11333" spans="1:8">
      <c r="A11333" s="27">
        <f t="shared" si="532"/>
        <v>11331</v>
      </c>
      <c r="B11333" s="27">
        <v>1</v>
      </c>
      <c r="C11333" s="22">
        <v>14198.099998950949</v>
      </c>
      <c r="D11333" s="23">
        <v>-7.1963281092999503E-4</v>
      </c>
      <c r="E11333" s="24">
        <v>1.2692101020956474</v>
      </c>
      <c r="F11333" s="27">
        <f t="shared" si="531"/>
        <v>1.1217658507804158</v>
      </c>
      <c r="G11333" s="27">
        <f t="shared" si="533"/>
        <v>308.66395723533708</v>
      </c>
      <c r="H11333" s="27" t="s">
        <v>23</v>
      </c>
    </row>
    <row r="11334" spans="1:8">
      <c r="A11334" s="27">
        <f t="shared" si="532"/>
        <v>11332</v>
      </c>
      <c r="B11334" s="27">
        <v>1</v>
      </c>
      <c r="C11334" s="22">
        <v>30647.8750011921</v>
      </c>
      <c r="D11334" s="23">
        <v>4.0287433933130397E-2</v>
      </c>
      <c r="E11334" s="24">
        <v>1.1644444444444444</v>
      </c>
      <c r="F11334" s="27">
        <f t="shared" si="531"/>
        <v>1.1938823362065105</v>
      </c>
      <c r="G11334" s="27">
        <f t="shared" si="533"/>
        <v>26.559125796666798</v>
      </c>
      <c r="H11334" s="27" t="s">
        <v>22</v>
      </c>
    </row>
    <row r="11335" spans="1:8">
      <c r="A11335" s="27">
        <f t="shared" si="532"/>
        <v>11333</v>
      </c>
      <c r="B11335" s="27">
        <v>1</v>
      </c>
      <c r="C11335" s="22">
        <v>14899.49499852955</v>
      </c>
      <c r="D11335" s="23">
        <v>2.4109173671083301E-2</v>
      </c>
      <c r="E11335" s="24">
        <v>0.82494969818913477</v>
      </c>
      <c r="F11335" s="27">
        <f t="shared" si="531"/>
        <v>1.1648928686067057</v>
      </c>
      <c r="G11335" s="27">
        <f t="shared" si="533"/>
        <v>1721.8058921356105</v>
      </c>
      <c r="H11335" s="27" t="s">
        <v>22</v>
      </c>
    </row>
    <row r="11336" spans="1:8">
      <c r="A11336" s="27">
        <f t="shared" si="532"/>
        <v>11334</v>
      </c>
      <c r="B11336" s="27">
        <v>1</v>
      </c>
      <c r="C11336" s="22">
        <v>17407.970000743899</v>
      </c>
      <c r="D11336" s="23">
        <v>6.9921471066366099E-3</v>
      </c>
      <c r="E11336" s="24">
        <v>1.1861421021726366</v>
      </c>
      <c r="F11336" s="27">
        <f t="shared" si="531"/>
        <v>1.1349872506870149</v>
      </c>
      <c r="G11336" s="27">
        <f t="shared" si="533"/>
        <v>45.553503699004501</v>
      </c>
      <c r="H11336" s="27" t="s">
        <v>22</v>
      </c>
    </row>
    <row r="11337" spans="1:8">
      <c r="A11337" s="27">
        <f t="shared" si="532"/>
        <v>11335</v>
      </c>
      <c r="B11337" s="27">
        <v>1</v>
      </c>
      <c r="C11337" s="22">
        <v>8252.3500008582996</v>
      </c>
      <c r="D11337" s="23">
        <v>4.5044216017946599E-3</v>
      </c>
      <c r="E11337" s="24">
        <v>1.1495965238981998</v>
      </c>
      <c r="F11337" s="27">
        <f t="shared" si="531"/>
        <v>1.1307052508704876</v>
      </c>
      <c r="G11337" s="27">
        <f t="shared" si="533"/>
        <v>2.945100290780764</v>
      </c>
      <c r="H11337" s="27" t="s">
        <v>22</v>
      </c>
    </row>
    <row r="11338" spans="1:8">
      <c r="A11338" s="27">
        <f t="shared" si="532"/>
        <v>11336</v>
      </c>
      <c r="B11338" s="27">
        <v>1</v>
      </c>
      <c r="C11338" s="22">
        <v>20823.6299993992</v>
      </c>
      <c r="D11338" s="23">
        <v>1.73761258719689E-3</v>
      </c>
      <c r="E11338" s="24">
        <v>1.0168531233494982</v>
      </c>
      <c r="F11338" s="27">
        <f t="shared" si="531"/>
        <v>1.1259618505845377</v>
      </c>
      <c r="G11338" s="27">
        <f t="shared" si="533"/>
        <v>247.89936705723252</v>
      </c>
      <c r="H11338" s="27" t="s">
        <v>22</v>
      </c>
    </row>
    <row r="11339" spans="1:8">
      <c r="A11339" s="27">
        <f t="shared" si="532"/>
        <v>11337</v>
      </c>
      <c r="B11339" s="27">
        <v>1</v>
      </c>
      <c r="C11339" s="22">
        <v>10079.209999233501</v>
      </c>
      <c r="D11339" s="23">
        <v>5.9823100830272598E-3</v>
      </c>
      <c r="E11339" s="24">
        <v>1.4240946045824094</v>
      </c>
      <c r="F11339" s="27">
        <f t="shared" si="531"/>
        <v>1.1332471159939113</v>
      </c>
      <c r="G11339" s="27">
        <f t="shared" si="533"/>
        <v>852.62316916030636</v>
      </c>
      <c r="H11339" s="27" t="s">
        <v>22</v>
      </c>
    </row>
    <row r="11340" spans="1:8">
      <c r="A11340" s="27">
        <f t="shared" si="532"/>
        <v>11338</v>
      </c>
      <c r="B11340" s="27">
        <v>1</v>
      </c>
      <c r="C11340" s="22">
        <v>17710.7699995041</v>
      </c>
      <c r="D11340" s="23">
        <v>1.4362838618143499E-3</v>
      </c>
      <c r="E11340" s="24">
        <v>1.0702360391479562</v>
      </c>
      <c r="F11340" s="27">
        <f t="shared" si="531"/>
        <v>1.1254464575714747</v>
      </c>
      <c r="G11340" s="27">
        <f t="shared" si="533"/>
        <v>53.985797362296132</v>
      </c>
      <c r="H11340" s="27" t="s">
        <v>23</v>
      </c>
    </row>
    <row r="11341" spans="1:8">
      <c r="A11341" s="27">
        <f t="shared" si="532"/>
        <v>11339</v>
      </c>
      <c r="B11341" s="27">
        <v>1</v>
      </c>
      <c r="C11341" s="22">
        <v>9867.7699999809502</v>
      </c>
      <c r="D11341" s="23">
        <v>4.1527653616819397E-3</v>
      </c>
      <c r="E11341" s="24">
        <v>1.3098079916969383</v>
      </c>
      <c r="F11341" s="27">
        <f t="shared" si="531"/>
        <v>1.130101266848281</v>
      </c>
      <c r="G11341" s="27">
        <f t="shared" si="533"/>
        <v>318.67476690292523</v>
      </c>
      <c r="H11341" s="27" t="s">
        <v>23</v>
      </c>
    </row>
    <row r="11342" spans="1:8">
      <c r="A11342" s="27">
        <f t="shared" si="532"/>
        <v>11340</v>
      </c>
      <c r="B11342" s="27">
        <v>1</v>
      </c>
      <c r="C11342" s="22">
        <v>17071.270000219301</v>
      </c>
      <c r="D11342" s="23">
        <v>7.9190077905268805E-3</v>
      </c>
      <c r="E11342" s="24">
        <v>1.1347305389221556</v>
      </c>
      <c r="F11342" s="27">
        <f t="shared" si="531"/>
        <v>1.1365867535214087</v>
      </c>
      <c r="G11342" s="27">
        <f t="shared" si="533"/>
        <v>5.8819617966066905E-2</v>
      </c>
      <c r="H11342" s="27" t="s">
        <v>22</v>
      </c>
    </row>
    <row r="11343" spans="1:8">
      <c r="A11343" s="27">
        <f t="shared" si="532"/>
        <v>11341</v>
      </c>
      <c r="B11343" s="27">
        <v>1</v>
      </c>
      <c r="C11343" s="22">
        <v>9205.9500002861005</v>
      </c>
      <c r="D11343" s="23">
        <v>4.7905952388079204E-3</v>
      </c>
      <c r="E11343" s="24">
        <v>1.1886477462437395</v>
      </c>
      <c r="F11343" s="27">
        <f t="shared" si="531"/>
        <v>1.1311970040596619</v>
      </c>
      <c r="G11343" s="27">
        <f t="shared" si="533"/>
        <v>30.385046051232809</v>
      </c>
      <c r="H11343" s="27" t="s">
        <v>23</v>
      </c>
    </row>
    <row r="11344" spans="1:8">
      <c r="A11344" s="27">
        <f t="shared" si="532"/>
        <v>11342</v>
      </c>
      <c r="B11344" s="27">
        <v>1</v>
      </c>
      <c r="C11344" s="22">
        <v>17670.269999980948</v>
      </c>
      <c r="D11344" s="23">
        <v>1.1662557748725001E-3</v>
      </c>
      <c r="E11344" s="24">
        <v>1.16289592760181</v>
      </c>
      <c r="F11344" s="27">
        <f t="shared" si="531"/>
        <v>1.1249848016392188</v>
      </c>
      <c r="G11344" s="27">
        <f t="shared" si="533"/>
        <v>25.396656904258329</v>
      </c>
      <c r="H11344" s="27" t="s">
        <v>23</v>
      </c>
    </row>
    <row r="11345" spans="1:8">
      <c r="A11345" s="27">
        <f t="shared" si="532"/>
        <v>11343</v>
      </c>
      <c r="B11345" s="27">
        <v>1</v>
      </c>
      <c r="C11345" s="22">
        <v>28630.549999117899</v>
      </c>
      <c r="D11345" s="23">
        <v>8.3923580810951592E-3</v>
      </c>
      <c r="E11345" s="24">
        <v>1.114971346704871</v>
      </c>
      <c r="F11345" s="27">
        <f t="shared" si="531"/>
        <v>1.1374044933546961</v>
      </c>
      <c r="G11345" s="27">
        <f t="shared" si="533"/>
        <v>14.408211729271388</v>
      </c>
      <c r="H11345" s="27" t="s">
        <v>23</v>
      </c>
    </row>
    <row r="11346" spans="1:8">
      <c r="A11346" s="27">
        <f t="shared" si="532"/>
        <v>11344</v>
      </c>
      <c r="B11346" s="27">
        <v>1</v>
      </c>
      <c r="C11346" s="22">
        <v>15883.94000029565</v>
      </c>
      <c r="D11346" s="23">
        <v>3.0284770975108799E-3</v>
      </c>
      <c r="E11346" s="24">
        <v>1.1080993868989997</v>
      </c>
      <c r="F11346" s="27">
        <f t="shared" si="531"/>
        <v>1.1281724193983673</v>
      </c>
      <c r="G11346" s="27">
        <f t="shared" si="533"/>
        <v>6.4000624745402224</v>
      </c>
      <c r="H11346" s="27" t="s">
        <v>23</v>
      </c>
    </row>
    <row r="11347" spans="1:8">
      <c r="A11347" s="27">
        <f t="shared" si="532"/>
        <v>11345</v>
      </c>
      <c r="B11347" s="27">
        <v>1</v>
      </c>
      <c r="C11347" s="22">
        <v>32177.829998016401</v>
      </c>
      <c r="D11347" s="23">
        <v>-2.36864768640786E-3</v>
      </c>
      <c r="E11347" s="24">
        <v>0.95167403663929251</v>
      </c>
      <c r="F11347" s="27">
        <f t="shared" si="531"/>
        <v>1.1189587593030046</v>
      </c>
      <c r="G11347" s="27">
        <f t="shared" si="533"/>
        <v>900.47013636948668</v>
      </c>
      <c r="H11347" s="27" t="s">
        <v>22</v>
      </c>
    </row>
    <row r="11348" spans="1:8">
      <c r="A11348" s="27">
        <f t="shared" si="532"/>
        <v>11346</v>
      </c>
      <c r="B11348" s="27">
        <v>1</v>
      </c>
      <c r="C11348" s="22">
        <v>15202.2450016737</v>
      </c>
      <c r="D11348" s="23">
        <v>5.5493512854506999E-4</v>
      </c>
      <c r="E11348" s="24">
        <v>1.1754847190272757</v>
      </c>
      <c r="F11348" s="27">
        <f t="shared" si="531"/>
        <v>1.123940351361769</v>
      </c>
      <c r="G11348" s="27">
        <f t="shared" si="533"/>
        <v>40.389656507634555</v>
      </c>
      <c r="H11348" s="27" t="s">
        <v>23</v>
      </c>
    </row>
    <row r="11349" spans="1:8">
      <c r="A11349" s="27">
        <f t="shared" si="532"/>
        <v>11347</v>
      </c>
      <c r="B11349" s="27">
        <v>1</v>
      </c>
      <c r="C11349" s="22">
        <v>5335.0600005388496</v>
      </c>
      <c r="D11349" s="23">
        <v>1.0177956430324001E-3</v>
      </c>
      <c r="E11349" s="24">
        <v>1.1710193765796124</v>
      </c>
      <c r="F11349" s="27">
        <f t="shared" si="531"/>
        <v>1.1247310661312877</v>
      </c>
      <c r="G11349" s="27">
        <f t="shared" si="533"/>
        <v>11.430940552611789</v>
      </c>
      <c r="H11349" s="27" t="s">
        <v>22</v>
      </c>
    </row>
    <row r="11350" spans="1:8">
      <c r="A11350" s="27">
        <f t="shared" si="532"/>
        <v>11348</v>
      </c>
      <c r="B11350" s="27">
        <v>1</v>
      </c>
      <c r="C11350" s="22">
        <v>4189.1949998140353</v>
      </c>
      <c r="D11350" s="23">
        <v>7.9922501305593695E-4</v>
      </c>
      <c r="E11350" s="24">
        <v>1.1750119217930377</v>
      </c>
      <c r="F11350" s="27">
        <f t="shared" si="531"/>
        <v>1.1243576078329971</v>
      </c>
      <c r="G11350" s="27">
        <f t="shared" si="533"/>
        <v>10.748885882981325</v>
      </c>
      <c r="H11350" s="27" t="s">
        <v>23</v>
      </c>
    </row>
    <row r="11351" spans="1:8">
      <c r="A11351" s="27">
        <f t="shared" si="532"/>
        <v>11349</v>
      </c>
      <c r="B11351" s="27">
        <v>1</v>
      </c>
      <c r="C11351" s="22">
        <v>6293.2199996709996</v>
      </c>
      <c r="D11351" s="23">
        <v>8.9363941361903605E-4</v>
      </c>
      <c r="E11351" s="24">
        <v>1.131904761904762</v>
      </c>
      <c r="F11351" s="27">
        <f t="shared" si="531"/>
        <v>1.1245189127421895</v>
      </c>
      <c r="G11351" s="27">
        <f t="shared" si="533"/>
        <v>0.34329998324532951</v>
      </c>
      <c r="H11351" s="27" t="s">
        <v>22</v>
      </c>
    </row>
    <row r="11352" spans="1:8">
      <c r="A11352" s="27">
        <f t="shared" si="532"/>
        <v>11350</v>
      </c>
      <c r="B11352" s="27">
        <v>1</v>
      </c>
      <c r="C11352" s="22">
        <v>3865.2650002241148</v>
      </c>
      <c r="D11352" s="23">
        <v>-2.6091454655120299E-6</v>
      </c>
      <c r="E11352" s="24">
        <v>1.2215042646678729</v>
      </c>
      <c r="F11352" s="27">
        <f t="shared" si="531"/>
        <v>1.1229886243091913</v>
      </c>
      <c r="G11352" s="27">
        <f t="shared" si="533"/>
        <v>37.513677757756248</v>
      </c>
      <c r="H11352" s="27" t="s">
        <v>23</v>
      </c>
    </row>
    <row r="11353" spans="1:8">
      <c r="A11353" s="27">
        <f t="shared" si="532"/>
        <v>11351</v>
      </c>
      <c r="B11353" s="27">
        <v>1</v>
      </c>
      <c r="C11353" s="22">
        <v>16719.2600002289</v>
      </c>
      <c r="D11353" s="23">
        <v>7.0990616170096702E-3</v>
      </c>
      <c r="E11353" s="24">
        <v>1.1432945499081446</v>
      </c>
      <c r="F11353" s="27">
        <f t="shared" si="531"/>
        <v>1.1351716403798591</v>
      </c>
      <c r="G11353" s="27">
        <f t="shared" si="533"/>
        <v>1.103164515490076</v>
      </c>
      <c r="H11353" s="27" t="s">
        <v>23</v>
      </c>
    </row>
    <row r="11354" spans="1:8">
      <c r="A11354" s="27">
        <f t="shared" si="532"/>
        <v>11352</v>
      </c>
      <c r="B11354" s="27">
        <v>1</v>
      </c>
      <c r="C11354" s="22">
        <v>8909.9549999237006</v>
      </c>
      <c r="D11354" s="23">
        <v>1.57782887594493E-3</v>
      </c>
      <c r="E11354" s="24">
        <v>1.1901206203331418</v>
      </c>
      <c r="F11354" s="27">
        <f t="shared" si="531"/>
        <v>1.1256885269455164</v>
      </c>
      <c r="G11354" s="27">
        <f t="shared" si="533"/>
        <v>36.989630587980756</v>
      </c>
      <c r="H11354" s="27" t="s">
        <v>23</v>
      </c>
    </row>
    <row r="11355" spans="1:8">
      <c r="A11355" s="27">
        <f t="shared" si="532"/>
        <v>11353</v>
      </c>
      <c r="B11355" s="27">
        <v>1</v>
      </c>
      <c r="C11355" s="22">
        <v>22295.914999866851</v>
      </c>
      <c r="D11355" s="23">
        <v>9.8736839270478099E-4</v>
      </c>
      <c r="E11355" s="24">
        <v>1.1207978484984311</v>
      </c>
      <c r="F11355" s="27">
        <f t="shared" si="531"/>
        <v>1.1246790695140498</v>
      </c>
      <c r="G11355" s="27">
        <f t="shared" si="533"/>
        <v>0.3358629116195902</v>
      </c>
      <c r="H11355" s="27" t="s">
        <v>23</v>
      </c>
    </row>
    <row r="11356" spans="1:8">
      <c r="A11356" s="27">
        <f t="shared" si="532"/>
        <v>11354</v>
      </c>
      <c r="B11356" s="27">
        <v>1</v>
      </c>
      <c r="C11356" s="22">
        <v>6277.9550004005496</v>
      </c>
      <c r="D11356" s="23">
        <v>1.4070607706789301E-3</v>
      </c>
      <c r="E11356" s="24">
        <v>1.1002865329512894</v>
      </c>
      <c r="F11356" s="27">
        <f t="shared" si="531"/>
        <v>1.1253964869120678</v>
      </c>
      <c r="G11356" s="27">
        <f t="shared" si="533"/>
        <v>3.9583120758262162</v>
      </c>
      <c r="H11356" s="27" t="s">
        <v>23</v>
      </c>
    </row>
    <row r="11357" spans="1:8">
      <c r="A11357" s="27">
        <f t="shared" si="532"/>
        <v>11355</v>
      </c>
      <c r="B11357" s="27">
        <v>1</v>
      </c>
      <c r="C11357" s="22">
        <v>5173.0150000453004</v>
      </c>
      <c r="D11357" s="23">
        <v>7.6419315445265502E-4</v>
      </c>
      <c r="E11357" s="24">
        <v>1.2121329211746523</v>
      </c>
      <c r="F11357" s="27">
        <f t="shared" si="531"/>
        <v>1.12429776256516</v>
      </c>
      <c r="G11357" s="27">
        <f t="shared" si="533"/>
        <v>39.909888775565328</v>
      </c>
      <c r="H11357" s="27" t="s">
        <v>23</v>
      </c>
    </row>
    <row r="11358" spans="1:8">
      <c r="A11358" s="27">
        <f t="shared" si="532"/>
        <v>11356</v>
      </c>
      <c r="B11358" s="27">
        <v>1</v>
      </c>
      <c r="C11358" s="22">
        <v>24407.269997596701</v>
      </c>
      <c r="D11358" s="23">
        <v>6.6867218094537797E-3</v>
      </c>
      <c r="E11358" s="24">
        <v>1.1260504201680672</v>
      </c>
      <c r="F11358" s="27">
        <f t="shared" si="531"/>
        <v>1.134460665118457</v>
      </c>
      <c r="G11358" s="27">
        <f t="shared" si="533"/>
        <v>1.7263803941339071</v>
      </c>
      <c r="H11358" s="27" t="s">
        <v>23</v>
      </c>
    </row>
    <row r="11359" spans="1:8">
      <c r="A11359" s="27">
        <f t="shared" si="532"/>
        <v>11357</v>
      </c>
      <c r="B11359" s="27">
        <v>1</v>
      </c>
      <c r="C11359" s="22">
        <v>11924.2649998665</v>
      </c>
      <c r="D11359" s="23">
        <v>3.1063781882179598E-3</v>
      </c>
      <c r="E11359" s="24">
        <v>1.1339939681171909</v>
      </c>
      <c r="F11359" s="27">
        <f t="shared" si="531"/>
        <v>1.1283059615748721</v>
      </c>
      <c r="G11359" s="27">
        <f t="shared" si="533"/>
        <v>0.38579073495676941</v>
      </c>
      <c r="H11359" s="27" t="s">
        <v>22</v>
      </c>
    </row>
    <row r="11360" spans="1:8">
      <c r="A11360" s="27">
        <f t="shared" si="532"/>
        <v>11358</v>
      </c>
      <c r="B11360" s="27">
        <v>1</v>
      </c>
      <c r="C11360" s="22">
        <v>26312.210003137599</v>
      </c>
      <c r="D11360" s="23">
        <v>1.2641087841395501E-2</v>
      </c>
      <c r="E11360" s="24">
        <v>0.91996891996891994</v>
      </c>
      <c r="F11360" s="27">
        <f t="shared" si="531"/>
        <v>1.1447708092159079</v>
      </c>
      <c r="G11360" s="27">
        <f t="shared" si="533"/>
        <v>1329.7109348253412</v>
      </c>
      <c r="H11360" s="27" t="s">
        <v>22</v>
      </c>
    </row>
    <row r="11361" spans="1:8">
      <c r="A11361" s="27">
        <f t="shared" si="532"/>
        <v>11359</v>
      </c>
      <c r="B11361" s="27">
        <v>1</v>
      </c>
      <c r="C11361" s="22">
        <v>30217.91000175475</v>
      </c>
      <c r="D11361" s="23">
        <v>1.9300482474786599E-3</v>
      </c>
      <c r="E11361" s="24">
        <v>1.1695882592743578</v>
      </c>
      <c r="F11361" s="27">
        <f t="shared" si="531"/>
        <v>1.1262911162558962</v>
      </c>
      <c r="G11361" s="27">
        <f t="shared" si="533"/>
        <v>56.647781177686127</v>
      </c>
      <c r="H11361" s="27" t="s">
        <v>22</v>
      </c>
    </row>
    <row r="11362" spans="1:8">
      <c r="A11362" s="27">
        <f t="shared" si="532"/>
        <v>11360</v>
      </c>
      <c r="B11362" s="27">
        <v>1</v>
      </c>
      <c r="C11362" s="22">
        <v>31612.890000104901</v>
      </c>
      <c r="D11362" s="23">
        <v>0.10764241774651601</v>
      </c>
      <c r="E11362" s="24">
        <v>1.1720399698340875</v>
      </c>
      <c r="F11362" s="27">
        <f t="shared" si="531"/>
        <v>1.3225345455144419</v>
      </c>
      <c r="G11362" s="27">
        <f t="shared" si="533"/>
        <v>715.98824765052495</v>
      </c>
      <c r="H11362" s="27" t="s">
        <v>23</v>
      </c>
    </row>
    <row r="11363" spans="1:8">
      <c r="A11363" s="27">
        <f t="shared" si="532"/>
        <v>11361</v>
      </c>
      <c r="B11363" s="27">
        <v>1</v>
      </c>
      <c r="C11363" s="22">
        <v>14636.185001730901</v>
      </c>
      <c r="D11363" s="23">
        <v>8.6355353665943497E-4</v>
      </c>
      <c r="E11363" s="24">
        <v>0.95535105657805042</v>
      </c>
      <c r="F11363" s="27">
        <f t="shared" si="531"/>
        <v>1.1244675091767073</v>
      </c>
      <c r="G11363" s="27">
        <f t="shared" si="533"/>
        <v>418.60037287970334</v>
      </c>
      <c r="H11363" s="27" t="s">
        <v>22</v>
      </c>
    </row>
    <row r="11364" spans="1:8">
      <c r="A11364" s="27">
        <f t="shared" si="532"/>
        <v>11362</v>
      </c>
      <c r="B11364" s="27">
        <v>1</v>
      </c>
      <c r="C11364" s="22">
        <v>51435.040001869202</v>
      </c>
      <c r="D11364" s="23">
        <v>-1.0637817926913899E-3</v>
      </c>
      <c r="E11364" s="24">
        <v>0.8062421246486382</v>
      </c>
      <c r="F11364" s="27">
        <f t="shared" si="531"/>
        <v>1.1211794306189844</v>
      </c>
      <c r="G11364" s="27">
        <f t="shared" si="533"/>
        <v>5101.6105043014559</v>
      </c>
      <c r="H11364" s="27" t="s">
        <v>23</v>
      </c>
    </row>
    <row r="11365" spans="1:8">
      <c r="A11365" s="27">
        <f t="shared" si="532"/>
        <v>11363</v>
      </c>
      <c r="B11365" s="27">
        <v>1</v>
      </c>
      <c r="C11365" s="22">
        <v>2852.8999994993201</v>
      </c>
      <c r="D11365" s="23">
        <v>1.45803688707287E-3</v>
      </c>
      <c r="E11365" s="24">
        <v>0.94797687861271673</v>
      </c>
      <c r="F11365" s="27">
        <f t="shared" si="531"/>
        <v>1.125483656070033</v>
      </c>
      <c r="G11365" s="27">
        <f t="shared" si="533"/>
        <v>89.891044810101164</v>
      </c>
      <c r="H11365" s="27" t="s">
        <v>23</v>
      </c>
    </row>
    <row r="11366" spans="1:8">
      <c r="A11366" s="27">
        <f t="shared" si="532"/>
        <v>11364</v>
      </c>
      <c r="B11366" s="27">
        <v>1</v>
      </c>
      <c r="C11366" s="22">
        <v>6401.6100003719303</v>
      </c>
      <c r="D11366" s="23">
        <v>0.165042392253899</v>
      </c>
      <c r="E11366" s="24">
        <v>1.5110701107011071</v>
      </c>
      <c r="F11366" s="27">
        <f t="shared" si="531"/>
        <v>1.4430571011722306</v>
      </c>
      <c r="G11366" s="27">
        <f t="shared" si="533"/>
        <v>29.612372067679647</v>
      </c>
      <c r="H11366" s="27" t="s">
        <v>23</v>
      </c>
    </row>
    <row r="11367" spans="1:8">
      <c r="A11367" s="27">
        <f t="shared" si="532"/>
        <v>11365</v>
      </c>
      <c r="B11367" s="27">
        <v>1</v>
      </c>
      <c r="C11367" s="22">
        <v>1412.13999992609</v>
      </c>
      <c r="D11367" s="23">
        <v>-2.9033950334060799E-4</v>
      </c>
      <c r="E11367" s="24">
        <v>1</v>
      </c>
      <c r="F11367" s="27">
        <f t="shared" si="531"/>
        <v>1.1224977844248381</v>
      </c>
      <c r="G11367" s="27">
        <f t="shared" si="533"/>
        <v>21.190159348757053</v>
      </c>
      <c r="H11367" s="27" t="s">
        <v>23</v>
      </c>
    </row>
    <row r="11368" spans="1:8">
      <c r="A11368" s="27">
        <f t="shared" si="532"/>
        <v>11366</v>
      </c>
      <c r="B11368" s="27">
        <v>1</v>
      </c>
      <c r="C11368" s="22">
        <v>5972.4400002360298</v>
      </c>
      <c r="D11368" s="23">
        <v>0.16149890972798001</v>
      </c>
      <c r="E11368" s="24">
        <v>1.1495203440291102</v>
      </c>
      <c r="F11368" s="27">
        <f t="shared" si="531"/>
        <v>1.4353085777643384</v>
      </c>
      <c r="G11368" s="27">
        <f t="shared" si="533"/>
        <v>487.79852662352249</v>
      </c>
      <c r="H11368" s="27" t="s">
        <v>23</v>
      </c>
    </row>
    <row r="11369" spans="1:8">
      <c r="A11369" s="27">
        <f t="shared" si="532"/>
        <v>11367</v>
      </c>
      <c r="B11369" s="27">
        <v>1</v>
      </c>
      <c r="C11369" s="22">
        <v>21303.960001707099</v>
      </c>
      <c r="D11369" s="23">
        <v>0.151542358723848</v>
      </c>
      <c r="E11369" s="24">
        <v>1.1773672055427251</v>
      </c>
      <c r="F11369" s="27">
        <f t="shared" si="531"/>
        <v>1.4137585882367996</v>
      </c>
      <c r="G11369" s="27">
        <f t="shared" si="533"/>
        <v>1190.4841561991584</v>
      </c>
      <c r="H11369" s="27" t="s">
        <v>23</v>
      </c>
    </row>
    <row r="11370" spans="1:8">
      <c r="A11370" s="27">
        <f t="shared" si="532"/>
        <v>11368</v>
      </c>
      <c r="B11370" s="27">
        <v>1</v>
      </c>
      <c r="C11370" s="22">
        <v>6304.9149999618503</v>
      </c>
      <c r="D11370" s="23">
        <v>9.3595132394765502E-4</v>
      </c>
      <c r="E11370" s="24">
        <v>1.0075307173999208</v>
      </c>
      <c r="F11370" s="27">
        <f t="shared" si="531"/>
        <v>1.1245912092115751</v>
      </c>
      <c r="G11370" s="27">
        <f t="shared" si="533"/>
        <v>86.397251106774107</v>
      </c>
      <c r="H11370" s="27" t="s">
        <v>23</v>
      </c>
    </row>
    <row r="11371" spans="1:8">
      <c r="A11371" s="27">
        <f t="shared" si="532"/>
        <v>11369</v>
      </c>
      <c r="B11371" s="27">
        <v>1</v>
      </c>
      <c r="C11371" s="22">
        <v>29316.819998264298</v>
      </c>
      <c r="D11371" s="23">
        <v>0.18454457294951601</v>
      </c>
      <c r="E11371" s="24">
        <v>1.7170797504636655</v>
      </c>
      <c r="F11371" s="27">
        <f t="shared" si="531"/>
        <v>1.4864572040348245</v>
      </c>
      <c r="G11371" s="27">
        <f t="shared" si="533"/>
        <v>1559.2666375875012</v>
      </c>
      <c r="H11371" s="27" t="s">
        <v>22</v>
      </c>
    </row>
    <row r="11372" spans="1:8">
      <c r="A11372" s="27">
        <f t="shared" si="532"/>
        <v>11370</v>
      </c>
      <c r="B11372" s="27">
        <v>1</v>
      </c>
      <c r="C11372" s="22">
        <v>23125.164999961849</v>
      </c>
      <c r="D11372" s="23">
        <v>3.0160957671166401E-3</v>
      </c>
      <c r="E11372" s="24">
        <v>1.2059504132231404</v>
      </c>
      <c r="F11372" s="27">
        <f t="shared" si="531"/>
        <v>1.1281511961216242</v>
      </c>
      <c r="G11372" s="27">
        <f t="shared" si="533"/>
        <v>139.97010664797398</v>
      </c>
      <c r="H11372" s="27" t="s">
        <v>23</v>
      </c>
    </row>
    <row r="11373" spans="1:8">
      <c r="A11373" s="27">
        <f t="shared" si="532"/>
        <v>11371</v>
      </c>
      <c r="B11373" s="27">
        <v>1</v>
      </c>
      <c r="C11373" s="22">
        <v>51264.4299964905</v>
      </c>
      <c r="D11373" s="23">
        <v>-2.1604556105681702E-3</v>
      </c>
      <c r="E11373" s="24">
        <v>1.1409158050221566</v>
      </c>
      <c r="F11373" s="27">
        <f t="shared" si="531"/>
        <v>1.1193127735159984</v>
      </c>
      <c r="G11373" s="27">
        <f t="shared" si="533"/>
        <v>23.92464657468614</v>
      </c>
      <c r="H11373" s="27" t="s">
        <v>23</v>
      </c>
    </row>
    <row r="11374" spans="1:8">
      <c r="A11374" s="27">
        <f t="shared" si="532"/>
        <v>11372</v>
      </c>
      <c r="B11374" s="27">
        <v>1</v>
      </c>
      <c r="C11374" s="22">
        <v>26001.2649998665</v>
      </c>
      <c r="D11374" s="23">
        <v>4.1582287050185601E-2</v>
      </c>
      <c r="E11374" s="24">
        <v>1.1577112982863782</v>
      </c>
      <c r="F11374" s="27">
        <f t="shared" si="531"/>
        <v>1.196233500899895</v>
      </c>
      <c r="G11374" s="27">
        <f t="shared" si="533"/>
        <v>38.584839658438902</v>
      </c>
      <c r="H11374" s="27" t="s">
        <v>22</v>
      </c>
    </row>
    <row r="11375" spans="1:8">
      <c r="A11375" s="27">
        <f t="shared" si="532"/>
        <v>11373</v>
      </c>
      <c r="B11375" s="27">
        <v>1</v>
      </c>
      <c r="C11375" s="22">
        <v>23759.8550014496</v>
      </c>
      <c r="D11375" s="23">
        <v>2.6687189026155301E-3</v>
      </c>
      <c r="E11375" s="24">
        <v>1.2771146860404774</v>
      </c>
      <c r="F11375" s="27">
        <f t="shared" si="531"/>
        <v>1.1275559078537669</v>
      </c>
      <c r="G11375" s="27">
        <f t="shared" si="533"/>
        <v>531.45635313033677</v>
      </c>
      <c r="H11375" s="27" t="s">
        <v>22</v>
      </c>
    </row>
    <row r="11376" spans="1:8">
      <c r="A11376" s="27">
        <f t="shared" si="532"/>
        <v>11374</v>
      </c>
      <c r="B11376" s="27">
        <v>1</v>
      </c>
      <c r="C11376" s="22">
        <v>30172.520001411402</v>
      </c>
      <c r="D11376" s="23">
        <v>6.4403079150647602E-3</v>
      </c>
      <c r="E11376" s="24">
        <v>0.98675271739130432</v>
      </c>
      <c r="F11376" s="27">
        <f t="shared" si="531"/>
        <v>1.1340359995326958</v>
      </c>
      <c r="G11376" s="27">
        <f t="shared" si="533"/>
        <v>654.51332282485657</v>
      </c>
      <c r="H11376" s="27" t="s">
        <v>23</v>
      </c>
    </row>
    <row r="11377" spans="1:8">
      <c r="A11377" s="27">
        <f t="shared" si="532"/>
        <v>11375</v>
      </c>
      <c r="B11377" s="27">
        <v>1</v>
      </c>
      <c r="C11377" s="22">
        <v>14747.7050008774</v>
      </c>
      <c r="D11377" s="23">
        <v>9.06950665638704E-4</v>
      </c>
      <c r="E11377" s="24">
        <v>1.2129211531781869</v>
      </c>
      <c r="F11377" s="27">
        <f t="shared" si="531"/>
        <v>1.1245416565822624</v>
      </c>
      <c r="G11377" s="27">
        <f t="shared" si="533"/>
        <v>115.19337133366618</v>
      </c>
      <c r="H11377" s="27" t="s">
        <v>22</v>
      </c>
    </row>
    <row r="11378" spans="1:8">
      <c r="A11378" s="27">
        <f t="shared" si="532"/>
        <v>11376</v>
      </c>
      <c r="B11378" s="27">
        <v>1</v>
      </c>
      <c r="C11378" s="22">
        <v>5477.6349993944004</v>
      </c>
      <c r="D11378" s="23">
        <v>1.3154632484421399E-3</v>
      </c>
      <c r="E11378" s="24">
        <v>1.1155595996360328</v>
      </c>
      <c r="F11378" s="27">
        <f t="shared" si="531"/>
        <v>1.1252398721153059</v>
      </c>
      <c r="G11378" s="27">
        <f t="shared" si="533"/>
        <v>0.51329644178711287</v>
      </c>
      <c r="H11378" s="27" t="s">
        <v>23</v>
      </c>
    </row>
    <row r="11379" spans="1:8">
      <c r="A11379" s="27">
        <f t="shared" si="532"/>
        <v>11377</v>
      </c>
      <c r="B11379" s="27">
        <v>1</v>
      </c>
      <c r="C11379" s="22">
        <v>2933.1449999809251</v>
      </c>
      <c r="D11379" s="23">
        <v>2.6948356022843799E-3</v>
      </c>
      <c r="E11379" s="24">
        <v>1.1387234042553191</v>
      </c>
      <c r="F11379" s="27">
        <f t="shared" si="531"/>
        <v>1.1276006522577637</v>
      </c>
      <c r="G11379" s="27">
        <f t="shared" si="533"/>
        <v>0.36287582875480762</v>
      </c>
      <c r="H11379" s="27" t="s">
        <v>23</v>
      </c>
    </row>
    <row r="11380" spans="1:8">
      <c r="A11380" s="27">
        <f t="shared" si="532"/>
        <v>11378</v>
      </c>
      <c r="B11380" s="27">
        <v>1</v>
      </c>
      <c r="C11380" s="22">
        <v>4569.8400003910047</v>
      </c>
      <c r="D11380" s="23">
        <v>1.0556635574297201E-3</v>
      </c>
      <c r="E11380" s="24">
        <v>1.1387978142076502</v>
      </c>
      <c r="F11380" s="27">
        <f t="shared" si="531"/>
        <v>1.124795781332034</v>
      </c>
      <c r="G11380" s="27">
        <f t="shared" si="533"/>
        <v>0.89594877661848238</v>
      </c>
      <c r="H11380" s="27" t="s">
        <v>23</v>
      </c>
    </row>
    <row r="11381" spans="1:8">
      <c r="A11381" s="27">
        <f t="shared" si="532"/>
        <v>11379</v>
      </c>
      <c r="B11381" s="27">
        <v>1</v>
      </c>
      <c r="C11381" s="22">
        <v>4484.8650000095349</v>
      </c>
      <c r="D11381" s="23">
        <v>6.7842906203336101E-4</v>
      </c>
      <c r="E11381" s="24">
        <v>1.0250696378830084</v>
      </c>
      <c r="F11381" s="27">
        <f t="shared" si="531"/>
        <v>1.1241512643689617</v>
      </c>
      <c r="G11381" s="27">
        <f t="shared" si="533"/>
        <v>44.028676333670461</v>
      </c>
      <c r="H11381" s="27" t="s">
        <v>23</v>
      </c>
    </row>
    <row r="11382" spans="1:8">
      <c r="A11382" s="27">
        <f t="shared" si="532"/>
        <v>11380</v>
      </c>
      <c r="B11382" s="27">
        <v>1</v>
      </c>
      <c r="C11382" s="22">
        <v>1571.7349998950949</v>
      </c>
      <c r="D11382" s="23">
        <v>2.6748602240271699E-4</v>
      </c>
      <c r="E11382" s="24">
        <v>0.9837940896091516</v>
      </c>
      <c r="F11382" s="27">
        <f t="shared" si="531"/>
        <v>1.1234495755828968</v>
      </c>
      <c r="G11382" s="27">
        <f t="shared" si="533"/>
        <v>30.654576816190843</v>
      </c>
      <c r="H11382" s="27" t="s">
        <v>23</v>
      </c>
    </row>
    <row r="11383" spans="1:8">
      <c r="A11383" s="27">
        <f t="shared" si="532"/>
        <v>11381</v>
      </c>
      <c r="B11383" s="27">
        <v>1</v>
      </c>
      <c r="C11383" s="22">
        <v>1045.20499998331</v>
      </c>
      <c r="D11383" s="23">
        <v>3.7503640729644498E-4</v>
      </c>
      <c r="E11383" s="24">
        <v>1.1614135625596944</v>
      </c>
      <c r="F11383" s="27">
        <f t="shared" si="531"/>
        <v>1.1236331764676173</v>
      </c>
      <c r="G11383" s="27">
        <f t="shared" si="533"/>
        <v>1.4918812723421002</v>
      </c>
      <c r="H11383" s="27" t="s">
        <v>23</v>
      </c>
    </row>
    <row r="11384" spans="1:8">
      <c r="A11384" s="27">
        <f t="shared" si="532"/>
        <v>11382</v>
      </c>
      <c r="B11384" s="27">
        <v>1</v>
      </c>
      <c r="C11384" s="22">
        <v>46320.45499920845</v>
      </c>
      <c r="D11384" s="23">
        <v>2.3544826239216298E-3</v>
      </c>
      <c r="E11384" s="24">
        <v>1.153832313781936</v>
      </c>
      <c r="F11384" s="27">
        <f t="shared" si="531"/>
        <v>1.1270176821112334</v>
      </c>
      <c r="G11384" s="27">
        <f t="shared" si="533"/>
        <v>33.305540681719172</v>
      </c>
      <c r="H11384" s="27" t="s">
        <v>22</v>
      </c>
    </row>
    <row r="11385" spans="1:8">
      <c r="A11385" s="27">
        <f t="shared" si="532"/>
        <v>11383</v>
      </c>
      <c r="B11385" s="27">
        <v>1</v>
      </c>
      <c r="C11385" s="22">
        <v>91934.359992027297</v>
      </c>
      <c r="D11385" s="23">
        <v>7.9909263960454397E-4</v>
      </c>
      <c r="E11385" s="24">
        <v>0.81371490280777536</v>
      </c>
      <c r="F11385" s="27">
        <f t="shared" si="531"/>
        <v>1.1243573816921355</v>
      </c>
      <c r="G11385" s="27">
        <f t="shared" si="533"/>
        <v>8871.5507925438142</v>
      </c>
      <c r="H11385" s="27" t="s">
        <v>22</v>
      </c>
    </row>
    <row r="11386" spans="1:8">
      <c r="A11386" s="27">
        <f t="shared" si="532"/>
        <v>11384</v>
      </c>
      <c r="B11386" s="27">
        <v>1</v>
      </c>
      <c r="C11386" s="22">
        <v>18558.590000152599</v>
      </c>
      <c r="D11386" s="23">
        <v>5.5109375840725E-3</v>
      </c>
      <c r="E11386" s="24">
        <v>1.1672942442173211</v>
      </c>
      <c r="F11386" s="27">
        <f t="shared" si="531"/>
        <v>1.1324357681586261</v>
      </c>
      <c r="G11386" s="27">
        <f t="shared" si="533"/>
        <v>22.550790524535866</v>
      </c>
      <c r="H11386" s="27" t="s">
        <v>23</v>
      </c>
    </row>
    <row r="11387" spans="1:8">
      <c r="A11387" s="27">
        <f t="shared" si="532"/>
        <v>11385</v>
      </c>
      <c r="B11387" s="27">
        <v>1</v>
      </c>
      <c r="C11387" s="22">
        <v>8305.2750005721991</v>
      </c>
      <c r="D11387" s="23">
        <v>2.1906424149504798E-3</v>
      </c>
      <c r="E11387" s="24">
        <v>1.3846153846153846</v>
      </c>
      <c r="F11387" s="27">
        <f t="shared" si="531"/>
        <v>1.1267371575455203</v>
      </c>
      <c r="G11387" s="27">
        <f t="shared" si="533"/>
        <v>552.3105877351154</v>
      </c>
      <c r="H11387" s="27" t="s">
        <v>22</v>
      </c>
    </row>
    <row r="11388" spans="1:8">
      <c r="A11388" s="27">
        <f t="shared" si="532"/>
        <v>11386</v>
      </c>
      <c r="B11388" s="27">
        <v>1</v>
      </c>
      <c r="C11388" s="22">
        <v>10549.4900021553</v>
      </c>
      <c r="D11388" s="23">
        <v>0.163607376328187</v>
      </c>
      <c r="E11388" s="24">
        <v>1.0781893004115226</v>
      </c>
      <c r="F11388" s="27">
        <f t="shared" si="531"/>
        <v>1.4399141285887207</v>
      </c>
      <c r="G11388" s="27">
        <f t="shared" si="533"/>
        <v>1380.3464508319746</v>
      </c>
      <c r="H11388" s="27" t="s">
        <v>23</v>
      </c>
    </row>
    <row r="11389" spans="1:8">
      <c r="A11389" s="27">
        <f t="shared" si="532"/>
        <v>11387</v>
      </c>
      <c r="B11389" s="27">
        <v>1</v>
      </c>
      <c r="C11389" s="22">
        <v>17306.630000114401</v>
      </c>
      <c r="D11389" s="23">
        <v>4.8943570972372896E-3</v>
      </c>
      <c r="E11389" s="24">
        <v>1.0577830188679245</v>
      </c>
      <c r="F11389" s="27">
        <f t="shared" si="531"/>
        <v>1.1313753585114628</v>
      </c>
      <c r="G11389" s="27">
        <f t="shared" si="533"/>
        <v>93.729808427622203</v>
      </c>
      <c r="H11389" s="27" t="s">
        <v>23</v>
      </c>
    </row>
    <row r="11390" spans="1:8">
      <c r="A11390" s="27">
        <f t="shared" si="532"/>
        <v>11388</v>
      </c>
      <c r="B11390" s="27">
        <v>1</v>
      </c>
      <c r="C11390" s="22">
        <v>8988.9349991083</v>
      </c>
      <c r="D11390" s="23">
        <v>2.2020702747132899E-3</v>
      </c>
      <c r="E11390" s="24">
        <v>1.2617830777967065</v>
      </c>
      <c r="F11390" s="27">
        <f t="shared" si="531"/>
        <v>1.126756721877362</v>
      </c>
      <c r="G11390" s="27">
        <f t="shared" si="533"/>
        <v>163.88731274714704</v>
      </c>
      <c r="H11390" s="27" t="s">
        <v>22</v>
      </c>
    </row>
    <row r="11391" spans="1:8">
      <c r="A11391" s="27">
        <f t="shared" si="532"/>
        <v>11389</v>
      </c>
      <c r="B11391" s="27">
        <v>1</v>
      </c>
      <c r="C11391" s="22">
        <v>18756.590000152599</v>
      </c>
      <c r="D11391" s="23">
        <v>6.6332192551017896E-3</v>
      </c>
      <c r="E11391" s="24">
        <v>1.1842966194111233</v>
      </c>
      <c r="F11391" s="27">
        <f t="shared" si="531"/>
        <v>1.1343684461971366</v>
      </c>
      <c r="G11391" s="27">
        <f t="shared" si="533"/>
        <v>46.756849209636627</v>
      </c>
      <c r="H11391" s="27" t="s">
        <v>22</v>
      </c>
    </row>
    <row r="11392" spans="1:8">
      <c r="A11392" s="27">
        <f t="shared" si="532"/>
        <v>11390</v>
      </c>
      <c r="B11392" s="27">
        <v>1</v>
      </c>
      <c r="C11392" s="22">
        <v>12084.290001451949</v>
      </c>
      <c r="D11392" s="23">
        <v>1.85766887158164E-3</v>
      </c>
      <c r="E11392" s="24">
        <v>1.2032176121930567</v>
      </c>
      <c r="F11392" s="27">
        <f t="shared" si="531"/>
        <v>1.1261672607426294</v>
      </c>
      <c r="G11392" s="27">
        <f t="shared" si="533"/>
        <v>71.741489130988469</v>
      </c>
      <c r="H11392" s="27" t="s">
        <v>23</v>
      </c>
    </row>
    <row r="11393" spans="1:8">
      <c r="A11393" s="27">
        <f t="shared" si="532"/>
        <v>11391</v>
      </c>
      <c r="B11393" s="27">
        <v>1</v>
      </c>
      <c r="C11393" s="22">
        <v>21078.929999828299</v>
      </c>
      <c r="D11393" s="23">
        <v>7.9574373380320307E-3</v>
      </c>
      <c r="E11393" s="24">
        <v>1.086089494163424</v>
      </c>
      <c r="F11393" s="27">
        <f t="shared" si="531"/>
        <v>1.1366531208400004</v>
      </c>
      <c r="G11393" s="27">
        <f t="shared" si="533"/>
        <v>53.892085975461185</v>
      </c>
      <c r="H11393" s="27" t="s">
        <v>23</v>
      </c>
    </row>
    <row r="11394" spans="1:8">
      <c r="A11394" s="27">
        <f t="shared" si="532"/>
        <v>11392</v>
      </c>
      <c r="B11394" s="27">
        <v>1</v>
      </c>
      <c r="C11394" s="22">
        <v>11734.5549993515</v>
      </c>
      <c r="D11394" s="23">
        <v>1.2066086758026201E-3</v>
      </c>
      <c r="E11394" s="24">
        <v>1.2221737232649499</v>
      </c>
      <c r="F11394" s="27">
        <f t="shared" si="531"/>
        <v>1.1250537792998716</v>
      </c>
      <c r="G11394" s="27">
        <f t="shared" si="533"/>
        <v>110.68364968539629</v>
      </c>
      <c r="H11394" s="27" t="s">
        <v>23</v>
      </c>
    </row>
    <row r="11395" spans="1:8">
      <c r="A11395" s="27">
        <f t="shared" si="532"/>
        <v>11393</v>
      </c>
      <c r="B11395" s="27">
        <v>1</v>
      </c>
      <c r="C11395" s="22">
        <v>20804.659998655301</v>
      </c>
      <c r="D11395" s="23">
        <v>2.1538727542739599E-3</v>
      </c>
      <c r="E11395" s="24">
        <v>1.2522017614091272</v>
      </c>
      <c r="F11395" s="27">
        <f t="shared" ref="F11395:F11458" si="534">$K$2*EXP($K$3*D11395)</f>
        <v>1.1266742107192347</v>
      </c>
      <c r="G11395" s="27">
        <f t="shared" si="533"/>
        <v>327.82248080212202</v>
      </c>
      <c r="H11395" s="27" t="s">
        <v>23</v>
      </c>
    </row>
    <row r="11396" spans="1:8">
      <c r="A11396" s="27">
        <f t="shared" ref="A11396:A11459" si="535">A11395+1</f>
        <v>11394</v>
      </c>
      <c r="B11396" s="27">
        <v>1</v>
      </c>
      <c r="C11396" s="22">
        <v>30794.860102295901</v>
      </c>
      <c r="D11396" s="23">
        <v>7.2388137897478103E-4</v>
      </c>
      <c r="E11396" s="24">
        <v>1.0952875233547852</v>
      </c>
      <c r="F11396" s="27">
        <f t="shared" si="534"/>
        <v>1.1242289015051445</v>
      </c>
      <c r="G11396" s="27">
        <f t="shared" ref="G11396:G11459" si="536">C11396*(E11396-F11396)^2</f>
        <v>25.793878577022099</v>
      </c>
      <c r="H11396" s="27" t="s">
        <v>23</v>
      </c>
    </row>
    <row r="11397" spans="1:8">
      <c r="A11397" s="27">
        <f t="shared" si="535"/>
        <v>11395</v>
      </c>
      <c r="B11397" s="27">
        <v>1</v>
      </c>
      <c r="C11397" s="22">
        <v>52578.6901730299</v>
      </c>
      <c r="D11397" s="23">
        <v>2.7850236507703701E-3</v>
      </c>
      <c r="E11397" s="24">
        <v>0.76543090531200153</v>
      </c>
      <c r="F11397" s="27">
        <f t="shared" si="534"/>
        <v>1.1277551804754902</v>
      </c>
      <c r="G11397" s="27">
        <f t="shared" si="536"/>
        <v>6902.471577380943</v>
      </c>
      <c r="H11397" s="27" t="s">
        <v>22</v>
      </c>
    </row>
    <row r="11398" spans="1:8">
      <c r="A11398" s="27">
        <f t="shared" si="535"/>
        <v>11396</v>
      </c>
      <c r="B11398" s="27">
        <v>1</v>
      </c>
      <c r="C11398" s="22">
        <v>6642.9750000387503</v>
      </c>
      <c r="D11398" s="23">
        <v>6.5332522769336304E-4</v>
      </c>
      <c r="E11398" s="24">
        <v>1.2211501350829796</v>
      </c>
      <c r="F11398" s="27">
        <f t="shared" si="534"/>
        <v>1.1241083867893382</v>
      </c>
      <c r="G11398" s="27">
        <f t="shared" si="536"/>
        <v>62.557565930503863</v>
      </c>
      <c r="H11398" s="27" t="s">
        <v>23</v>
      </c>
    </row>
    <row r="11399" spans="1:8">
      <c r="A11399" s="27">
        <f t="shared" si="535"/>
        <v>11397</v>
      </c>
      <c r="B11399" s="27">
        <v>1</v>
      </c>
      <c r="C11399" s="22">
        <v>8615.0100006460998</v>
      </c>
      <c r="D11399" s="23">
        <v>-1.2402555067844701E-4</v>
      </c>
      <c r="E11399" s="24">
        <v>1.2591911764705883</v>
      </c>
      <c r="F11399" s="27">
        <f t="shared" si="534"/>
        <v>1.1227814736118285</v>
      </c>
      <c r="G11399" s="27">
        <f t="shared" si="536"/>
        <v>160.30472068613329</v>
      </c>
      <c r="H11399" s="27" t="s">
        <v>22</v>
      </c>
    </row>
    <row r="11400" spans="1:8">
      <c r="A11400" s="27">
        <f t="shared" si="535"/>
        <v>11398</v>
      </c>
      <c r="B11400" s="27">
        <v>1</v>
      </c>
      <c r="C11400" s="22">
        <v>12180.455000758149</v>
      </c>
      <c r="D11400" s="23">
        <v>7.2970113815301997E-4</v>
      </c>
      <c r="E11400" s="24">
        <v>1.2226552351260067</v>
      </c>
      <c r="F11400" s="27">
        <f t="shared" si="534"/>
        <v>1.1242388426273133</v>
      </c>
      <c r="G11400" s="27">
        <f t="shared" si="536"/>
        <v>117.97728432584013</v>
      </c>
      <c r="H11400" s="27" t="s">
        <v>23</v>
      </c>
    </row>
    <row r="11401" spans="1:8">
      <c r="A11401" s="27">
        <f t="shared" si="535"/>
        <v>11399</v>
      </c>
      <c r="B11401" s="27">
        <v>1</v>
      </c>
      <c r="C11401" s="22">
        <v>14318.3100007176</v>
      </c>
      <c r="D11401" s="23">
        <v>5.4394325154245697E-4</v>
      </c>
      <c r="E11401" s="24">
        <v>1.0685180016745743</v>
      </c>
      <c r="F11401" s="27">
        <f t="shared" si="534"/>
        <v>1.1239215804560687</v>
      </c>
      <c r="G11401" s="27">
        <f t="shared" si="536"/>
        <v>43.950862130183751</v>
      </c>
      <c r="H11401" s="27" t="s">
        <v>22</v>
      </c>
    </row>
    <row r="11402" spans="1:8">
      <c r="A11402" s="27">
        <f t="shared" si="535"/>
        <v>11400</v>
      </c>
      <c r="B11402" s="27">
        <v>1</v>
      </c>
      <c r="C11402" s="22">
        <v>6827.8900006711501</v>
      </c>
      <c r="D11402" s="23">
        <v>3.0543104339828498E-3</v>
      </c>
      <c r="E11402" s="24">
        <v>1.3723404255319149</v>
      </c>
      <c r="F11402" s="27">
        <f t="shared" si="534"/>
        <v>1.1282167025205483</v>
      </c>
      <c r="G11402" s="27">
        <f t="shared" si="536"/>
        <v>406.9176099478243</v>
      </c>
      <c r="H11402" s="27" t="s">
        <v>23</v>
      </c>
    </row>
    <row r="11403" spans="1:8">
      <c r="A11403" s="27">
        <f t="shared" si="535"/>
        <v>11401</v>
      </c>
      <c r="B11403" s="27">
        <v>1</v>
      </c>
      <c r="C11403" s="22">
        <v>8345.9000000953693</v>
      </c>
      <c r="D11403" s="23">
        <v>-1.7954714849507599E-5</v>
      </c>
      <c r="E11403" s="24">
        <v>0.98492462311557794</v>
      </c>
      <c r="F11403" s="27">
        <f t="shared" si="534"/>
        <v>1.1229624408493999</v>
      </c>
      <c r="G11403" s="27">
        <f t="shared" si="536"/>
        <v>159.02644349278324</v>
      </c>
      <c r="H11403" s="27" t="s">
        <v>22</v>
      </c>
    </row>
    <row r="11404" spans="1:8">
      <c r="A11404" s="27">
        <f t="shared" si="535"/>
        <v>11402</v>
      </c>
      <c r="B11404" s="27">
        <v>1</v>
      </c>
      <c r="C11404" s="22">
        <v>14997.329999625699</v>
      </c>
      <c r="D11404" s="23">
        <v>-1.0327066303460199E-6</v>
      </c>
      <c r="E11404" s="24">
        <v>1.1362517463907924</v>
      </c>
      <c r="F11404" s="27">
        <f t="shared" si="534"/>
        <v>1.1229913141509602</v>
      </c>
      <c r="G11404" s="27">
        <f t="shared" si="536"/>
        <v>2.6371164574431911</v>
      </c>
      <c r="H11404" s="27" t="s">
        <v>22</v>
      </c>
    </row>
    <row r="11405" spans="1:8">
      <c r="A11405" s="27">
        <f t="shared" si="535"/>
        <v>11403</v>
      </c>
      <c r="B11405" s="27">
        <v>1</v>
      </c>
      <c r="C11405" s="22">
        <v>8721.7299986481503</v>
      </c>
      <c r="D11405" s="23">
        <v>9.4781153455073298E-3</v>
      </c>
      <c r="E11405" s="24">
        <v>1.1769561478933792</v>
      </c>
      <c r="F11405" s="27">
        <f t="shared" si="534"/>
        <v>1.1392824246210036</v>
      </c>
      <c r="G11405" s="27">
        <f t="shared" si="536"/>
        <v>12.378833591161742</v>
      </c>
      <c r="H11405" s="27" t="s">
        <v>22</v>
      </c>
    </row>
    <row r="11406" spans="1:8">
      <c r="A11406" s="27">
        <f t="shared" si="535"/>
        <v>11404</v>
      </c>
      <c r="B11406" s="27">
        <v>1</v>
      </c>
      <c r="C11406" s="22">
        <v>11492.250000595999</v>
      </c>
      <c r="D11406" s="23">
        <v>-2.0383291514766201E-4</v>
      </c>
      <c r="E11406" s="24">
        <v>1.1340976202883446</v>
      </c>
      <c r="F11406" s="27">
        <f t="shared" si="534"/>
        <v>1.1226453336554443</v>
      </c>
      <c r="G11406" s="27">
        <f t="shared" si="536"/>
        <v>1.5072645447467066</v>
      </c>
      <c r="H11406" s="27" t="s">
        <v>23</v>
      </c>
    </row>
    <row r="11407" spans="1:8">
      <c r="A11407" s="27">
        <f t="shared" si="535"/>
        <v>11405</v>
      </c>
      <c r="B11407" s="27">
        <v>1</v>
      </c>
      <c r="C11407" s="22">
        <v>6595.8400000334004</v>
      </c>
      <c r="D11407" s="23">
        <v>3.05775948369091E-3</v>
      </c>
      <c r="E11407" s="24">
        <v>1.4921639541892706</v>
      </c>
      <c r="F11407" s="27">
        <f t="shared" si="534"/>
        <v>1.1282226149619223</v>
      </c>
      <c r="G11407" s="27">
        <f t="shared" si="536"/>
        <v>873.64076371381805</v>
      </c>
      <c r="H11407" s="27" t="s">
        <v>23</v>
      </c>
    </row>
    <row r="11408" spans="1:8">
      <c r="A11408" s="27">
        <f t="shared" si="535"/>
        <v>11406</v>
      </c>
      <c r="B11408" s="27">
        <v>1</v>
      </c>
      <c r="C11408" s="22">
        <v>10436.4499996901</v>
      </c>
      <c r="D11408" s="23">
        <v>-1.5804344906792501E-4</v>
      </c>
      <c r="E11408" s="24">
        <v>1.0793650793650793</v>
      </c>
      <c r="F11408" s="27">
        <f t="shared" si="534"/>
        <v>1.1227234419209331</v>
      </c>
      <c r="G11408" s="27">
        <f t="shared" si="536"/>
        <v>19.619979166224471</v>
      </c>
      <c r="H11408" s="27" t="s">
        <v>23</v>
      </c>
    </row>
    <row r="11409" spans="1:8">
      <c r="A11409" s="27">
        <f t="shared" si="535"/>
        <v>11407</v>
      </c>
      <c r="B11409" s="27">
        <v>1</v>
      </c>
      <c r="C11409" s="22">
        <v>6714.1749986112</v>
      </c>
      <c r="D11409" s="23">
        <v>5.9948974619176004E-3</v>
      </c>
      <c r="E11409" s="24">
        <v>1.5874213836477988</v>
      </c>
      <c r="F11409" s="27">
        <f t="shared" si="534"/>
        <v>1.1332687899311569</v>
      </c>
      <c r="G11409" s="27">
        <f t="shared" si="536"/>
        <v>1384.8293335050907</v>
      </c>
      <c r="H11409" s="27" t="s">
        <v>23</v>
      </c>
    </row>
    <row r="11410" spans="1:8">
      <c r="A11410" s="27">
        <f t="shared" si="535"/>
        <v>11408</v>
      </c>
      <c r="B11410" s="27">
        <v>1</v>
      </c>
      <c r="C11410" s="22">
        <v>8858.6700003147107</v>
      </c>
      <c r="D11410" s="23">
        <v>1.8964030237688301E-3</v>
      </c>
      <c r="E11410" s="24">
        <v>1.0975087363318679</v>
      </c>
      <c r="F11410" s="27">
        <f t="shared" si="534"/>
        <v>1.1262335408896489</v>
      </c>
      <c r="G11410" s="27">
        <f t="shared" si="536"/>
        <v>7.309416154492701</v>
      </c>
      <c r="H11410" s="27" t="s">
        <v>22</v>
      </c>
    </row>
    <row r="11411" spans="1:8">
      <c r="A11411" s="27">
        <f t="shared" si="535"/>
        <v>11409</v>
      </c>
      <c r="B11411" s="27">
        <v>1</v>
      </c>
      <c r="C11411" s="22">
        <v>4679.1449998617154</v>
      </c>
      <c r="D11411" s="23">
        <v>6.4778826012533101E-3</v>
      </c>
      <c r="E11411" s="24">
        <v>1.4160195723859164</v>
      </c>
      <c r="F11411" s="27">
        <f t="shared" si="534"/>
        <v>1.1341007448452571</v>
      </c>
      <c r="G11411" s="27">
        <f t="shared" si="536"/>
        <v>371.89014061285093</v>
      </c>
      <c r="H11411" s="27" t="s">
        <v>23</v>
      </c>
    </row>
    <row r="11412" spans="1:8">
      <c r="A11412" s="27">
        <f t="shared" si="535"/>
        <v>11410</v>
      </c>
      <c r="B11412" s="27">
        <v>1</v>
      </c>
      <c r="C11412" s="22">
        <v>11294.4599999785</v>
      </c>
      <c r="D11412" s="23">
        <v>1.4764374506907401E-3</v>
      </c>
      <c r="E11412" s="24">
        <v>1.0651675485008818</v>
      </c>
      <c r="F11412" s="27">
        <f t="shared" si="534"/>
        <v>1.1255151226918523</v>
      </c>
      <c r="G11412" s="27">
        <f t="shared" si="536"/>
        <v>41.132499994626187</v>
      </c>
      <c r="H11412" s="27" t="s">
        <v>23</v>
      </c>
    </row>
    <row r="11413" spans="1:8">
      <c r="A11413" s="27">
        <f t="shared" si="535"/>
        <v>11411</v>
      </c>
      <c r="B11413" s="27">
        <v>1</v>
      </c>
      <c r="C11413" s="22">
        <v>20068.9700005054</v>
      </c>
      <c r="D11413" s="23">
        <v>1.07312604297861E-3</v>
      </c>
      <c r="E11413" s="24">
        <v>0.96601941747572817</v>
      </c>
      <c r="F11413" s="27">
        <f t="shared" si="534"/>
        <v>1.124825625483199</v>
      </c>
      <c r="G11413" s="27">
        <f t="shared" si="536"/>
        <v>506.12761687205466</v>
      </c>
      <c r="H11413" s="27" t="s">
        <v>22</v>
      </c>
    </row>
    <row r="11414" spans="1:8">
      <c r="A11414" s="27">
        <f t="shared" si="535"/>
        <v>11412</v>
      </c>
      <c r="B11414" s="27">
        <v>1</v>
      </c>
      <c r="C11414" s="22">
        <v>12332.049999237101</v>
      </c>
      <c r="D11414" s="23">
        <v>0.179800646570696</v>
      </c>
      <c r="E11414" s="24">
        <v>1.5163346613545816</v>
      </c>
      <c r="F11414" s="27">
        <f t="shared" si="534"/>
        <v>1.4757814186202229</v>
      </c>
      <c r="G11414" s="27">
        <f t="shared" si="536"/>
        <v>20.280863927044194</v>
      </c>
      <c r="H11414" s="27" t="s">
        <v>22</v>
      </c>
    </row>
    <row r="11415" spans="1:8">
      <c r="A11415" s="27">
        <f t="shared" si="535"/>
        <v>11413</v>
      </c>
      <c r="B11415" s="27">
        <v>1</v>
      </c>
      <c r="C11415" s="22">
        <v>12264.930000782</v>
      </c>
      <c r="D11415" s="23">
        <v>0.13376301755552999</v>
      </c>
      <c r="E11415" s="24">
        <v>1.0761538461538462</v>
      </c>
      <c r="F11415" s="27">
        <f t="shared" si="534"/>
        <v>1.3760785066949495</v>
      </c>
      <c r="G11415" s="27">
        <f t="shared" si="536"/>
        <v>1103.2893497727412</v>
      </c>
      <c r="H11415" s="27" t="s">
        <v>23</v>
      </c>
    </row>
    <row r="11416" spans="1:8">
      <c r="A11416" s="27">
        <f t="shared" si="535"/>
        <v>11414</v>
      </c>
      <c r="B11416" s="27">
        <v>1</v>
      </c>
      <c r="C11416" s="22">
        <v>19095.209999889099</v>
      </c>
      <c r="D11416" s="23">
        <v>2.6349113880685402E-3</v>
      </c>
      <c r="E11416" s="24">
        <v>1.1021152443471918</v>
      </c>
      <c r="F11416" s="27">
        <f t="shared" si="534"/>
        <v>1.1274979898072715</v>
      </c>
      <c r="G11416" s="27">
        <f t="shared" si="536"/>
        <v>12.302733832126018</v>
      </c>
      <c r="H11416" s="27" t="s">
        <v>23</v>
      </c>
    </row>
    <row r="11417" spans="1:8">
      <c r="A11417" s="27">
        <f t="shared" si="535"/>
        <v>11415</v>
      </c>
      <c r="B11417" s="27">
        <v>1</v>
      </c>
      <c r="C11417" s="22">
        <v>6466.8400001525897</v>
      </c>
      <c r="D11417" s="23">
        <v>1.08341871625857E-2</v>
      </c>
      <c r="E11417" s="24">
        <v>1.3566066066066067</v>
      </c>
      <c r="F11417" s="27">
        <f t="shared" si="534"/>
        <v>1.1416322484902508</v>
      </c>
      <c r="G11417" s="27">
        <f t="shared" si="536"/>
        <v>298.85837981674439</v>
      </c>
      <c r="H11417" s="27" t="s">
        <v>23</v>
      </c>
    </row>
    <row r="11418" spans="1:8">
      <c r="A11418" s="27">
        <f t="shared" si="535"/>
        <v>11416</v>
      </c>
      <c r="B11418" s="27">
        <v>1</v>
      </c>
      <c r="C11418" s="22">
        <v>9234.4749987125506</v>
      </c>
      <c r="D11418" s="23">
        <v>-4.1214165883367201E-4</v>
      </c>
      <c r="E11418" s="24">
        <v>1.2359550561797752</v>
      </c>
      <c r="F11418" s="27">
        <f t="shared" si="534"/>
        <v>1.122290066482732</v>
      </c>
      <c r="G11418" s="27">
        <f t="shared" si="536"/>
        <v>119.30692259310324</v>
      </c>
      <c r="H11418" s="27" t="s">
        <v>22</v>
      </c>
    </row>
    <row r="11419" spans="1:8">
      <c r="A11419" s="27">
        <f t="shared" si="535"/>
        <v>11417</v>
      </c>
      <c r="B11419" s="27">
        <v>1</v>
      </c>
      <c r="C11419" s="22">
        <v>11844.2299656868</v>
      </c>
      <c r="D11419" s="23">
        <v>0.189946315629969</v>
      </c>
      <c r="E11419" s="24">
        <v>1.0236071765816808</v>
      </c>
      <c r="F11419" s="27">
        <f t="shared" si="534"/>
        <v>1.4987074123749053</v>
      </c>
      <c r="G11419" s="27">
        <f t="shared" si="536"/>
        <v>2673.4823600060581</v>
      </c>
      <c r="H11419" s="27" t="s">
        <v>22</v>
      </c>
    </row>
    <row r="11420" spans="1:8">
      <c r="A11420" s="27">
        <f t="shared" si="535"/>
        <v>11418</v>
      </c>
      <c r="B11420" s="27">
        <v>1</v>
      </c>
      <c r="C11420" s="22">
        <v>4089.3499916791902</v>
      </c>
      <c r="D11420" s="23">
        <v>0.15564733726875801</v>
      </c>
      <c r="E11420" s="24">
        <v>1.0055248618784531</v>
      </c>
      <c r="F11420" s="27">
        <f t="shared" si="534"/>
        <v>1.4226039369269898</v>
      </c>
      <c r="G11420" s="27">
        <f t="shared" si="536"/>
        <v>711.36269314117828</v>
      </c>
      <c r="H11420" s="27" t="s">
        <v>22</v>
      </c>
    </row>
    <row r="11421" spans="1:8">
      <c r="A11421" s="27">
        <f t="shared" si="535"/>
        <v>11419</v>
      </c>
      <c r="B11421" s="27">
        <v>1</v>
      </c>
      <c r="C11421" s="22">
        <v>2505.7600683569899</v>
      </c>
      <c r="D11421" s="23">
        <v>0.21611540696401199</v>
      </c>
      <c r="E11421" s="24">
        <v>1.2804428044280443</v>
      </c>
      <c r="F11421" s="27">
        <f t="shared" si="534"/>
        <v>1.5594987822543689</v>
      </c>
      <c r="G11421" s="27">
        <f t="shared" si="536"/>
        <v>195.12914631988841</v>
      </c>
      <c r="H11421" s="27" t="s">
        <v>23</v>
      </c>
    </row>
    <row r="11422" spans="1:8">
      <c r="A11422" s="27">
        <f t="shared" si="535"/>
        <v>11420</v>
      </c>
      <c r="B11422" s="27">
        <v>1</v>
      </c>
      <c r="C11422" s="22">
        <v>16888.019959926602</v>
      </c>
      <c r="D11422" s="23">
        <v>0.17180860574065801</v>
      </c>
      <c r="E11422" s="24">
        <v>1.1656565656565656</v>
      </c>
      <c r="F11422" s="27">
        <f t="shared" si="534"/>
        <v>1.4579691482213275</v>
      </c>
      <c r="G11422" s="27">
        <f t="shared" si="536"/>
        <v>1443.0246619016773</v>
      </c>
      <c r="H11422" s="27" t="s">
        <v>22</v>
      </c>
    </row>
    <row r="11423" spans="1:8">
      <c r="A11423" s="27">
        <f t="shared" si="535"/>
        <v>11421</v>
      </c>
      <c r="B11423" s="27">
        <v>1</v>
      </c>
      <c r="C11423" s="22">
        <v>14224.989973068199</v>
      </c>
      <c r="D11423" s="23">
        <v>0.179074982841465</v>
      </c>
      <c r="E11423" s="24">
        <v>1.0357426528991263</v>
      </c>
      <c r="F11423" s="27">
        <f t="shared" si="534"/>
        <v>1.474155151859238</v>
      </c>
      <c r="G11423" s="27">
        <f t="shared" si="536"/>
        <v>2734.1215840206673</v>
      </c>
      <c r="H11423" s="27" t="s">
        <v>22</v>
      </c>
    </row>
    <row r="11424" spans="1:8">
      <c r="A11424" s="27">
        <f t="shared" si="535"/>
        <v>11422</v>
      </c>
      <c r="B11424" s="27">
        <v>1</v>
      </c>
      <c r="C11424" s="22">
        <v>1398.1700000762951</v>
      </c>
      <c r="D11424" s="23">
        <v>-1.1765380468151099E-3</v>
      </c>
      <c r="E11424" s="24">
        <v>0.96296296296296291</v>
      </c>
      <c r="F11424" s="27">
        <f t="shared" si="534"/>
        <v>1.1209873638234416</v>
      </c>
      <c r="G11424" s="27">
        <f t="shared" si="536"/>
        <v>34.914697544524572</v>
      </c>
      <c r="H11424" s="27" t="s">
        <v>23</v>
      </c>
    </row>
    <row r="11425" spans="1:8">
      <c r="A11425" s="27">
        <f t="shared" si="535"/>
        <v>11423</v>
      </c>
      <c r="B11425" s="27">
        <v>1</v>
      </c>
      <c r="C11425" s="22">
        <v>2565.7199978828398</v>
      </c>
      <c r="D11425" s="23">
        <v>0.154692729098902</v>
      </c>
      <c r="E11425" s="24">
        <v>1.1246290801186944</v>
      </c>
      <c r="F11425" s="27">
        <f t="shared" si="534"/>
        <v>1.4205420351930305</v>
      </c>
      <c r="G11425" s="27">
        <f t="shared" si="536"/>
        <v>224.66592969385687</v>
      </c>
      <c r="H11425" s="27" t="s">
        <v>23</v>
      </c>
    </row>
    <row r="11426" spans="1:8">
      <c r="A11426" s="27">
        <f t="shared" si="535"/>
        <v>11424</v>
      </c>
      <c r="B11426" s="27">
        <v>1</v>
      </c>
      <c r="C11426" s="22">
        <v>4394.9449996650201</v>
      </c>
      <c r="D11426" s="23">
        <v>6.9644300172654397E-3</v>
      </c>
      <c r="E11426" s="24">
        <v>0.91945701357466059</v>
      </c>
      <c r="F11426" s="27">
        <f t="shared" si="534"/>
        <v>1.1349394534060635</v>
      </c>
      <c r="G11426" s="27">
        <f t="shared" si="536"/>
        <v>204.06908303061874</v>
      </c>
      <c r="H11426" s="27" t="s">
        <v>22</v>
      </c>
    </row>
    <row r="11427" spans="1:8">
      <c r="A11427" s="27">
        <f t="shared" si="535"/>
        <v>11425</v>
      </c>
      <c r="B11427" s="27">
        <v>1</v>
      </c>
      <c r="C11427" s="22">
        <v>8574.4499808549899</v>
      </c>
      <c r="D11427" s="23">
        <v>0.13235910396214801</v>
      </c>
      <c r="E11427" s="24">
        <v>0.99132697311361662</v>
      </c>
      <c r="F11427" s="27">
        <f t="shared" si="534"/>
        <v>1.3731463025441433</v>
      </c>
      <c r="G11427" s="27">
        <f t="shared" si="536"/>
        <v>1250.0347677108591</v>
      </c>
      <c r="H11427" s="27" t="s">
        <v>22</v>
      </c>
    </row>
    <row r="11428" spans="1:8">
      <c r="A11428" s="27">
        <f t="shared" si="535"/>
        <v>11426</v>
      </c>
      <c r="B11428" s="27">
        <v>1</v>
      </c>
      <c r="C11428" s="22">
        <v>27492.040000915498</v>
      </c>
      <c r="D11428" s="23">
        <v>0.173308524439241</v>
      </c>
      <c r="E11428" s="24">
        <v>1.1049227452389507</v>
      </c>
      <c r="F11428" s="27">
        <f t="shared" si="534"/>
        <v>1.4612956269727457</v>
      </c>
      <c r="G11428" s="27">
        <f t="shared" si="536"/>
        <v>3491.5339151041803</v>
      </c>
      <c r="H11428" s="27" t="s">
        <v>23</v>
      </c>
    </row>
    <row r="11429" spans="1:8">
      <c r="A11429" s="27">
        <f t="shared" si="535"/>
        <v>11427</v>
      </c>
      <c r="B11429" s="27">
        <v>1</v>
      </c>
      <c r="C11429" s="22">
        <v>49578.08499860765</v>
      </c>
      <c r="D11429" s="23">
        <v>1.48599051094535E-3</v>
      </c>
      <c r="E11429" s="24">
        <v>1.3960002067076638</v>
      </c>
      <c r="F11429" s="27">
        <f t="shared" si="534"/>
        <v>1.1255314596326269</v>
      </c>
      <c r="G11429" s="27">
        <f t="shared" si="536"/>
        <v>3626.8026643424141</v>
      </c>
      <c r="H11429" s="27" t="s">
        <v>23</v>
      </c>
    </row>
    <row r="11430" spans="1:8">
      <c r="A11430" s="27">
        <f t="shared" si="535"/>
        <v>11428</v>
      </c>
      <c r="B11430" s="27">
        <v>1</v>
      </c>
      <c r="C11430" s="22">
        <v>139651.99998950999</v>
      </c>
      <c r="D11430" s="23">
        <v>9.6435392904688305E-2</v>
      </c>
      <c r="E11430" s="24">
        <v>1.3343860031217105</v>
      </c>
      <c r="F11430" s="27">
        <f t="shared" si="534"/>
        <v>1.3002050582587807</v>
      </c>
      <c r="G11430" s="27">
        <f t="shared" si="536"/>
        <v>163.16059755579499</v>
      </c>
      <c r="H11430" s="27" t="s">
        <v>22</v>
      </c>
    </row>
    <row r="11431" spans="1:8">
      <c r="A11431" s="27">
        <f t="shared" si="535"/>
        <v>11429</v>
      </c>
      <c r="B11431" s="27">
        <v>1</v>
      </c>
      <c r="C11431" s="22">
        <v>8170.6800009012004</v>
      </c>
      <c r="D11431" s="23">
        <v>2.2822295617149499E-4</v>
      </c>
      <c r="E11431" s="24">
        <v>1.3245531514581375</v>
      </c>
      <c r="F11431" s="27">
        <f t="shared" si="534"/>
        <v>1.1233825564855806</v>
      </c>
      <c r="G11431" s="27">
        <f t="shared" si="536"/>
        <v>330.66421903087695</v>
      </c>
      <c r="H11431" s="27" t="s">
        <v>23</v>
      </c>
    </row>
    <row r="11432" spans="1:8">
      <c r="A11432" s="27">
        <f t="shared" si="535"/>
        <v>11430</v>
      </c>
      <c r="B11432" s="27">
        <v>1</v>
      </c>
      <c r="C11432" s="22">
        <v>11902.1500000954</v>
      </c>
      <c r="D11432" s="23">
        <v>2.9514599831143898E-3</v>
      </c>
      <c r="E11432" s="24">
        <v>1.0999146029035012</v>
      </c>
      <c r="F11432" s="27">
        <f t="shared" si="534"/>
        <v>1.1280404081184441</v>
      </c>
      <c r="G11432" s="27">
        <f t="shared" si="536"/>
        <v>9.4153257170193143</v>
      </c>
      <c r="H11432" s="27" t="s">
        <v>23</v>
      </c>
    </row>
    <row r="11433" spans="1:8">
      <c r="A11433" s="27">
        <f t="shared" si="535"/>
        <v>11431</v>
      </c>
      <c r="B11433" s="27">
        <v>1</v>
      </c>
      <c r="C11433" s="22">
        <v>6312.8100016116996</v>
      </c>
      <c r="D11433" s="23">
        <v>-4.5097167648871696E-3</v>
      </c>
      <c r="E11433" s="24">
        <v>1.2228479485116652</v>
      </c>
      <c r="F11433" s="27">
        <f t="shared" si="534"/>
        <v>1.1153245304734423</v>
      </c>
      <c r="G11433" s="27">
        <f t="shared" si="536"/>
        <v>72.984198272669801</v>
      </c>
      <c r="H11433" s="27" t="s">
        <v>22</v>
      </c>
    </row>
    <row r="11434" spans="1:8">
      <c r="A11434" s="27">
        <f t="shared" si="535"/>
        <v>11432</v>
      </c>
      <c r="B11434" s="27">
        <v>1</v>
      </c>
      <c r="C11434" s="22">
        <v>27014.20000076295</v>
      </c>
      <c r="D11434" s="23">
        <v>2.4196681593632802E-3</v>
      </c>
      <c r="E11434" s="24">
        <v>1.1397335155449266</v>
      </c>
      <c r="F11434" s="27">
        <f t="shared" si="534"/>
        <v>1.1271293111552034</v>
      </c>
      <c r="G11434" s="27">
        <f t="shared" si="536"/>
        <v>4.2916370409148161</v>
      </c>
      <c r="H11434" s="27" t="s">
        <v>22</v>
      </c>
    </row>
    <row r="11435" spans="1:8">
      <c r="A11435" s="27">
        <f t="shared" si="535"/>
        <v>11433</v>
      </c>
      <c r="B11435" s="27">
        <v>1</v>
      </c>
      <c r="C11435" s="22">
        <v>23688.679997921001</v>
      </c>
      <c r="D11435" s="23">
        <v>7.6097353893967703E-3</v>
      </c>
      <c r="E11435" s="24">
        <v>0.97535667963683526</v>
      </c>
      <c r="F11435" s="27">
        <f t="shared" si="534"/>
        <v>1.1360527852502103</v>
      </c>
      <c r="G11435" s="27">
        <f t="shared" si="536"/>
        <v>611.718430003614</v>
      </c>
      <c r="H11435" s="27" t="s">
        <v>22</v>
      </c>
    </row>
    <row r="11436" spans="1:8">
      <c r="A11436" s="27">
        <f t="shared" si="535"/>
        <v>11434</v>
      </c>
      <c r="B11436" s="27">
        <v>1</v>
      </c>
      <c r="C11436" s="22">
        <v>10679.32999920845</v>
      </c>
      <c r="D11436" s="23">
        <v>3.1299514231510899E-3</v>
      </c>
      <c r="E11436" s="24">
        <v>1.264776549735704</v>
      </c>
      <c r="F11436" s="27">
        <f t="shared" si="534"/>
        <v>1.1283463751783442</v>
      </c>
      <c r="G11436" s="27">
        <f t="shared" si="536"/>
        <v>198.77642536401939</v>
      </c>
      <c r="H11436" s="27" t="s">
        <v>23</v>
      </c>
    </row>
    <row r="11437" spans="1:8">
      <c r="A11437" s="27">
        <f t="shared" si="535"/>
        <v>11435</v>
      </c>
      <c r="B11437" s="27">
        <v>1</v>
      </c>
      <c r="C11437" s="22">
        <v>5765.97500002385</v>
      </c>
      <c r="D11437" s="23">
        <v>2.8634969540556601E-4</v>
      </c>
      <c r="E11437" s="24">
        <v>1.0718117321335872</v>
      </c>
      <c r="F11437" s="27">
        <f t="shared" si="534"/>
        <v>1.1234817758740661</v>
      </c>
      <c r="G11437" s="27">
        <f t="shared" si="536"/>
        <v>15.393962115772725</v>
      </c>
      <c r="H11437" s="27" t="s">
        <v>23</v>
      </c>
    </row>
    <row r="11438" spans="1:8">
      <c r="A11438" s="27">
        <f t="shared" si="535"/>
        <v>11436</v>
      </c>
      <c r="B11438" s="27">
        <v>1</v>
      </c>
      <c r="C11438" s="22">
        <v>20699.115000992999</v>
      </c>
      <c r="D11438" s="23">
        <v>7.3480471671885704E-4</v>
      </c>
      <c r="E11438" s="24">
        <v>0.88843667704093843</v>
      </c>
      <c r="F11438" s="27">
        <f t="shared" si="534"/>
        <v>1.1242475604655429</v>
      </c>
      <c r="G11438" s="27">
        <f t="shared" si="536"/>
        <v>1151.0109838102335</v>
      </c>
      <c r="H11438" s="27" t="s">
        <v>23</v>
      </c>
    </row>
    <row r="11439" spans="1:8">
      <c r="A11439" s="27">
        <f t="shared" si="535"/>
        <v>11437</v>
      </c>
      <c r="B11439" s="27">
        <v>1</v>
      </c>
      <c r="C11439" s="22">
        <v>21498.289999246601</v>
      </c>
      <c r="D11439" s="23">
        <v>2.4138823639595101E-4</v>
      </c>
      <c r="E11439" s="24">
        <v>1.0887340301974449</v>
      </c>
      <c r="F11439" s="27">
        <f t="shared" si="534"/>
        <v>1.1234050281819565</v>
      </c>
      <c r="G11439" s="27">
        <f t="shared" si="536"/>
        <v>25.842623622244503</v>
      </c>
      <c r="H11439" s="27" t="s">
        <v>22</v>
      </c>
    </row>
    <row r="11440" spans="1:8">
      <c r="A11440" s="27">
        <f t="shared" si="535"/>
        <v>11438</v>
      </c>
      <c r="B11440" s="27">
        <v>1</v>
      </c>
      <c r="C11440" s="22">
        <v>7549.41000020505</v>
      </c>
      <c r="D11440" s="23">
        <v>1.3154102744946301E-3</v>
      </c>
      <c r="E11440" s="24">
        <v>1.0654502181673939</v>
      </c>
      <c r="F11440" s="27">
        <f t="shared" si="534"/>
        <v>1.125239781545974</v>
      </c>
      <c r="G11440" s="27">
        <f t="shared" si="536"/>
        <v>26.987569635477911</v>
      </c>
      <c r="H11440" s="27" t="s">
        <v>23</v>
      </c>
    </row>
    <row r="11441" spans="1:8">
      <c r="A11441" s="27">
        <f t="shared" si="535"/>
        <v>11439</v>
      </c>
      <c r="B11441" s="27">
        <v>1</v>
      </c>
      <c r="C11441" s="22">
        <v>38955.309983015097</v>
      </c>
      <c r="D11441" s="23">
        <v>5.2103465513533903E-3</v>
      </c>
      <c r="E11441" s="24">
        <v>1.3107709332349686</v>
      </c>
      <c r="F11441" s="27">
        <f t="shared" si="534"/>
        <v>1.131918680517233</v>
      </c>
      <c r="G11441" s="27">
        <f t="shared" si="536"/>
        <v>1246.1074537890013</v>
      </c>
      <c r="H11441" s="27" t="s">
        <v>23</v>
      </c>
    </row>
    <row r="11442" spans="1:8">
      <c r="A11442" s="27">
        <f t="shared" si="535"/>
        <v>11440</v>
      </c>
      <c r="B11442" s="27">
        <v>1</v>
      </c>
      <c r="C11442" s="22">
        <v>37803.429996728897</v>
      </c>
      <c r="D11442" s="23">
        <v>1.0383112048225299E-3</v>
      </c>
      <c r="E11442" s="24">
        <v>1.1330984006505829</v>
      </c>
      <c r="F11442" s="27">
        <f t="shared" si="534"/>
        <v>1.1247661261872381</v>
      </c>
      <c r="G11442" s="27">
        <f t="shared" si="536"/>
        <v>2.6245710879778699</v>
      </c>
      <c r="H11442" s="27" t="s">
        <v>23</v>
      </c>
    </row>
    <row r="11443" spans="1:8">
      <c r="A11443" s="27">
        <f t="shared" si="535"/>
        <v>11441</v>
      </c>
      <c r="B11443" s="27">
        <v>1</v>
      </c>
      <c r="C11443" s="22">
        <v>21000.775001049049</v>
      </c>
      <c r="D11443" s="23">
        <v>2.0316789828939202E-3</v>
      </c>
      <c r="E11443" s="24">
        <v>1.2611558156547185</v>
      </c>
      <c r="F11443" s="27">
        <f t="shared" si="534"/>
        <v>1.1264650496572139</v>
      </c>
      <c r="G11443" s="27">
        <f t="shared" si="536"/>
        <v>380.98771110581117</v>
      </c>
      <c r="H11443" s="27" t="s">
        <v>23</v>
      </c>
    </row>
    <row r="11444" spans="1:8">
      <c r="A11444" s="27">
        <f t="shared" si="535"/>
        <v>11442</v>
      </c>
      <c r="B11444" s="27">
        <v>1</v>
      </c>
      <c r="C11444" s="22">
        <v>34439.090000152602</v>
      </c>
      <c r="D11444" s="23">
        <v>7.1651913707248801E-4</v>
      </c>
      <c r="E11444" s="24">
        <v>0.90041371158392436</v>
      </c>
      <c r="F11444" s="27">
        <f t="shared" si="534"/>
        <v>1.1242163256904059</v>
      </c>
      <c r="G11444" s="27">
        <f t="shared" si="536"/>
        <v>1724.9717114684822</v>
      </c>
      <c r="H11444" s="27" t="s">
        <v>22</v>
      </c>
    </row>
    <row r="11445" spans="1:8">
      <c r="A11445" s="27">
        <f t="shared" si="535"/>
        <v>11443</v>
      </c>
      <c r="B11445" s="27">
        <v>1</v>
      </c>
      <c r="C11445" s="22">
        <v>25621.4000000954</v>
      </c>
      <c r="D11445" s="23">
        <v>5.0882876227789598E-3</v>
      </c>
      <c r="E11445" s="24">
        <v>1.1170340681362725</v>
      </c>
      <c r="F11445" s="27">
        <f t="shared" si="534"/>
        <v>1.1317087777128567</v>
      </c>
      <c r="G11445" s="27">
        <f t="shared" si="536"/>
        <v>5.5174942176068864</v>
      </c>
      <c r="H11445" s="27" t="s">
        <v>23</v>
      </c>
    </row>
    <row r="11446" spans="1:8">
      <c r="A11446" s="27">
        <f t="shared" si="535"/>
        <v>11444</v>
      </c>
      <c r="B11446" s="27">
        <v>1</v>
      </c>
      <c r="C11446" s="22">
        <v>13815.270000934601</v>
      </c>
      <c r="D11446" s="23">
        <v>3.1243471223962498E-3</v>
      </c>
      <c r="E11446" s="24">
        <v>1.2037105751391466</v>
      </c>
      <c r="F11446" s="27">
        <f t="shared" si="534"/>
        <v>1.1283367671172984</v>
      </c>
      <c r="G11446" s="27">
        <f t="shared" si="536"/>
        <v>78.487463009157196</v>
      </c>
      <c r="H11446" s="27" t="s">
        <v>23</v>
      </c>
    </row>
    <row r="11447" spans="1:8">
      <c r="A11447" s="27">
        <f t="shared" si="535"/>
        <v>11445</v>
      </c>
      <c r="B11447" s="27">
        <v>1</v>
      </c>
      <c r="C11447" s="22">
        <v>31939.700001597401</v>
      </c>
      <c r="D11447" s="23">
        <v>4.6456840220620204E-3</v>
      </c>
      <c r="E11447" s="24">
        <v>1.0928433268858802</v>
      </c>
      <c r="F11447" s="27">
        <f t="shared" si="534"/>
        <v>1.1309479657442529</v>
      </c>
      <c r="G11447" s="27">
        <f t="shared" si="536"/>
        <v>46.375278683981414</v>
      </c>
      <c r="H11447" s="27" t="s">
        <v>23</v>
      </c>
    </row>
    <row r="11448" spans="1:8">
      <c r="A11448" s="27">
        <f t="shared" si="535"/>
        <v>11446</v>
      </c>
      <c r="B11448" s="27">
        <v>1</v>
      </c>
      <c r="C11448" s="22">
        <v>16019.610000371949</v>
      </c>
      <c r="D11448" s="23">
        <v>3.9102261571403998E-3</v>
      </c>
      <c r="E11448" s="24">
        <v>1.2066752246469834</v>
      </c>
      <c r="F11448" s="27">
        <f t="shared" si="534"/>
        <v>1.129684883817466</v>
      </c>
      <c r="G11448" s="27">
        <f t="shared" si="536"/>
        <v>94.95643982064307</v>
      </c>
      <c r="H11448" s="27" t="s">
        <v>22</v>
      </c>
    </row>
    <row r="11449" spans="1:8">
      <c r="A11449" s="27">
        <f t="shared" si="535"/>
        <v>11447</v>
      </c>
      <c r="B11449" s="27">
        <v>1</v>
      </c>
      <c r="C11449" s="22">
        <v>1405.3600000143049</v>
      </c>
      <c r="D11449" s="23">
        <v>7.2504454144228098E-4</v>
      </c>
      <c r="E11449" s="24">
        <v>1.2176386913229018</v>
      </c>
      <c r="F11449" s="27">
        <f t="shared" si="534"/>
        <v>1.1242308883741765</v>
      </c>
      <c r="G11449" s="27">
        <f t="shared" si="536"/>
        <v>12.261790807129019</v>
      </c>
      <c r="H11449" s="27" t="s">
        <v>23</v>
      </c>
    </row>
    <row r="11450" spans="1:8">
      <c r="A11450" s="27">
        <f t="shared" si="535"/>
        <v>11448</v>
      </c>
      <c r="B11450" s="27">
        <v>1</v>
      </c>
      <c r="C11450" s="22">
        <v>5176.3200001716496</v>
      </c>
      <c r="D11450" s="23">
        <v>5.5818368650024095E-4</v>
      </c>
      <c r="E11450" s="24">
        <v>1.1660231660231659</v>
      </c>
      <c r="F11450" s="27">
        <f t="shared" si="534"/>
        <v>1.1239458990070637</v>
      </c>
      <c r="G11450" s="27">
        <f t="shared" si="536"/>
        <v>9.1646559231934024</v>
      </c>
      <c r="H11450" s="27" t="s">
        <v>22</v>
      </c>
    </row>
    <row r="11451" spans="1:8">
      <c r="A11451" s="27">
        <f t="shared" si="535"/>
        <v>11449</v>
      </c>
      <c r="B11451" s="27">
        <v>1</v>
      </c>
      <c r="C11451" s="22">
        <v>26197.49500215055</v>
      </c>
      <c r="D11451" s="23">
        <v>-2.2954702529850101E-3</v>
      </c>
      <c r="E11451" s="24">
        <v>0.90831272588929046</v>
      </c>
      <c r="F11451" s="27">
        <f t="shared" si="534"/>
        <v>1.119083178996934</v>
      </c>
      <c r="G11451" s="27">
        <f t="shared" si="536"/>
        <v>1163.8023357787345</v>
      </c>
      <c r="H11451" s="27" t="s">
        <v>22</v>
      </c>
    </row>
    <row r="11452" spans="1:8">
      <c r="A11452" s="27">
        <f t="shared" si="535"/>
        <v>11450</v>
      </c>
      <c r="B11452" s="27">
        <v>1</v>
      </c>
      <c r="C11452" s="22">
        <v>903.89000010490497</v>
      </c>
      <c r="D11452" s="23">
        <v>1.4663957510900501E-3</v>
      </c>
      <c r="E11452" s="24">
        <v>1.2968490878938641</v>
      </c>
      <c r="F11452" s="27">
        <f t="shared" si="534"/>
        <v>1.1254979503716529</v>
      </c>
      <c r="G11452" s="27">
        <f t="shared" si="536"/>
        <v>26.539306216184606</v>
      </c>
      <c r="H11452" s="27" t="s">
        <v>23</v>
      </c>
    </row>
    <row r="11453" spans="1:8">
      <c r="A11453" s="27">
        <f t="shared" si="535"/>
        <v>11451</v>
      </c>
      <c r="B11453" s="27">
        <v>1</v>
      </c>
      <c r="C11453" s="22">
        <v>5501.2600000500497</v>
      </c>
      <c r="D11453" s="23">
        <v>1.3630790068800401E-3</v>
      </c>
      <c r="E11453" s="24">
        <v>1.0652883569096845</v>
      </c>
      <c r="F11453" s="27">
        <f t="shared" si="534"/>
        <v>1.1253212835222492</v>
      </c>
      <c r="G11453" s="27">
        <f t="shared" si="536"/>
        <v>19.826278507232967</v>
      </c>
      <c r="H11453" s="27" t="s">
        <v>23</v>
      </c>
    </row>
    <row r="11454" spans="1:8">
      <c r="A11454" s="27">
        <f t="shared" si="535"/>
        <v>11452</v>
      </c>
      <c r="B11454" s="27">
        <v>1</v>
      </c>
      <c r="C11454" s="22">
        <v>7158.3599998951004</v>
      </c>
      <c r="D11454" s="23">
        <v>7.0523999362578904E-4</v>
      </c>
      <c r="E11454" s="24">
        <v>0.98430634023854358</v>
      </c>
      <c r="F11454" s="27">
        <f t="shared" si="534"/>
        <v>1.1241970594924862</v>
      </c>
      <c r="G11454" s="27">
        <f t="shared" si="536"/>
        <v>140.08490562711975</v>
      </c>
      <c r="H11454" s="27" t="s">
        <v>22</v>
      </c>
    </row>
    <row r="11455" spans="1:8">
      <c r="A11455" s="27">
        <f t="shared" si="535"/>
        <v>11453</v>
      </c>
      <c r="B11455" s="27">
        <v>1</v>
      </c>
      <c r="C11455" s="22">
        <v>25691.999999523148</v>
      </c>
      <c r="D11455" s="23">
        <v>5.3331343221197595E-4</v>
      </c>
      <c r="E11455" s="24">
        <v>1.1184530171994946</v>
      </c>
      <c r="F11455" s="27">
        <f t="shared" si="534"/>
        <v>1.1239034281369769</v>
      </c>
      <c r="G11455" s="27">
        <f t="shared" si="536"/>
        <v>0.76323171440757798</v>
      </c>
      <c r="H11455" s="27" t="s">
        <v>23</v>
      </c>
    </row>
    <row r="11456" spans="1:8">
      <c r="A11456" s="27">
        <f t="shared" si="535"/>
        <v>11454</v>
      </c>
      <c r="B11456" s="27">
        <v>1</v>
      </c>
      <c r="C11456" s="22">
        <v>28894.835001412801</v>
      </c>
      <c r="D11456" s="23">
        <v>-1.87006761568417E-4</v>
      </c>
      <c r="E11456" s="24">
        <v>0.9206622973439117</v>
      </c>
      <c r="F11456" s="27">
        <f t="shared" si="534"/>
        <v>1.1226740352950386</v>
      </c>
      <c r="G11456" s="27">
        <f t="shared" si="536"/>
        <v>1179.1618745078349</v>
      </c>
      <c r="H11456" s="27" t="s">
        <v>22</v>
      </c>
    </row>
    <row r="11457" spans="1:8">
      <c r="A11457" s="27">
        <f t="shared" si="535"/>
        <v>11455</v>
      </c>
      <c r="B11457" s="27">
        <v>1</v>
      </c>
      <c r="C11457" s="22">
        <v>37695.130000829697</v>
      </c>
      <c r="D11457" s="23">
        <v>-1.51002561708509E-3</v>
      </c>
      <c r="E11457" s="24">
        <v>0.92232367341537647</v>
      </c>
      <c r="F11457" s="27">
        <f t="shared" si="534"/>
        <v>1.1204195001660635</v>
      </c>
      <c r="G11457" s="27">
        <f t="shared" si="536"/>
        <v>1479.2306546206744</v>
      </c>
      <c r="H11457" s="27" t="s">
        <v>22</v>
      </c>
    </row>
    <row r="11458" spans="1:8">
      <c r="A11458" s="27">
        <f t="shared" si="535"/>
        <v>11456</v>
      </c>
      <c r="B11458" s="27">
        <v>1</v>
      </c>
      <c r="C11458" s="22">
        <v>33556.974999904647</v>
      </c>
      <c r="D11458" s="23">
        <v>-1.0707291522445001E-3</v>
      </c>
      <c r="E11458" s="24">
        <v>0.95544995544995548</v>
      </c>
      <c r="F11458" s="27">
        <f t="shared" si="534"/>
        <v>1.1211675956714691</v>
      </c>
      <c r="G11458" s="27">
        <f t="shared" si="536"/>
        <v>921.55293200663289</v>
      </c>
      <c r="H11458" s="27" t="s">
        <v>23</v>
      </c>
    </row>
    <row r="11459" spans="1:8">
      <c r="A11459" s="27">
        <f t="shared" si="535"/>
        <v>11457</v>
      </c>
      <c r="B11459" s="27">
        <v>1</v>
      </c>
      <c r="C11459" s="22">
        <v>28377.44500087015</v>
      </c>
      <c r="D11459" s="23">
        <v>-5.5844855098552599E-4</v>
      </c>
      <c r="E11459" s="24">
        <v>0.88079007166579271</v>
      </c>
      <c r="F11459" s="27">
        <f t="shared" ref="F11459:F11522" si="537">$K$2*EXP($K$3*D11459)</f>
        <v>1.1220406096727724</v>
      </c>
      <c r="G11459" s="27">
        <f t="shared" si="536"/>
        <v>1651.619005271298</v>
      </c>
      <c r="H11459" s="27" t="s">
        <v>22</v>
      </c>
    </row>
    <row r="11460" spans="1:8">
      <c r="A11460" s="27">
        <f t="shared" ref="A11460:A11523" si="538">A11459+1</f>
        <v>11458</v>
      </c>
      <c r="B11460" s="27">
        <v>1</v>
      </c>
      <c r="C11460" s="22">
        <v>1228.90499997139</v>
      </c>
      <c r="D11460" s="23">
        <v>8.9749658039097E-4</v>
      </c>
      <c r="E11460" s="24">
        <v>1.1829268292682926</v>
      </c>
      <c r="F11460" s="27">
        <f t="shared" si="537"/>
        <v>1.1245255031180601</v>
      </c>
      <c r="G11460" s="27">
        <f t="shared" ref="G11460:G11523" si="539">C11460*(E11460-F11460)^2</f>
        <v>4.1914445893013585</v>
      </c>
      <c r="H11460" s="27" t="s">
        <v>22</v>
      </c>
    </row>
    <row r="11461" spans="1:8">
      <c r="A11461" s="27">
        <f t="shared" si="538"/>
        <v>11459</v>
      </c>
      <c r="B11461" s="27">
        <v>1</v>
      </c>
      <c r="C11461" s="22">
        <v>1154.8149999678151</v>
      </c>
      <c r="D11461" s="23">
        <v>2.1848854440587699E-3</v>
      </c>
      <c r="E11461" s="24">
        <v>1.1979256698357823</v>
      </c>
      <c r="F11461" s="27">
        <f t="shared" si="537"/>
        <v>1.1267273018226787</v>
      </c>
      <c r="G11461" s="27">
        <f t="shared" si="539"/>
        <v>5.8539969833568062</v>
      </c>
      <c r="H11461" s="27" t="s">
        <v>22</v>
      </c>
    </row>
    <row r="11462" spans="1:8">
      <c r="A11462" s="27">
        <f t="shared" si="538"/>
        <v>11460</v>
      </c>
      <c r="B11462" s="27">
        <v>1</v>
      </c>
      <c r="C11462" s="22">
        <v>5147.1049997806504</v>
      </c>
      <c r="D11462" s="23">
        <v>-1.1834151890008199E-5</v>
      </c>
      <c r="E11462" s="24">
        <v>1.0620155038759691</v>
      </c>
      <c r="F11462" s="27">
        <f t="shared" si="537"/>
        <v>1.1229728840194781</v>
      </c>
      <c r="G11462" s="27">
        <f t="shared" si="539"/>
        <v>19.125624050728817</v>
      </c>
      <c r="H11462" s="27" t="s">
        <v>23</v>
      </c>
    </row>
    <row r="11463" spans="1:8">
      <c r="A11463" s="27">
        <f t="shared" si="538"/>
        <v>11461</v>
      </c>
      <c r="B11463" s="27">
        <v>1</v>
      </c>
      <c r="C11463" s="22">
        <v>4701.1000001430502</v>
      </c>
      <c r="D11463" s="23">
        <v>2.19017771440939E-4</v>
      </c>
      <c r="E11463" s="24">
        <v>1.1652506372132541</v>
      </c>
      <c r="F11463" s="27">
        <f t="shared" si="537"/>
        <v>1.1233668445070011</v>
      </c>
      <c r="G11463" s="27">
        <f t="shared" si="539"/>
        <v>8.2469145074152923</v>
      </c>
      <c r="H11463" s="27" t="s">
        <v>23</v>
      </c>
    </row>
    <row r="11464" spans="1:8">
      <c r="A11464" s="27">
        <f t="shared" si="538"/>
        <v>11462</v>
      </c>
      <c r="B11464" s="27">
        <v>1</v>
      </c>
      <c r="C11464" s="22">
        <v>18487.085000276551</v>
      </c>
      <c r="D11464" s="23">
        <v>6.8932609595959794E-5</v>
      </c>
      <c r="E11464" s="24">
        <v>1.1332432432432433</v>
      </c>
      <c r="F11464" s="27">
        <f t="shared" si="537"/>
        <v>1.1231107008690804</v>
      </c>
      <c r="G11464" s="27">
        <f t="shared" si="539"/>
        <v>1.8980397142869718</v>
      </c>
      <c r="H11464" s="27" t="s">
        <v>22</v>
      </c>
    </row>
    <row r="11465" spans="1:8">
      <c r="A11465" s="27">
        <f t="shared" si="538"/>
        <v>11463</v>
      </c>
      <c r="B11465" s="27">
        <v>1</v>
      </c>
      <c r="C11465" s="22">
        <v>32100.9949994497</v>
      </c>
      <c r="D11465" s="23">
        <v>-9.2343754372993503E-4</v>
      </c>
      <c r="E11465" s="24">
        <v>0.99557281553398058</v>
      </c>
      <c r="F11465" s="27">
        <f t="shared" si="537"/>
        <v>1.1214185362360169</v>
      </c>
      <c r="G11465" s="27">
        <f t="shared" si="539"/>
        <v>508.38812590135649</v>
      </c>
      <c r="H11465" s="27" t="s">
        <v>23</v>
      </c>
    </row>
    <row r="11466" spans="1:8">
      <c r="A11466" s="27">
        <f t="shared" si="538"/>
        <v>11464</v>
      </c>
      <c r="B11466" s="27">
        <v>1</v>
      </c>
      <c r="C11466" s="22">
        <v>35571.1499991417</v>
      </c>
      <c r="D11466" s="23">
        <v>-2.32506558556928E-3</v>
      </c>
      <c r="E11466" s="24">
        <v>0.97442365636605699</v>
      </c>
      <c r="F11466" s="27">
        <f t="shared" si="537"/>
        <v>1.1190328579626061</v>
      </c>
      <c r="G11466" s="27">
        <f t="shared" si="539"/>
        <v>743.85752817635716</v>
      </c>
      <c r="H11466" s="27" t="s">
        <v>23</v>
      </c>
    </row>
    <row r="11467" spans="1:8">
      <c r="A11467" s="27">
        <f t="shared" si="538"/>
        <v>11465</v>
      </c>
      <c r="B11467" s="27">
        <v>1</v>
      </c>
      <c r="C11467" s="22">
        <v>34578.170000553153</v>
      </c>
      <c r="D11467" s="23">
        <v>-5.8201643768528697E-4</v>
      </c>
      <c r="E11467" s="24">
        <v>0.91807298427809025</v>
      </c>
      <c r="F11467" s="27">
        <f t="shared" si="537"/>
        <v>1.1220004310383149</v>
      </c>
      <c r="G11467" s="27">
        <f t="shared" si="539"/>
        <v>1437.9817313918702</v>
      </c>
      <c r="H11467" s="27" t="s">
        <v>23</v>
      </c>
    </row>
    <row r="11468" spans="1:8">
      <c r="A11468" s="27">
        <f t="shared" si="538"/>
        <v>11466</v>
      </c>
      <c r="B11468" s="27">
        <v>1</v>
      </c>
      <c r="C11468" s="22">
        <v>31758.72500223665</v>
      </c>
      <c r="D11468" s="23">
        <v>3.3584587220955098E-4</v>
      </c>
      <c r="E11468" s="24">
        <v>0.940992330568164</v>
      </c>
      <c r="F11468" s="27">
        <f t="shared" si="537"/>
        <v>1.1235662702393847</v>
      </c>
      <c r="G11468" s="27">
        <f t="shared" si="539"/>
        <v>1058.62131206812</v>
      </c>
      <c r="H11468" s="27" t="s">
        <v>22</v>
      </c>
    </row>
    <row r="11469" spans="1:8">
      <c r="A11469" s="27">
        <f t="shared" si="538"/>
        <v>11467</v>
      </c>
      <c r="B11469" s="27">
        <v>1</v>
      </c>
      <c r="C11469" s="22">
        <v>5961.4050000906</v>
      </c>
      <c r="D11469" s="23">
        <v>1.82105388654971E-4</v>
      </c>
      <c r="E11469" s="24">
        <v>1.1321608040201006</v>
      </c>
      <c r="F11469" s="27">
        <f t="shared" si="537"/>
        <v>1.1233038423766204</v>
      </c>
      <c r="G11469" s="27">
        <f t="shared" si="539"/>
        <v>0.46764700285563959</v>
      </c>
      <c r="H11469" s="27" t="s">
        <v>23</v>
      </c>
    </row>
    <row r="11470" spans="1:8">
      <c r="A11470" s="27">
        <f t="shared" si="538"/>
        <v>11468</v>
      </c>
      <c r="B11470" s="27">
        <v>1</v>
      </c>
      <c r="C11470" s="22">
        <v>22174.199999809251</v>
      </c>
      <c r="D11470" s="23">
        <v>3.4947643407245798E-4</v>
      </c>
      <c r="E11470" s="24">
        <v>1.1047533228204551</v>
      </c>
      <c r="F11470" s="27">
        <f t="shared" si="537"/>
        <v>1.1235895399337728</v>
      </c>
      <c r="G11470" s="27">
        <f t="shared" si="539"/>
        <v>7.8674743487025882</v>
      </c>
      <c r="H11470" s="27" t="s">
        <v>22</v>
      </c>
    </row>
    <row r="11471" spans="1:8">
      <c r="A11471" s="27">
        <f t="shared" si="538"/>
        <v>11469</v>
      </c>
      <c r="B11471" s="27">
        <v>1</v>
      </c>
      <c r="C11471" s="22">
        <v>26761.2349985242</v>
      </c>
      <c r="D11471" s="23">
        <v>-1.4217345470142399E-3</v>
      </c>
      <c r="E11471" s="24">
        <v>0.9455018104168601</v>
      </c>
      <c r="F11471" s="27">
        <f t="shared" si="537"/>
        <v>1.1205698144668255</v>
      </c>
      <c r="G11471" s="27">
        <f t="shared" si="539"/>
        <v>820.19990091518571</v>
      </c>
      <c r="H11471" s="27" t="s">
        <v>22</v>
      </c>
    </row>
    <row r="11472" spans="1:8">
      <c r="A11472" s="27">
        <f t="shared" si="538"/>
        <v>11470</v>
      </c>
      <c r="B11472" s="27">
        <v>1</v>
      </c>
      <c r="C11472" s="22">
        <v>28682.890000104901</v>
      </c>
      <c r="D11472" s="23">
        <v>-1.7794058021287299E-3</v>
      </c>
      <c r="E11472" s="24">
        <v>0.96765779864371415</v>
      </c>
      <c r="F11472" s="27">
        <f t="shared" si="537"/>
        <v>1.1199610087998475</v>
      </c>
      <c r="G11472" s="27">
        <f t="shared" si="539"/>
        <v>665.3359984048443</v>
      </c>
      <c r="H11472" s="27" t="s">
        <v>23</v>
      </c>
    </row>
    <row r="11473" spans="1:8">
      <c r="A11473" s="27">
        <f t="shared" si="538"/>
        <v>11471</v>
      </c>
      <c r="B11473" s="27">
        <v>1</v>
      </c>
      <c r="C11473" s="22">
        <v>6234.0950000286002</v>
      </c>
      <c r="D11473" s="23">
        <v>2.07491974295373E-4</v>
      </c>
      <c r="E11473" s="24">
        <v>1.0432692307692308</v>
      </c>
      <c r="F11473" s="27">
        <f t="shared" si="537"/>
        <v>1.1233471718734709</v>
      </c>
      <c r="G11473" s="27">
        <f t="shared" si="539"/>
        <v>39.975988630879741</v>
      </c>
      <c r="H11473" s="27" t="s">
        <v>22</v>
      </c>
    </row>
    <row r="11474" spans="1:8">
      <c r="A11474" s="27">
        <f t="shared" si="538"/>
        <v>11472</v>
      </c>
      <c r="B11474" s="27">
        <v>1</v>
      </c>
      <c r="C11474" s="22">
        <v>6146.9749999046498</v>
      </c>
      <c r="D11474" s="23">
        <v>-1.55737247633974E-3</v>
      </c>
      <c r="E11474" s="24">
        <v>1.1098134630981347</v>
      </c>
      <c r="F11474" s="27">
        <f t="shared" si="537"/>
        <v>1.1203389011121405</v>
      </c>
      <c r="G11474" s="27">
        <f t="shared" si="539"/>
        <v>0.68099167496022039</v>
      </c>
      <c r="H11474" s="27" t="s">
        <v>22</v>
      </c>
    </row>
    <row r="11475" spans="1:8">
      <c r="A11475" s="27">
        <f t="shared" si="538"/>
        <v>11473</v>
      </c>
      <c r="B11475" s="27">
        <v>1</v>
      </c>
      <c r="C11475" s="22">
        <v>21857.019998848449</v>
      </c>
      <c r="D11475" s="23">
        <v>9.0372264763236205E-4</v>
      </c>
      <c r="E11475" s="24">
        <v>1.1849142857142858</v>
      </c>
      <c r="F11475" s="27">
        <f t="shared" si="537"/>
        <v>1.1245361410914896</v>
      </c>
      <c r="G11475" s="27">
        <f t="shared" si="539"/>
        <v>79.680211154440428</v>
      </c>
      <c r="H11475" s="27" t="s">
        <v>22</v>
      </c>
    </row>
    <row r="11476" spans="1:8">
      <c r="A11476" s="27">
        <f t="shared" si="538"/>
        <v>11474</v>
      </c>
      <c r="B11476" s="27">
        <v>1</v>
      </c>
      <c r="C11476" s="22">
        <v>26139.14999850095</v>
      </c>
      <c r="D11476" s="23">
        <v>8.3608323291325601E-4</v>
      </c>
      <c r="E11476" s="24">
        <v>0.99297379415115838</v>
      </c>
      <c r="F11476" s="27">
        <f t="shared" si="537"/>
        <v>1.1244205765306357</v>
      </c>
      <c r="G11476" s="27">
        <f t="shared" si="539"/>
        <v>451.6389409255583</v>
      </c>
      <c r="H11476" s="27" t="s">
        <v>23</v>
      </c>
    </row>
    <row r="11477" spans="1:8">
      <c r="A11477" s="27">
        <f t="shared" si="538"/>
        <v>11475</v>
      </c>
      <c r="B11477" s="27">
        <v>1</v>
      </c>
      <c r="C11477" s="22">
        <v>5338.8699999153496</v>
      </c>
      <c r="D11477" s="23">
        <v>1.2415070295332101E-3</v>
      </c>
      <c r="E11477" s="24">
        <v>1.2734418865805728</v>
      </c>
      <c r="F11477" s="27">
        <f t="shared" si="537"/>
        <v>1.125113436582643</v>
      </c>
      <c r="G11477" s="27">
        <f t="shared" si="539"/>
        <v>117.46223577700843</v>
      </c>
      <c r="H11477" s="27" t="s">
        <v>23</v>
      </c>
    </row>
    <row r="11478" spans="1:8">
      <c r="A11478" s="27">
        <f t="shared" si="538"/>
        <v>11476</v>
      </c>
      <c r="B11478" s="27">
        <v>1</v>
      </c>
      <c r="C11478" s="22">
        <v>6955.8699996471496</v>
      </c>
      <c r="D11478" s="23">
        <v>1.0158904605952199E-3</v>
      </c>
      <c r="E11478" s="24">
        <v>1.132213608957795</v>
      </c>
      <c r="F11478" s="27">
        <f t="shared" si="537"/>
        <v>1.1247278103264606</v>
      </c>
      <c r="G11478" s="27">
        <f t="shared" si="539"/>
        <v>0.38978734721833863</v>
      </c>
      <c r="H11478" s="27" t="s">
        <v>23</v>
      </c>
    </row>
    <row r="11479" spans="1:8">
      <c r="A11479" s="27">
        <f t="shared" si="538"/>
        <v>11477</v>
      </c>
      <c r="B11479" s="27">
        <v>1</v>
      </c>
      <c r="C11479" s="22">
        <v>10137.1899999082</v>
      </c>
      <c r="D11479" s="23">
        <v>6.6255198104141102E-4</v>
      </c>
      <c r="E11479" s="24">
        <v>1.1200236499802916</v>
      </c>
      <c r="F11479" s="27">
        <f t="shared" si="537"/>
        <v>1.1241241459787144</v>
      </c>
      <c r="G11479" s="27">
        <f t="shared" si="539"/>
        <v>0.17044739624041241</v>
      </c>
      <c r="H11479" s="27" t="s">
        <v>22</v>
      </c>
    </row>
    <row r="11480" spans="1:8">
      <c r="A11480" s="27">
        <f t="shared" si="538"/>
        <v>11478</v>
      </c>
      <c r="B11480" s="27">
        <v>1</v>
      </c>
      <c r="C11480" s="22">
        <v>10069.07499933245</v>
      </c>
      <c r="D11480" s="23">
        <v>5.9118052389105702E-4</v>
      </c>
      <c r="E11480" s="24">
        <v>1.1406598858843959</v>
      </c>
      <c r="F11480" s="27">
        <f t="shared" si="537"/>
        <v>1.1240022500997191</v>
      </c>
      <c r="G11480" s="27">
        <f t="shared" si="539"/>
        <v>2.7939350111919867</v>
      </c>
      <c r="H11480" s="27" t="s">
        <v>22</v>
      </c>
    </row>
    <row r="11481" spans="1:8">
      <c r="A11481" s="27">
        <f t="shared" si="538"/>
        <v>11479</v>
      </c>
      <c r="B11481" s="27">
        <v>1</v>
      </c>
      <c r="C11481" s="22">
        <v>21913.035000324249</v>
      </c>
      <c r="D11481" s="23">
        <v>-2.61447695091208E-4</v>
      </c>
      <c r="E11481" s="24">
        <v>1.2845414027680038</v>
      </c>
      <c r="F11481" s="27">
        <f t="shared" si="537"/>
        <v>1.1225470613363198</v>
      </c>
      <c r="G11481" s="27">
        <f t="shared" si="539"/>
        <v>575.0455164147503</v>
      </c>
      <c r="H11481" s="27" t="s">
        <v>23</v>
      </c>
    </row>
    <row r="11482" spans="1:8">
      <c r="A11482" s="27">
        <f t="shared" si="538"/>
        <v>11480</v>
      </c>
      <c r="B11482" s="27">
        <v>1</v>
      </c>
      <c r="C11482" s="22">
        <v>16429.934998929501</v>
      </c>
      <c r="D11482" s="23">
        <v>6.8993416054321003E-4</v>
      </c>
      <c r="E11482" s="24">
        <v>1.2936383578815418</v>
      </c>
      <c r="F11482" s="27">
        <f t="shared" si="537"/>
        <v>1.1241709157294204</v>
      </c>
      <c r="G11482" s="27">
        <f t="shared" si="539"/>
        <v>471.85481841199169</v>
      </c>
      <c r="H11482" s="27" t="s">
        <v>23</v>
      </c>
    </row>
    <row r="11483" spans="1:8">
      <c r="A11483" s="27">
        <f t="shared" si="538"/>
        <v>11481</v>
      </c>
      <c r="B11483" s="27">
        <v>1</v>
      </c>
      <c r="C11483" s="22">
        <v>33797.284999609001</v>
      </c>
      <c r="D11483" s="23">
        <v>1.1113458600157001E-3</v>
      </c>
      <c r="E11483" s="24">
        <v>1.2009111617312074</v>
      </c>
      <c r="F11483" s="27">
        <f t="shared" si="537"/>
        <v>1.1248909475844755</v>
      </c>
      <c r="G11483" s="27">
        <f t="shared" si="539"/>
        <v>195.31697582598306</v>
      </c>
      <c r="H11483" s="27" t="s">
        <v>23</v>
      </c>
    </row>
    <row r="11484" spans="1:8">
      <c r="A11484" s="27">
        <f t="shared" si="538"/>
        <v>11482</v>
      </c>
      <c r="B11484" s="27">
        <v>1</v>
      </c>
      <c r="C11484" s="22">
        <v>71290.939996361703</v>
      </c>
      <c r="D11484" s="23">
        <v>0.10111346358207</v>
      </c>
      <c r="E11484" s="24">
        <v>1.2952435366376231</v>
      </c>
      <c r="F11484" s="27">
        <f t="shared" si="537"/>
        <v>1.3094796912602478</v>
      </c>
      <c r="G11484" s="27">
        <f t="shared" si="539"/>
        <v>14.448399245011176</v>
      </c>
      <c r="H11484" s="27" t="s">
        <v>22</v>
      </c>
    </row>
    <row r="11485" spans="1:8">
      <c r="A11485" s="27">
        <f t="shared" si="538"/>
        <v>11483</v>
      </c>
      <c r="B11485" s="27">
        <v>1</v>
      </c>
      <c r="C11485" s="22">
        <v>26987.5600012541</v>
      </c>
      <c r="D11485" s="23">
        <v>1.02127793403854E-3</v>
      </c>
      <c r="E11485" s="24">
        <v>1.1687471104946834</v>
      </c>
      <c r="F11485" s="27">
        <f t="shared" si="537"/>
        <v>1.1247370171132254</v>
      </c>
      <c r="G11485" s="27">
        <f t="shared" si="539"/>
        <v>52.271889736740803</v>
      </c>
      <c r="H11485" s="27" t="s">
        <v>22</v>
      </c>
    </row>
    <row r="11486" spans="1:8">
      <c r="A11486" s="27">
        <f t="shared" si="538"/>
        <v>11484</v>
      </c>
      <c r="B11486" s="27">
        <v>1</v>
      </c>
      <c r="C11486" s="22">
        <v>46312.510110333547</v>
      </c>
      <c r="D11486" s="23">
        <v>2.2710591817083599E-3</v>
      </c>
      <c r="E11486" s="24">
        <v>1.1690837398917329</v>
      </c>
      <c r="F11486" s="27">
        <f t="shared" si="537"/>
        <v>1.1268748371114765</v>
      </c>
      <c r="G11486" s="27">
        <f t="shared" si="539"/>
        <v>82.50997314808599</v>
      </c>
      <c r="H11486" s="27" t="s">
        <v>22</v>
      </c>
    </row>
    <row r="11487" spans="1:8">
      <c r="A11487" s="27">
        <f t="shared" si="538"/>
        <v>11485</v>
      </c>
      <c r="B11487" s="27">
        <v>1</v>
      </c>
      <c r="C11487" s="22">
        <v>84208.470139652505</v>
      </c>
      <c r="D11487" s="23">
        <v>-5.5157193109905197E-4</v>
      </c>
      <c r="E11487" s="24">
        <v>0.83268837616822433</v>
      </c>
      <c r="F11487" s="27">
        <f t="shared" si="537"/>
        <v>1.1220523332350341</v>
      </c>
      <c r="G11487" s="27">
        <f t="shared" si="539"/>
        <v>7050.9014879716669</v>
      </c>
      <c r="H11487" s="27" t="s">
        <v>23</v>
      </c>
    </row>
    <row r="11488" spans="1:8">
      <c r="A11488" s="27">
        <f t="shared" si="538"/>
        <v>11486</v>
      </c>
      <c r="B11488" s="27">
        <v>1</v>
      </c>
      <c r="C11488" s="22">
        <v>25055.070000290849</v>
      </c>
      <c r="D11488" s="23">
        <v>1.4436799108815399E-3</v>
      </c>
      <c r="E11488" s="24">
        <v>1.1777149182142419</v>
      </c>
      <c r="F11488" s="27">
        <f t="shared" si="537"/>
        <v>1.1254591049580582</v>
      </c>
      <c r="G11488" s="27">
        <f t="shared" si="539"/>
        <v>68.417128475372664</v>
      </c>
      <c r="H11488" s="27" t="s">
        <v>23</v>
      </c>
    </row>
    <row r="11489" spans="1:8">
      <c r="A11489" s="27">
        <f t="shared" si="538"/>
        <v>11487</v>
      </c>
      <c r="B11489" s="27">
        <v>1</v>
      </c>
      <c r="C11489" s="22">
        <v>45189.939996004097</v>
      </c>
      <c r="D11489" s="23">
        <v>-4.45812688702162E-4</v>
      </c>
      <c r="E11489" s="24">
        <v>0.97311537422318295</v>
      </c>
      <c r="F11489" s="27">
        <f t="shared" si="537"/>
        <v>1.1222326516451226</v>
      </c>
      <c r="G11489" s="27">
        <f t="shared" si="539"/>
        <v>1004.8418077722184</v>
      </c>
      <c r="H11489" s="27" t="s">
        <v>23</v>
      </c>
    </row>
    <row r="11490" spans="1:8">
      <c r="A11490" s="27">
        <f t="shared" si="538"/>
        <v>11488</v>
      </c>
      <c r="B11490" s="27">
        <v>1</v>
      </c>
      <c r="C11490" s="22">
        <v>22262.67500066755</v>
      </c>
      <c r="D11490" s="23">
        <v>1.2398125303705401E-3</v>
      </c>
      <c r="E11490" s="24">
        <v>1.1799695670217181</v>
      </c>
      <c r="F11490" s="27">
        <f t="shared" si="537"/>
        <v>1.1251105398338024</v>
      </c>
      <c r="G11490" s="27">
        <f t="shared" si="539"/>
        <v>66.999806801659773</v>
      </c>
      <c r="H11490" s="27" t="s">
        <v>23</v>
      </c>
    </row>
    <row r="11491" spans="1:8">
      <c r="A11491" s="27">
        <f t="shared" si="538"/>
        <v>11489</v>
      </c>
      <c r="B11491" s="27">
        <v>1</v>
      </c>
      <c r="C11491" s="22">
        <v>32346.594998836499</v>
      </c>
      <c r="D11491" s="23">
        <v>-1.7030474174220501E-4</v>
      </c>
      <c r="E11491" s="24">
        <v>1.2788142090467671</v>
      </c>
      <c r="F11491" s="27">
        <f t="shared" si="537"/>
        <v>1.1227025259160135</v>
      </c>
      <c r="G11491" s="27">
        <f t="shared" si="539"/>
        <v>788.31426088229216</v>
      </c>
      <c r="H11491" s="27" t="s">
        <v>23</v>
      </c>
    </row>
    <row r="11492" spans="1:8">
      <c r="A11492" s="27">
        <f t="shared" si="538"/>
        <v>11490</v>
      </c>
      <c r="B11492" s="27">
        <v>1</v>
      </c>
      <c r="C11492" s="22">
        <v>32275.435000732548</v>
      </c>
      <c r="D11492" s="23">
        <v>4.3668727622447001E-2</v>
      </c>
      <c r="E11492" s="24">
        <v>1.3460438512869399</v>
      </c>
      <c r="F11492" s="27">
        <f t="shared" si="537"/>
        <v>1.2000317573343973</v>
      </c>
      <c r="G11492" s="27">
        <f t="shared" si="539"/>
        <v>688.09715576946337</v>
      </c>
      <c r="H11492" s="27" t="s">
        <v>23</v>
      </c>
    </row>
    <row r="11493" spans="1:8">
      <c r="A11493" s="27">
        <f t="shared" si="538"/>
        <v>11491</v>
      </c>
      <c r="B11493" s="27">
        <v>1</v>
      </c>
      <c r="C11493" s="22">
        <v>4939.2299998700601</v>
      </c>
      <c r="D11493" s="23">
        <v>-3.9395687163264998E-6</v>
      </c>
      <c r="E11493" s="24">
        <v>1.2524291497975708</v>
      </c>
      <c r="F11493" s="27">
        <f t="shared" si="537"/>
        <v>1.1229863542432379</v>
      </c>
      <c r="G11493" s="27">
        <f t="shared" si="539"/>
        <v>82.758958676434588</v>
      </c>
      <c r="H11493" s="27" t="s">
        <v>23</v>
      </c>
    </row>
    <row r="11494" spans="1:8">
      <c r="A11494" s="27">
        <f t="shared" si="538"/>
        <v>11492</v>
      </c>
      <c r="B11494" s="27">
        <v>1</v>
      </c>
      <c r="C11494" s="22">
        <v>7933.7400687933005</v>
      </c>
      <c r="D11494" s="23">
        <v>2.68012460138647E-3</v>
      </c>
      <c r="E11494" s="24">
        <v>1.3083640597710071</v>
      </c>
      <c r="F11494" s="27">
        <f t="shared" si="537"/>
        <v>1.1275754484349498</v>
      </c>
      <c r="G11494" s="27">
        <f t="shared" si="539"/>
        <v>259.31050173205676</v>
      </c>
      <c r="H11494" s="27" t="s">
        <v>22</v>
      </c>
    </row>
    <row r="11495" spans="1:8">
      <c r="A11495" s="27">
        <f t="shared" si="538"/>
        <v>11493</v>
      </c>
      <c r="B11495" s="27">
        <v>1</v>
      </c>
      <c r="C11495" s="22">
        <v>10791.195000514401</v>
      </c>
      <c r="D11495" s="23">
        <v>6.3780647139322999E-4</v>
      </c>
      <c r="E11495" s="24">
        <v>1.232337271253185</v>
      </c>
      <c r="F11495" s="27">
        <f t="shared" si="537"/>
        <v>1.124081881429041</v>
      </c>
      <c r="G11495" s="27">
        <f t="shared" si="539"/>
        <v>126.46448999148852</v>
      </c>
      <c r="H11495" s="27" t="s">
        <v>23</v>
      </c>
    </row>
    <row r="11496" spans="1:8">
      <c r="A11496" s="27">
        <f t="shared" si="538"/>
        <v>11494</v>
      </c>
      <c r="B11496" s="27">
        <v>1</v>
      </c>
      <c r="C11496" s="22">
        <v>28979.57010269165</v>
      </c>
      <c r="D11496" s="23">
        <v>2.6306001549804298E-3</v>
      </c>
      <c r="E11496" s="24">
        <v>1.2038471814052898</v>
      </c>
      <c r="F11496" s="27">
        <f t="shared" si="537"/>
        <v>1.1274906041425492</v>
      </c>
      <c r="G11496" s="27">
        <f t="shared" si="539"/>
        <v>168.96036686748235</v>
      </c>
      <c r="H11496" s="27" t="s">
        <v>23</v>
      </c>
    </row>
    <row r="11497" spans="1:8">
      <c r="A11497" s="27">
        <f t="shared" si="538"/>
        <v>11495</v>
      </c>
      <c r="B11497" s="27">
        <v>1</v>
      </c>
      <c r="C11497" s="22">
        <v>17050.775100901701</v>
      </c>
      <c r="D11497" s="23">
        <v>1.52012006229838E-3</v>
      </c>
      <c r="E11497" s="24">
        <v>1.1857427897696353</v>
      </c>
      <c r="F11497" s="27">
        <f t="shared" si="537"/>
        <v>1.1255898274172009</v>
      </c>
      <c r="G11497" s="27">
        <f t="shared" si="539"/>
        <v>61.696164508868698</v>
      </c>
      <c r="H11497" s="27" t="s">
        <v>23</v>
      </c>
    </row>
    <row r="11498" spans="1:8">
      <c r="A11498" s="27">
        <f t="shared" si="538"/>
        <v>11496</v>
      </c>
      <c r="B11498" s="27">
        <v>1</v>
      </c>
      <c r="C11498" s="22">
        <v>10180.169999659051</v>
      </c>
      <c r="D11498" s="23">
        <v>1.6817549105790201E-3</v>
      </c>
      <c r="E11498" s="24">
        <v>1.0621605310802655</v>
      </c>
      <c r="F11498" s="27">
        <f t="shared" si="537"/>
        <v>1.125866293730043</v>
      </c>
      <c r="G11498" s="27">
        <f t="shared" si="539"/>
        <v>41.315448233689359</v>
      </c>
      <c r="H11498" s="27" t="s">
        <v>23</v>
      </c>
    </row>
    <row r="11499" spans="1:8">
      <c r="A11499" s="27">
        <f t="shared" si="538"/>
        <v>11497</v>
      </c>
      <c r="B11499" s="27">
        <v>1</v>
      </c>
      <c r="C11499" s="22">
        <v>17733.7699949741</v>
      </c>
      <c r="D11499" s="23">
        <v>1.32635600885552E-2</v>
      </c>
      <c r="E11499" s="24">
        <v>0.94940170940170943</v>
      </c>
      <c r="F11499" s="27">
        <f t="shared" si="537"/>
        <v>1.1458540316912176</v>
      </c>
      <c r="G11499" s="27">
        <f t="shared" si="539"/>
        <v>684.40851711837013</v>
      </c>
      <c r="H11499" s="27" t="s">
        <v>23</v>
      </c>
    </row>
    <row r="11500" spans="1:8">
      <c r="A11500" s="27">
        <f t="shared" si="538"/>
        <v>11498</v>
      </c>
      <c r="B11500" s="27">
        <v>1</v>
      </c>
      <c r="C11500" s="22">
        <v>17167.730000257499</v>
      </c>
      <c r="D11500" s="23">
        <v>3.8882827071976202E-3</v>
      </c>
      <c r="E11500" s="24">
        <v>1.2387409200968522</v>
      </c>
      <c r="F11500" s="27">
        <f t="shared" si="537"/>
        <v>1.1296472196200962</v>
      </c>
      <c r="G11500" s="27">
        <f t="shared" si="539"/>
        <v>204.32063099985439</v>
      </c>
      <c r="H11500" s="27" t="s">
        <v>23</v>
      </c>
    </row>
    <row r="11501" spans="1:8">
      <c r="A11501" s="27">
        <f t="shared" si="538"/>
        <v>11499</v>
      </c>
      <c r="B11501" s="27">
        <v>1</v>
      </c>
      <c r="C11501" s="22">
        <v>31134.419998168949</v>
      </c>
      <c r="D11501" s="23">
        <v>2.8243140097100202E-3</v>
      </c>
      <c r="E11501" s="24">
        <v>1.2337173759699036</v>
      </c>
      <c r="F11501" s="27">
        <f t="shared" si="537"/>
        <v>1.1278225072054613</v>
      </c>
      <c r="G11501" s="27">
        <f t="shared" si="539"/>
        <v>349.13276880592184</v>
      </c>
      <c r="H11501" s="27" t="s">
        <v>22</v>
      </c>
    </row>
    <row r="11502" spans="1:8">
      <c r="A11502" s="27">
        <f t="shared" si="538"/>
        <v>11500</v>
      </c>
      <c r="B11502" s="27">
        <v>1</v>
      </c>
      <c r="C11502" s="22">
        <v>16514.07999819515</v>
      </c>
      <c r="D11502" s="23">
        <v>4.4078600073918497E-3</v>
      </c>
      <c r="E11502" s="24">
        <v>0.96016381236038717</v>
      </c>
      <c r="F11502" s="27">
        <f t="shared" si="537"/>
        <v>1.1305393702277196</v>
      </c>
      <c r="G11502" s="27">
        <f t="shared" si="539"/>
        <v>479.36791866110502</v>
      </c>
      <c r="H11502" s="27" t="s">
        <v>22</v>
      </c>
    </row>
    <row r="11503" spans="1:8">
      <c r="A11503" s="27">
        <f t="shared" si="538"/>
        <v>11501</v>
      </c>
      <c r="B11503" s="27">
        <v>1</v>
      </c>
      <c r="C11503" s="22">
        <v>23577.145000934601</v>
      </c>
      <c r="D11503" s="23">
        <v>1.9756587527521101E-3</v>
      </c>
      <c r="E11503" s="24">
        <v>1.1618051013734467</v>
      </c>
      <c r="F11503" s="27">
        <f t="shared" si="537"/>
        <v>1.1263691719017599</v>
      </c>
      <c r="G11503" s="27">
        <f t="shared" si="539"/>
        <v>29.605941162697487</v>
      </c>
      <c r="H11503" s="27" t="s">
        <v>22</v>
      </c>
    </row>
    <row r="11504" spans="1:8">
      <c r="A11504" s="27">
        <f t="shared" si="538"/>
        <v>11502</v>
      </c>
      <c r="B11504" s="27">
        <v>1</v>
      </c>
      <c r="C11504" s="22">
        <v>10027.04000020025</v>
      </c>
      <c r="D11504" s="23">
        <v>1.82093481080934E-3</v>
      </c>
      <c r="E11504" s="24">
        <v>1.2610256410256411</v>
      </c>
      <c r="F11504" s="27">
        <f t="shared" si="537"/>
        <v>1.126104406666234</v>
      </c>
      <c r="G11504" s="27">
        <f t="shared" si="539"/>
        <v>182.52962392987376</v>
      </c>
      <c r="H11504" s="27" t="s">
        <v>22</v>
      </c>
    </row>
    <row r="11505" spans="1:8">
      <c r="A11505" s="27">
        <f t="shared" si="538"/>
        <v>11503</v>
      </c>
      <c r="B11505" s="27">
        <v>1</v>
      </c>
      <c r="C11505" s="22">
        <v>6252.1250002384004</v>
      </c>
      <c r="D11505" s="23">
        <v>9.7860955452552605E-4</v>
      </c>
      <c r="E11505" s="24">
        <v>1.2952772073921972</v>
      </c>
      <c r="F11505" s="27">
        <f t="shared" si="537"/>
        <v>1.1246641021281223</v>
      </c>
      <c r="G11505" s="27">
        <f t="shared" si="539"/>
        <v>181.99205432334065</v>
      </c>
      <c r="H11505" s="27" t="s">
        <v>22</v>
      </c>
    </row>
    <row r="11506" spans="1:8">
      <c r="A11506" s="27">
        <f t="shared" si="538"/>
        <v>11504</v>
      </c>
      <c r="B11506" s="27">
        <v>1</v>
      </c>
      <c r="C11506" s="22">
        <v>36900.444997310653</v>
      </c>
      <c r="D11506" s="23">
        <v>9.5889366199222899E-4</v>
      </c>
      <c r="E11506" s="24">
        <v>1.1776426882809861</v>
      </c>
      <c r="F11506" s="27">
        <f t="shared" si="537"/>
        <v>1.1246304117021899</v>
      </c>
      <c r="G11506" s="27">
        <f t="shared" si="539"/>
        <v>103.70137474825954</v>
      </c>
      <c r="H11506" s="27" t="s">
        <v>23</v>
      </c>
    </row>
    <row r="11507" spans="1:8">
      <c r="A11507" s="27">
        <f t="shared" si="538"/>
        <v>11505</v>
      </c>
      <c r="B11507" s="27">
        <v>1</v>
      </c>
      <c r="C11507" s="22">
        <v>4447.2250001430502</v>
      </c>
      <c r="D11507" s="23">
        <v>1.2668317850111899E-3</v>
      </c>
      <c r="E11507" s="24">
        <v>1.3595375722543352</v>
      </c>
      <c r="F11507" s="27">
        <f t="shared" si="537"/>
        <v>1.1251567301784875</v>
      </c>
      <c r="G11507" s="27">
        <f t="shared" si="539"/>
        <v>244.30554424398306</v>
      </c>
      <c r="H11507" s="27" t="s">
        <v>22</v>
      </c>
    </row>
    <row r="11508" spans="1:8">
      <c r="A11508" s="27">
        <f t="shared" si="538"/>
        <v>11506</v>
      </c>
      <c r="B11508" s="27">
        <v>1</v>
      </c>
      <c r="C11508" s="22">
        <v>4482.14999997616</v>
      </c>
      <c r="D11508" s="23">
        <v>4.1970092019556196E-3</v>
      </c>
      <c r="E11508" s="24">
        <v>1.469111111111111</v>
      </c>
      <c r="F11508" s="27">
        <f t="shared" si="537"/>
        <v>1.1301772397136252</v>
      </c>
      <c r="G11508" s="27">
        <f t="shared" si="539"/>
        <v>514.89222168958338</v>
      </c>
      <c r="H11508" s="27" t="s">
        <v>23</v>
      </c>
    </row>
    <row r="11509" spans="1:8">
      <c r="A11509" s="27">
        <f t="shared" si="538"/>
        <v>11507</v>
      </c>
      <c r="B11509" s="27">
        <v>1</v>
      </c>
      <c r="C11509" s="22">
        <v>21551.1199804768</v>
      </c>
      <c r="D11509" s="23">
        <v>2.91642453522E-2</v>
      </c>
      <c r="E11509" s="24">
        <v>0.91364849409073579</v>
      </c>
      <c r="F11509" s="27">
        <f t="shared" si="537"/>
        <v>1.1738745148811642</v>
      </c>
      <c r="G11509" s="27">
        <f t="shared" si="539"/>
        <v>1459.3897322375217</v>
      </c>
      <c r="H11509" s="27" t="s">
        <v>22</v>
      </c>
    </row>
    <row r="11510" spans="1:8">
      <c r="A11510" s="27">
        <f t="shared" si="538"/>
        <v>11508</v>
      </c>
      <c r="B11510" s="27">
        <v>1</v>
      </c>
      <c r="C11510" s="22">
        <v>12367.2899953127</v>
      </c>
      <c r="D11510" s="23">
        <v>0.164110608614528</v>
      </c>
      <c r="E11510" s="24">
        <v>0.87369451697127942</v>
      </c>
      <c r="F11510" s="27">
        <f t="shared" si="537"/>
        <v>1.4410155280641292</v>
      </c>
      <c r="G11510" s="27">
        <f t="shared" si="539"/>
        <v>3980.4509900011913</v>
      </c>
      <c r="H11510" s="27" t="s">
        <v>23</v>
      </c>
    </row>
    <row r="11511" spans="1:8">
      <c r="A11511" s="27">
        <f t="shared" si="538"/>
        <v>11509</v>
      </c>
      <c r="B11511" s="27">
        <v>1</v>
      </c>
      <c r="C11511" s="22">
        <v>29325.579965233799</v>
      </c>
      <c r="D11511" s="23">
        <v>3.2729958413555603E-2</v>
      </c>
      <c r="E11511" s="24">
        <v>0.89292247080343323</v>
      </c>
      <c r="F11511" s="27">
        <f t="shared" si="537"/>
        <v>1.1802515495900527</v>
      </c>
      <c r="G11511" s="27">
        <f t="shared" si="539"/>
        <v>2421.0612165869657</v>
      </c>
      <c r="H11511" s="27" t="s">
        <v>22</v>
      </c>
    </row>
    <row r="11512" spans="1:8">
      <c r="A11512" s="27">
        <f t="shared" si="538"/>
        <v>11510</v>
      </c>
      <c r="B11512" s="27">
        <v>1</v>
      </c>
      <c r="C11512" s="22">
        <v>7792.8349959850502</v>
      </c>
      <c r="D11512" s="23">
        <v>2.3550012779287401E-2</v>
      </c>
      <c r="E11512" s="24">
        <v>1.3136125654450261</v>
      </c>
      <c r="F11512" s="27">
        <f t="shared" si="537"/>
        <v>1.1639036049988496</v>
      </c>
      <c r="G11512" s="27">
        <f t="shared" si="539"/>
        <v>174.65904052805433</v>
      </c>
      <c r="H11512" s="27" t="s">
        <v>23</v>
      </c>
    </row>
    <row r="11513" spans="1:8">
      <c r="A11513" s="27">
        <f t="shared" si="538"/>
        <v>11511</v>
      </c>
      <c r="B11513" s="27">
        <v>1</v>
      </c>
      <c r="C11513" s="22">
        <v>40815.769979745201</v>
      </c>
      <c r="D11513" s="23">
        <v>3.3787201378320399E-2</v>
      </c>
      <c r="E11513" s="24">
        <v>0.82154779969650982</v>
      </c>
      <c r="F11513" s="27">
        <f t="shared" si="537"/>
        <v>1.1821490067621891</v>
      </c>
      <c r="G11513" s="27">
        <f t="shared" si="539"/>
        <v>5307.4064273305521</v>
      </c>
      <c r="H11513" s="27" t="s">
        <v>22</v>
      </c>
    </row>
    <row r="11514" spans="1:8">
      <c r="A11514" s="27">
        <f t="shared" si="538"/>
        <v>11512</v>
      </c>
      <c r="B11514" s="27">
        <v>1</v>
      </c>
      <c r="C11514" s="22">
        <v>9986.3650013804508</v>
      </c>
      <c r="D11514" s="23">
        <v>2.2252956354880699E-2</v>
      </c>
      <c r="E11514" s="24">
        <v>1.4873262469337694</v>
      </c>
      <c r="F11514" s="27">
        <f t="shared" si="537"/>
        <v>1.1616120950884297</v>
      </c>
      <c r="G11514" s="27">
        <f t="shared" si="539"/>
        <v>1059.450554091449</v>
      </c>
      <c r="H11514" s="27" t="s">
        <v>23</v>
      </c>
    </row>
    <row r="11515" spans="1:8">
      <c r="A11515" s="27">
        <f t="shared" si="538"/>
        <v>11513</v>
      </c>
      <c r="B11515" s="27">
        <v>1</v>
      </c>
      <c r="C11515" s="22">
        <v>19798.0899889469</v>
      </c>
      <c r="D11515" s="23">
        <v>0.123217002091244</v>
      </c>
      <c r="E11515" s="24">
        <v>1.2298223745715176</v>
      </c>
      <c r="F11515" s="27">
        <f t="shared" si="537"/>
        <v>1.3542043914566986</v>
      </c>
      <c r="G11515" s="27">
        <f t="shared" si="539"/>
        <v>306.29399570012515</v>
      </c>
      <c r="H11515" s="27" t="s">
        <v>22</v>
      </c>
    </row>
    <row r="11516" spans="1:8">
      <c r="A11516" s="27">
        <f t="shared" si="538"/>
        <v>11514</v>
      </c>
      <c r="B11516" s="27">
        <v>1</v>
      </c>
      <c r="C11516" s="22">
        <v>16002.325002193449</v>
      </c>
      <c r="D11516" s="23">
        <v>1.0199526743859E-3</v>
      </c>
      <c r="E11516" s="24">
        <v>1.3680598877105428</v>
      </c>
      <c r="F11516" s="27">
        <f t="shared" si="537"/>
        <v>1.1247347523372013</v>
      </c>
      <c r="G11516" s="27">
        <f t="shared" si="539"/>
        <v>947.45160075864464</v>
      </c>
      <c r="H11516" s="27" t="s">
        <v>23</v>
      </c>
    </row>
    <row r="11517" spans="1:8">
      <c r="A11517" s="27">
        <f t="shared" si="538"/>
        <v>11515</v>
      </c>
      <c r="B11517" s="27">
        <v>1</v>
      </c>
      <c r="C11517" s="22">
        <v>2231.0850000381452</v>
      </c>
      <c r="D11517" s="23">
        <v>2.0590136561954801E-3</v>
      </c>
      <c r="E11517" s="24">
        <v>1.0483221476510067</v>
      </c>
      <c r="F11517" s="27">
        <f t="shared" si="537"/>
        <v>1.1265118354894297</v>
      </c>
      <c r="G11517" s="27">
        <f t="shared" si="539"/>
        <v>13.640022129758796</v>
      </c>
      <c r="H11517" s="27" t="s">
        <v>22</v>
      </c>
    </row>
    <row r="11518" spans="1:8">
      <c r="A11518" s="27">
        <f t="shared" si="538"/>
        <v>11516</v>
      </c>
      <c r="B11518" s="27">
        <v>1</v>
      </c>
      <c r="C11518" s="22">
        <v>2733.7650000751</v>
      </c>
      <c r="D11518" s="23">
        <v>2.8925603813505701E-5</v>
      </c>
      <c r="E11518" s="24">
        <v>1.2169466764061359</v>
      </c>
      <c r="F11518" s="27">
        <f t="shared" si="537"/>
        <v>1.123042432560075</v>
      </c>
      <c r="G11518" s="27">
        <f t="shared" si="539"/>
        <v>24.106358940643808</v>
      </c>
      <c r="H11518" s="27" t="s">
        <v>22</v>
      </c>
    </row>
    <row r="11519" spans="1:8">
      <c r="A11519" s="27">
        <f t="shared" si="538"/>
        <v>11517</v>
      </c>
      <c r="B11519" s="27">
        <v>1</v>
      </c>
      <c r="C11519" s="22">
        <v>29186.96999907495</v>
      </c>
      <c r="D11519" s="23">
        <v>4.3144334871747698E-4</v>
      </c>
      <c r="E11519" s="24">
        <v>1.3056484251275735</v>
      </c>
      <c r="F11519" s="27">
        <f t="shared" si="537"/>
        <v>1.1237294816031893</v>
      </c>
      <c r="G11519" s="27">
        <f t="shared" si="539"/>
        <v>965.92823738857646</v>
      </c>
      <c r="H11519" s="27" t="s">
        <v>22</v>
      </c>
    </row>
    <row r="11520" spans="1:8">
      <c r="A11520" s="27">
        <f t="shared" si="538"/>
        <v>11518</v>
      </c>
      <c r="B11520" s="27">
        <v>1</v>
      </c>
      <c r="C11520" s="22">
        <v>26176.069999694799</v>
      </c>
      <c r="D11520" s="23">
        <v>-4.39052559403846E-4</v>
      </c>
      <c r="E11520" s="24">
        <v>0.89465408805031443</v>
      </c>
      <c r="F11520" s="27">
        <f t="shared" si="537"/>
        <v>1.1222441785806623</v>
      </c>
      <c r="G11520" s="27">
        <f t="shared" si="539"/>
        <v>1355.8484236676927</v>
      </c>
      <c r="H11520" s="27" t="s">
        <v>22</v>
      </c>
    </row>
    <row r="11521" spans="1:8">
      <c r="A11521" s="27">
        <f t="shared" si="538"/>
        <v>11519</v>
      </c>
      <c r="B11521" s="27">
        <v>1</v>
      </c>
      <c r="C11521" s="22">
        <v>15764.17000061275</v>
      </c>
      <c r="D11521" s="23">
        <v>3.4161297957552902E-3</v>
      </c>
      <c r="E11521" s="24">
        <v>1.3070404172099088</v>
      </c>
      <c r="F11521" s="27">
        <f t="shared" si="537"/>
        <v>1.1288371105950152</v>
      </c>
      <c r="G11521" s="27">
        <f t="shared" si="539"/>
        <v>500.61357966302853</v>
      </c>
      <c r="H11521" s="27" t="s">
        <v>23</v>
      </c>
    </row>
    <row r="11522" spans="1:8">
      <c r="A11522" s="27">
        <f t="shared" si="538"/>
        <v>11520</v>
      </c>
      <c r="B11522" s="27">
        <v>1</v>
      </c>
      <c r="C11522" s="22">
        <v>6</v>
      </c>
      <c r="D11522" s="23">
        <v>0.51272726058960005</v>
      </c>
      <c r="E11522" s="24">
        <v>3.6666666666666665</v>
      </c>
      <c r="F11522" s="27">
        <f t="shared" si="537"/>
        <v>2.4474292703716736</v>
      </c>
      <c r="G11522" s="27">
        <f t="shared" si="539"/>
        <v>8.9192389711451625</v>
      </c>
      <c r="H11522" s="27" t="s">
        <v>23</v>
      </c>
    </row>
    <row r="11523" spans="1:8">
      <c r="A11523" s="27">
        <f t="shared" si="538"/>
        <v>11521</v>
      </c>
      <c r="B11523" s="27">
        <v>1</v>
      </c>
      <c r="C11523" s="22">
        <v>5089.9750003814497</v>
      </c>
      <c r="D11523" s="23">
        <v>3.6822487176491801E-2</v>
      </c>
      <c r="E11523" s="24">
        <v>1.7696629213483146</v>
      </c>
      <c r="F11523" s="27">
        <f t="shared" ref="F11523:F11586" si="540">$K$2*EXP($K$3*D11523)</f>
        <v>1.1876134683030191</v>
      </c>
      <c r="G11523" s="27">
        <f t="shared" si="539"/>
        <v>1724.3897004628514</v>
      </c>
      <c r="H11523" s="27" t="s">
        <v>22</v>
      </c>
    </row>
    <row r="11524" spans="1:8">
      <c r="A11524" s="27">
        <f t="shared" ref="A11524:A11587" si="541">A11523+1</f>
        <v>11522</v>
      </c>
      <c r="B11524" s="27">
        <v>1</v>
      </c>
      <c r="C11524" s="22">
        <v>18417.7900022268</v>
      </c>
      <c r="D11524" s="23">
        <v>5.0025892235876701E-3</v>
      </c>
      <c r="E11524" s="24">
        <v>1.154777927321669</v>
      </c>
      <c r="F11524" s="27">
        <f t="shared" si="540"/>
        <v>1.1315614267933114</v>
      </c>
      <c r="G11524" s="27">
        <f t="shared" ref="G11524:G11587" si="542">C11524*(E11524-F11524)^2</f>
        <v>9.9272974169153994</v>
      </c>
      <c r="H11524" s="27" t="s">
        <v>22</v>
      </c>
    </row>
    <row r="11525" spans="1:8">
      <c r="A11525" s="27">
        <f t="shared" si="541"/>
        <v>11523</v>
      </c>
      <c r="B11525" s="27">
        <v>1</v>
      </c>
      <c r="C11525" s="22">
        <v>2633.2000002861</v>
      </c>
      <c r="D11525" s="23">
        <v>0.25186135784874097</v>
      </c>
      <c r="E11525" s="24">
        <v>0.91287878787878785</v>
      </c>
      <c r="F11525" s="27">
        <f t="shared" si="540"/>
        <v>1.6465415785493411</v>
      </c>
      <c r="G11525" s="27">
        <f t="shared" si="542"/>
        <v>1417.3491034334686</v>
      </c>
      <c r="H11525" s="27" t="s">
        <v>22</v>
      </c>
    </row>
    <row r="11526" spans="1:8">
      <c r="A11526" s="27">
        <f t="shared" si="541"/>
        <v>11524</v>
      </c>
      <c r="B11526" s="27">
        <v>1</v>
      </c>
      <c r="C11526" s="22">
        <v>16346.210004925701</v>
      </c>
      <c r="D11526" s="23">
        <v>0.191358614362372</v>
      </c>
      <c r="E11526" s="24">
        <v>1.0310615199034983</v>
      </c>
      <c r="F11526" s="27">
        <f t="shared" si="540"/>
        <v>1.5019268736484066</v>
      </c>
      <c r="G11526" s="27">
        <f t="shared" si="542"/>
        <v>3624.186569536897</v>
      </c>
      <c r="H11526" s="27" t="s">
        <v>23</v>
      </c>
    </row>
    <row r="11527" spans="1:8">
      <c r="A11527" s="27">
        <f t="shared" si="541"/>
        <v>11525</v>
      </c>
      <c r="B11527" s="27">
        <v>1</v>
      </c>
      <c r="C11527" s="22">
        <v>8457.2850003242493</v>
      </c>
      <c r="D11527" s="23">
        <v>1.0373228461159701E-2</v>
      </c>
      <c r="E11527" s="24">
        <v>0.96088733216579103</v>
      </c>
      <c r="F11527" s="27">
        <f t="shared" si="540"/>
        <v>1.1408329483314912</v>
      </c>
      <c r="G11527" s="27">
        <f t="shared" si="542"/>
        <v>273.85048077279362</v>
      </c>
      <c r="H11527" s="27" t="s">
        <v>22</v>
      </c>
    </row>
    <row r="11528" spans="1:8">
      <c r="A11528" s="27">
        <f t="shared" si="541"/>
        <v>11526</v>
      </c>
      <c r="B11528" s="27">
        <v>1</v>
      </c>
      <c r="C11528" s="22">
        <v>6031.5949997901998</v>
      </c>
      <c r="D11528" s="23">
        <v>1.11409544853936E-2</v>
      </c>
      <c r="E11528" s="24">
        <v>1.12370113805047</v>
      </c>
      <c r="F11528" s="27">
        <f t="shared" si="540"/>
        <v>1.1421644918752549</v>
      </c>
      <c r="G11528" s="27">
        <f t="shared" si="542"/>
        <v>2.0561431979354188</v>
      </c>
      <c r="H11528" s="27" t="s">
        <v>23</v>
      </c>
    </row>
    <row r="11529" spans="1:8">
      <c r="A11529" s="27">
        <f t="shared" si="541"/>
        <v>11527</v>
      </c>
      <c r="B11529" s="27">
        <v>1</v>
      </c>
      <c r="C11529" s="22">
        <v>5424.1799992621</v>
      </c>
      <c r="D11529" s="23">
        <v>-4.0632030033760898E-3</v>
      </c>
      <c r="E11529" s="24">
        <v>0.84176004372779445</v>
      </c>
      <c r="F11529" s="27">
        <f t="shared" si="540"/>
        <v>1.1160814629902116</v>
      </c>
      <c r="G11529" s="27">
        <f t="shared" si="542"/>
        <v>408.18170089064381</v>
      </c>
      <c r="H11529" s="27" t="s">
        <v>23</v>
      </c>
    </row>
    <row r="11530" spans="1:8">
      <c r="A11530" s="27">
        <f t="shared" si="541"/>
        <v>11528</v>
      </c>
      <c r="B11530" s="27">
        <v>1</v>
      </c>
      <c r="C11530" s="22">
        <v>16157.159998416901</v>
      </c>
      <c r="D11530" s="23">
        <v>7.5660238544859896E-3</v>
      </c>
      <c r="E11530" s="24">
        <v>0.83053763440860218</v>
      </c>
      <c r="F11530" s="27">
        <f t="shared" si="540"/>
        <v>1.1359773361826704</v>
      </c>
      <c r="G11530" s="27">
        <f t="shared" si="542"/>
        <v>1507.3565751083554</v>
      </c>
      <c r="H11530" s="27" t="s">
        <v>22</v>
      </c>
    </row>
    <row r="11531" spans="1:8">
      <c r="A11531" s="27">
        <f t="shared" si="541"/>
        <v>11529</v>
      </c>
      <c r="B11531" s="27">
        <v>1</v>
      </c>
      <c r="C11531" s="22">
        <v>16094.524998933101</v>
      </c>
      <c r="D11531" s="23">
        <v>1.1354148007495299E-2</v>
      </c>
      <c r="E11531" s="24">
        <v>0.95112456747404839</v>
      </c>
      <c r="F11531" s="27">
        <f t="shared" si="540"/>
        <v>1.1425345302219536</v>
      </c>
      <c r="G11531" s="27">
        <f t="shared" si="542"/>
        <v>589.6675669595287</v>
      </c>
      <c r="H11531" s="27" t="s">
        <v>23</v>
      </c>
    </row>
    <row r="11532" spans="1:8">
      <c r="A11532" s="27">
        <f t="shared" si="541"/>
        <v>11530</v>
      </c>
      <c r="B11532" s="27">
        <v>1</v>
      </c>
      <c r="C11532" s="22">
        <v>7247.72500029205</v>
      </c>
      <c r="D11532" s="23">
        <v>-1.0972479538832801E-3</v>
      </c>
      <c r="E11532" s="24">
        <v>0.96166484118291351</v>
      </c>
      <c r="F11532" s="27">
        <f t="shared" si="540"/>
        <v>1.1211224215813858</v>
      </c>
      <c r="G11532" s="27">
        <f t="shared" si="542"/>
        <v>184.285873831928</v>
      </c>
      <c r="H11532" s="27" t="s">
        <v>22</v>
      </c>
    </row>
    <row r="11533" spans="1:8">
      <c r="A11533" s="27">
        <f t="shared" si="541"/>
        <v>11531</v>
      </c>
      <c r="B11533" s="27">
        <v>1</v>
      </c>
      <c r="C11533" s="22">
        <v>14991.2899856567</v>
      </c>
      <c r="D11533" s="23">
        <v>0.18149552493309201</v>
      </c>
      <c r="E11533" s="24">
        <v>1.0862244897959183</v>
      </c>
      <c r="F11533" s="27">
        <f t="shared" si="540"/>
        <v>1.479586759998468</v>
      </c>
      <c r="G11533" s="27">
        <f t="shared" si="542"/>
        <v>2319.6604000075204</v>
      </c>
      <c r="H11533" s="27" t="s">
        <v>22</v>
      </c>
    </row>
    <row r="11534" spans="1:8">
      <c r="A11534" s="27">
        <f t="shared" si="541"/>
        <v>11532</v>
      </c>
      <c r="B11534" s="27">
        <v>1</v>
      </c>
      <c r="C11534" s="22">
        <v>9031.6000000834501</v>
      </c>
      <c r="D11534" s="23">
        <v>-2.8897411845167698E-3</v>
      </c>
      <c r="E11534" s="24">
        <v>1.3019366197183098</v>
      </c>
      <c r="F11534" s="27">
        <f t="shared" si="540"/>
        <v>1.118073171655491</v>
      </c>
      <c r="G11534" s="27">
        <f t="shared" si="542"/>
        <v>305.32017005882085</v>
      </c>
      <c r="H11534" s="27" t="s">
        <v>23</v>
      </c>
    </row>
    <row r="11535" spans="1:8">
      <c r="A11535" s="27">
        <f t="shared" si="541"/>
        <v>11533</v>
      </c>
      <c r="B11535" s="27">
        <v>1</v>
      </c>
      <c r="C11535" s="22">
        <v>7582.8200007379</v>
      </c>
      <c r="D11535" s="23">
        <v>-2.9075606803798401E-3</v>
      </c>
      <c r="E11535" s="24">
        <v>1.2033542976939204</v>
      </c>
      <c r="F11535" s="27">
        <f t="shared" si="540"/>
        <v>1.1180429001868506</v>
      </c>
      <c r="G11535" s="27">
        <f t="shared" si="542"/>
        <v>55.188025910924623</v>
      </c>
      <c r="H11535" s="27" t="s">
        <v>23</v>
      </c>
    </row>
    <row r="11536" spans="1:8">
      <c r="A11536" s="27">
        <f t="shared" si="541"/>
        <v>11534</v>
      </c>
      <c r="B11536" s="27">
        <v>1</v>
      </c>
      <c r="C11536" s="22">
        <v>15169.9199991599</v>
      </c>
      <c r="D11536" s="23">
        <v>4.4670059553911798E-3</v>
      </c>
      <c r="E11536" s="24">
        <v>1.2895463510848126</v>
      </c>
      <c r="F11536" s="27">
        <f t="shared" si="540"/>
        <v>1.1306409726199562</v>
      </c>
      <c r="G11536" s="27">
        <f t="shared" si="542"/>
        <v>383.05442576299117</v>
      </c>
      <c r="H11536" s="27" t="s">
        <v>23</v>
      </c>
    </row>
    <row r="11537" spans="1:8">
      <c r="A11537" s="27">
        <f t="shared" si="541"/>
        <v>11535</v>
      </c>
      <c r="B11537" s="27">
        <v>1</v>
      </c>
      <c r="C11537" s="22">
        <v>7549.8598042428503</v>
      </c>
      <c r="D11537" s="23">
        <v>0.409583017183343</v>
      </c>
      <c r="E11537" s="24">
        <v>1.8468354430379748</v>
      </c>
      <c r="F11537" s="27">
        <f t="shared" si="540"/>
        <v>2.0924178267384148</v>
      </c>
      <c r="G11537" s="27">
        <f t="shared" si="542"/>
        <v>455.33738393386784</v>
      </c>
      <c r="H11537" s="27" t="s">
        <v>23</v>
      </c>
    </row>
    <row r="11538" spans="1:8">
      <c r="A11538" s="27">
        <f t="shared" si="541"/>
        <v>11536</v>
      </c>
      <c r="B11538" s="27">
        <v>1</v>
      </c>
      <c r="C11538" s="22">
        <v>8945.2200038433093</v>
      </c>
      <c r="D11538" s="23">
        <v>0.170790429251089</v>
      </c>
      <c r="E11538" s="24">
        <v>1.1973421926910299</v>
      </c>
      <c r="F11538" s="27">
        <f t="shared" si="540"/>
        <v>1.4557153800501215</v>
      </c>
      <c r="G11538" s="27">
        <f t="shared" si="542"/>
        <v>597.15340352926546</v>
      </c>
      <c r="H11538" s="27" t="s">
        <v>22</v>
      </c>
    </row>
    <row r="11539" spans="1:8">
      <c r="A11539" s="27">
        <f t="shared" si="541"/>
        <v>11537</v>
      </c>
      <c r="B11539" s="27">
        <v>1</v>
      </c>
      <c r="C11539" s="22">
        <v>23992.979996562</v>
      </c>
      <c r="D11539" s="23">
        <v>-3.11424639775422E-3</v>
      </c>
      <c r="E11539" s="24">
        <v>0.8456125827814569</v>
      </c>
      <c r="F11539" s="27">
        <f t="shared" si="540"/>
        <v>1.1176918457432039</v>
      </c>
      <c r="G11539" s="27">
        <f t="shared" si="542"/>
        <v>1776.131337337031</v>
      </c>
      <c r="H11539" s="27" t="s">
        <v>23</v>
      </c>
    </row>
    <row r="11540" spans="1:8">
      <c r="A11540" s="27">
        <f t="shared" si="541"/>
        <v>11538</v>
      </c>
      <c r="B11540" s="27">
        <v>1</v>
      </c>
      <c r="C11540" s="22">
        <v>16688.3699994087</v>
      </c>
      <c r="D11540" s="23">
        <v>0.165707693388984</v>
      </c>
      <c r="E11540" s="24">
        <v>1.065437239738251</v>
      </c>
      <c r="F11540" s="27">
        <f t="shared" si="540"/>
        <v>1.4445165707148131</v>
      </c>
      <c r="G11540" s="27">
        <f t="shared" si="542"/>
        <v>2398.1377798661933</v>
      </c>
      <c r="H11540" s="27" t="s">
        <v>23</v>
      </c>
    </row>
    <row r="11541" spans="1:8">
      <c r="A11541" s="27">
        <f t="shared" si="541"/>
        <v>11539</v>
      </c>
      <c r="B11541" s="27">
        <v>1</v>
      </c>
      <c r="C11541" s="22">
        <v>21108.289995610699</v>
      </c>
      <c r="D11541" s="23">
        <v>0.18072834833762499</v>
      </c>
      <c r="E11541" s="24">
        <v>1.2638758231420508</v>
      </c>
      <c r="F11541" s="27">
        <f t="shared" si="540"/>
        <v>1.4778630808854298</v>
      </c>
      <c r="G11541" s="27">
        <f t="shared" si="542"/>
        <v>966.56013408411286</v>
      </c>
      <c r="H11541" s="27" t="s">
        <v>22</v>
      </c>
    </row>
    <row r="11542" spans="1:8">
      <c r="A11542" s="27">
        <f t="shared" si="541"/>
        <v>11540</v>
      </c>
      <c r="B11542" s="27">
        <v>1</v>
      </c>
      <c r="C11542" s="22">
        <v>12926.9399986267</v>
      </c>
      <c r="D11542" s="23">
        <v>0.176292111676527</v>
      </c>
      <c r="E11542" s="24">
        <v>1.5831747240197944</v>
      </c>
      <c r="F11542" s="27">
        <f t="shared" si="540"/>
        <v>1.4679351260882447</v>
      </c>
      <c r="G11542" s="27">
        <f t="shared" si="542"/>
        <v>171.67189524040043</v>
      </c>
      <c r="H11542" s="27" t="s">
        <v>23</v>
      </c>
    </row>
    <row r="11543" spans="1:8">
      <c r="A11543" s="27">
        <f t="shared" si="541"/>
        <v>11541</v>
      </c>
      <c r="B11543" s="27">
        <v>1</v>
      </c>
      <c r="C11543" s="22">
        <v>24984.919997692101</v>
      </c>
      <c r="D11543" s="23">
        <v>1.0519102039209199E-3</v>
      </c>
      <c r="E11543" s="24">
        <v>0.76656025538707107</v>
      </c>
      <c r="F11543" s="27">
        <f t="shared" si="540"/>
        <v>1.1247893667902007</v>
      </c>
      <c r="G11543" s="27">
        <f t="shared" si="542"/>
        <v>3206.2672184291773</v>
      </c>
      <c r="H11543" s="27" t="s">
        <v>23</v>
      </c>
    </row>
    <row r="11544" spans="1:8">
      <c r="A11544" s="27">
        <f t="shared" si="541"/>
        <v>11542</v>
      </c>
      <c r="B11544" s="27">
        <v>1</v>
      </c>
      <c r="C11544" s="22">
        <v>10364.709998369201</v>
      </c>
      <c r="D11544" s="23">
        <v>0.18538884278669501</v>
      </c>
      <c r="E11544" s="24">
        <v>1.1482530689329555</v>
      </c>
      <c r="F11544" s="27">
        <f t="shared" si="540"/>
        <v>1.4883652375486529</v>
      </c>
      <c r="G11544" s="27">
        <f t="shared" si="542"/>
        <v>1198.9511709355536</v>
      </c>
      <c r="H11544" s="27" t="s">
        <v>23</v>
      </c>
    </row>
    <row r="11545" spans="1:8">
      <c r="A11545" s="27">
        <f t="shared" si="541"/>
        <v>11543</v>
      </c>
      <c r="B11545" s="27">
        <v>1</v>
      </c>
      <c r="C11545" s="22">
        <v>21213.950001239798</v>
      </c>
      <c r="D11545" s="23">
        <v>1.5634813366197399E-3</v>
      </c>
      <c r="E11545" s="24">
        <v>0.9732142857142857</v>
      </c>
      <c r="F11545" s="27">
        <f t="shared" si="540"/>
        <v>1.125663987504774</v>
      </c>
      <c r="G11545" s="27">
        <f t="shared" si="542"/>
        <v>493.0315361566864</v>
      </c>
      <c r="H11545" s="27" t="s">
        <v>23</v>
      </c>
    </row>
    <row r="11546" spans="1:8">
      <c r="A11546" s="27">
        <f t="shared" si="541"/>
        <v>11544</v>
      </c>
      <c r="B11546" s="27">
        <v>1</v>
      </c>
      <c r="C11546" s="22">
        <v>4069.5199991464601</v>
      </c>
      <c r="D11546" s="23">
        <v>5.50707079763889E-3</v>
      </c>
      <c r="E11546" s="24">
        <v>1.426025390625</v>
      </c>
      <c r="F11546" s="27">
        <f t="shared" si="540"/>
        <v>1.1324291148722108</v>
      </c>
      <c r="G11546" s="27">
        <f t="shared" si="542"/>
        <v>350.78763117846569</v>
      </c>
      <c r="H11546" s="27" t="s">
        <v>22</v>
      </c>
    </row>
    <row r="11547" spans="1:8">
      <c r="A11547" s="27">
        <f t="shared" si="541"/>
        <v>11545</v>
      </c>
      <c r="B11547" s="27">
        <v>1</v>
      </c>
      <c r="C11547" s="22">
        <v>5587.1700004637196</v>
      </c>
      <c r="D11547" s="23">
        <v>0.15607588079462301</v>
      </c>
      <c r="E11547" s="24">
        <v>1.4168443496801706</v>
      </c>
      <c r="F11547" s="27">
        <f t="shared" si="540"/>
        <v>1.4235305407225618</v>
      </c>
      <c r="G11547" s="27">
        <f t="shared" si="542"/>
        <v>0.24977527660779622</v>
      </c>
      <c r="H11547" s="27" t="s">
        <v>22</v>
      </c>
    </row>
    <row r="11548" spans="1:8">
      <c r="A11548" s="27">
        <f t="shared" si="541"/>
        <v>11546</v>
      </c>
      <c r="B11548" s="27">
        <v>1</v>
      </c>
      <c r="C11548" s="22">
        <v>12393.960000753401</v>
      </c>
      <c r="D11548" s="23">
        <v>1.65797935344209E-3</v>
      </c>
      <c r="E11548" s="24">
        <v>0.77147683397683398</v>
      </c>
      <c r="F11548" s="27">
        <f t="shared" si="540"/>
        <v>1.1258256228652759</v>
      </c>
      <c r="G11548" s="27">
        <f t="shared" si="542"/>
        <v>1556.2235951020607</v>
      </c>
      <c r="H11548" s="27" t="s">
        <v>23</v>
      </c>
    </row>
    <row r="11549" spans="1:8">
      <c r="A11549" s="27">
        <f t="shared" si="541"/>
        <v>11547</v>
      </c>
      <c r="B11549" s="27">
        <v>1</v>
      </c>
      <c r="C11549" s="22">
        <v>7802.06000185013</v>
      </c>
      <c r="D11549" s="23">
        <v>-1.1246612428453099E-3</v>
      </c>
      <c r="E11549" s="24">
        <v>1.0647261585599388</v>
      </c>
      <c r="F11549" s="27">
        <f t="shared" si="540"/>
        <v>1.1210757256686519</v>
      </c>
      <c r="G11549" s="27">
        <f t="shared" si="542"/>
        <v>24.773676033771153</v>
      </c>
      <c r="H11549" s="27" t="s">
        <v>22</v>
      </c>
    </row>
    <row r="11550" spans="1:8">
      <c r="A11550" s="27">
        <f t="shared" si="541"/>
        <v>11548</v>
      </c>
      <c r="B11550" s="27">
        <v>1</v>
      </c>
      <c r="C11550" s="22">
        <v>11601.990000844</v>
      </c>
      <c r="D11550" s="23">
        <v>6.9074034906529795E-4</v>
      </c>
      <c r="E11550" s="24">
        <v>0.8310729613733906</v>
      </c>
      <c r="F11550" s="27">
        <f t="shared" si="540"/>
        <v>1.1241722927579965</v>
      </c>
      <c r="G11550" s="27">
        <f t="shared" si="542"/>
        <v>996.69468491043608</v>
      </c>
      <c r="H11550" s="27" t="s">
        <v>23</v>
      </c>
    </row>
    <row r="11551" spans="1:8">
      <c r="A11551" s="27">
        <f t="shared" si="541"/>
        <v>11549</v>
      </c>
      <c r="B11551" s="27">
        <v>1</v>
      </c>
      <c r="C11551" s="22">
        <v>8776.4999989569205</v>
      </c>
      <c r="D11551" s="23">
        <v>-2.4868060393357099E-3</v>
      </c>
      <c r="E11551" s="24">
        <v>0.85746657602537957</v>
      </c>
      <c r="F11551" s="27">
        <f t="shared" si="540"/>
        <v>1.1187578901464807</v>
      </c>
      <c r="G11551" s="27">
        <f t="shared" si="542"/>
        <v>599.1993082333214</v>
      </c>
      <c r="H11551" s="27" t="s">
        <v>22</v>
      </c>
    </row>
    <row r="11552" spans="1:8">
      <c r="A11552" s="27">
        <f t="shared" si="541"/>
        <v>11550</v>
      </c>
      <c r="B11552" s="27">
        <v>1</v>
      </c>
      <c r="C11552" s="22">
        <v>6270.29000297934</v>
      </c>
      <c r="D11552" s="23">
        <v>0.173485563134957</v>
      </c>
      <c r="E11552" s="24">
        <v>1.4444093493367025</v>
      </c>
      <c r="F11552" s="27">
        <f t="shared" si="540"/>
        <v>1.4616887590033638</v>
      </c>
      <c r="G11552" s="27">
        <f t="shared" si="542"/>
        <v>1.8721706386546015</v>
      </c>
      <c r="H11552" s="27" t="s">
        <v>23</v>
      </c>
    </row>
    <row r="11553" spans="1:8">
      <c r="A11553" s="27">
        <f t="shared" si="541"/>
        <v>11551</v>
      </c>
      <c r="B11553" s="27">
        <v>1</v>
      </c>
      <c r="C11553" s="22">
        <v>49651.400000572197</v>
      </c>
      <c r="D11553" s="23">
        <v>7.2446000804174101E-4</v>
      </c>
      <c r="E11553" s="24">
        <v>0.73537688442211058</v>
      </c>
      <c r="F11553" s="27">
        <f t="shared" si="540"/>
        <v>1.1242298898964447</v>
      </c>
      <c r="G11553" s="27">
        <f t="shared" si="542"/>
        <v>7507.6223517782109</v>
      </c>
      <c r="H11553" s="27" t="s">
        <v>22</v>
      </c>
    </row>
    <row r="11554" spans="1:8">
      <c r="A11554" s="27">
        <f t="shared" si="541"/>
        <v>11552</v>
      </c>
      <c r="B11554" s="27">
        <v>1</v>
      </c>
      <c r="C11554" s="22">
        <v>25151.170001089598</v>
      </c>
      <c r="D11554" s="23">
        <v>-7.8638271265482997E-4</v>
      </c>
      <c r="E11554" s="24">
        <v>0.96119580281132444</v>
      </c>
      <c r="F11554" s="27">
        <f t="shared" si="540"/>
        <v>1.1216520868589972</v>
      </c>
      <c r="G11554" s="27">
        <f t="shared" si="542"/>
        <v>647.54753322763304</v>
      </c>
      <c r="H11554" s="27" t="s">
        <v>22</v>
      </c>
    </row>
    <row r="11555" spans="1:8">
      <c r="A11555" s="27">
        <f t="shared" si="541"/>
        <v>11553</v>
      </c>
      <c r="B11555" s="27">
        <v>1</v>
      </c>
      <c r="C11555" s="22">
        <v>17330.260000452399</v>
      </c>
      <c r="D11555" s="23">
        <v>0.12774387834187401</v>
      </c>
      <c r="E11555" s="24">
        <v>1.4086881966276079</v>
      </c>
      <c r="F11555" s="27">
        <f t="shared" si="540"/>
        <v>1.363550934303422</v>
      </c>
      <c r="G11555" s="27">
        <f t="shared" si="542"/>
        <v>35.30819427837946</v>
      </c>
      <c r="H11555" s="27" t="s">
        <v>23</v>
      </c>
    </row>
    <row r="11556" spans="1:8">
      <c r="A11556" s="27">
        <f t="shared" si="541"/>
        <v>11554</v>
      </c>
      <c r="B11556" s="27">
        <v>1</v>
      </c>
      <c r="C11556" s="22">
        <v>15842.710000634201</v>
      </c>
      <c r="D11556" s="23">
        <v>1.03423805832169E-3</v>
      </c>
      <c r="E11556" s="24">
        <v>0.84064810445178539</v>
      </c>
      <c r="F11556" s="27">
        <f t="shared" si="540"/>
        <v>1.1247591652992299</v>
      </c>
      <c r="G11556" s="27">
        <f t="shared" si="542"/>
        <v>1278.8092119487874</v>
      </c>
      <c r="H11556" s="27" t="s">
        <v>22</v>
      </c>
    </row>
    <row r="11557" spans="1:8">
      <c r="A11557" s="27">
        <f t="shared" si="541"/>
        <v>11555</v>
      </c>
      <c r="B11557" s="27">
        <v>1</v>
      </c>
      <c r="C11557" s="22">
        <v>12892.71499911325</v>
      </c>
      <c r="D11557" s="23">
        <v>1.97918505257122E-3</v>
      </c>
      <c r="E11557" s="24">
        <v>1.1355704697986577</v>
      </c>
      <c r="F11557" s="27">
        <f t="shared" si="540"/>
        <v>1.1263752068685553</v>
      </c>
      <c r="G11557" s="27">
        <f t="shared" si="542"/>
        <v>1.0901159309002795</v>
      </c>
      <c r="H11557" s="27" t="s">
        <v>23</v>
      </c>
    </row>
    <row r="11558" spans="1:8">
      <c r="A11558" s="27">
        <f t="shared" si="541"/>
        <v>11556</v>
      </c>
      <c r="B11558" s="27">
        <v>1</v>
      </c>
      <c r="C11558" s="22">
        <v>19656.890001773801</v>
      </c>
      <c r="D11558" s="23">
        <v>-4.08078451144847E-3</v>
      </c>
      <c r="E11558" s="24">
        <v>0.75492275068161163</v>
      </c>
      <c r="F11558" s="27">
        <f t="shared" si="540"/>
        <v>1.1160516490106287</v>
      </c>
      <c r="G11558" s="27">
        <f t="shared" si="542"/>
        <v>2563.5352489945294</v>
      </c>
      <c r="H11558" s="27" t="s">
        <v>23</v>
      </c>
    </row>
    <row r="11559" spans="1:8">
      <c r="A11559" s="27">
        <f t="shared" si="541"/>
        <v>11557</v>
      </c>
      <c r="B11559" s="27">
        <v>1</v>
      </c>
      <c r="C11559" s="22">
        <v>9831.5900040864908</v>
      </c>
      <c r="D11559" s="23">
        <v>0.18807146652185799</v>
      </c>
      <c r="E11559" s="24">
        <v>1.1196374622356495</v>
      </c>
      <c r="F11559" s="27">
        <f t="shared" si="540"/>
        <v>1.494444185197171</v>
      </c>
      <c r="G11559" s="27">
        <f t="shared" si="542"/>
        <v>1381.1425461440294</v>
      </c>
      <c r="H11559" s="27" t="s">
        <v>23</v>
      </c>
    </row>
    <row r="11560" spans="1:8">
      <c r="A11560" s="27">
        <f t="shared" si="541"/>
        <v>11558</v>
      </c>
      <c r="B11560" s="27">
        <v>1</v>
      </c>
      <c r="C11560" s="22">
        <v>12852.509996593</v>
      </c>
      <c r="D11560" s="23">
        <v>-1.67680504556795E-3</v>
      </c>
      <c r="E11560" s="24">
        <v>0.871866295264624</v>
      </c>
      <c r="F11560" s="27">
        <f t="shared" si="540"/>
        <v>1.1201356155581064</v>
      </c>
      <c r="G11560" s="27">
        <f t="shared" si="542"/>
        <v>792.19858218204433</v>
      </c>
      <c r="H11560" s="27" t="s">
        <v>23</v>
      </c>
    </row>
    <row r="11561" spans="1:8">
      <c r="A11561" s="27">
        <f t="shared" si="541"/>
        <v>11559</v>
      </c>
      <c r="B11561" s="27">
        <v>1</v>
      </c>
      <c r="C11561" s="22">
        <v>28651.039998531302</v>
      </c>
      <c r="D11561" s="23">
        <v>-3.4582273097785498E-4</v>
      </c>
      <c r="E11561" s="24">
        <v>1.3510062456627343</v>
      </c>
      <c r="F11561" s="27">
        <f t="shared" si="540"/>
        <v>1.1224031601345328</v>
      </c>
      <c r="G11561" s="27">
        <f t="shared" si="542"/>
        <v>1497.2853205966455</v>
      </c>
      <c r="H11561" s="27" t="s">
        <v>23</v>
      </c>
    </row>
    <row r="11562" spans="1:8">
      <c r="A11562" s="27">
        <f t="shared" si="541"/>
        <v>11560</v>
      </c>
      <c r="B11562" s="27">
        <v>1</v>
      </c>
      <c r="C11562" s="22">
        <v>28546.949998140299</v>
      </c>
      <c r="D11562" s="23">
        <v>6.1928056308710097E-4</v>
      </c>
      <c r="E11562" s="24">
        <v>0.9044826141600335</v>
      </c>
      <c r="F11562" s="27">
        <f t="shared" si="540"/>
        <v>1.1240502408023636</v>
      </c>
      <c r="G11562" s="27">
        <f t="shared" si="542"/>
        <v>1376.246822795021</v>
      </c>
      <c r="H11562" s="27" t="s">
        <v>23</v>
      </c>
    </row>
    <row r="11563" spans="1:8">
      <c r="A11563" s="27">
        <f t="shared" si="541"/>
        <v>11561</v>
      </c>
      <c r="B11563" s="27">
        <v>1</v>
      </c>
      <c r="C11563" s="22">
        <v>20832.069997787501</v>
      </c>
      <c r="D11563" s="23">
        <v>0.15474888891455599</v>
      </c>
      <c r="E11563" s="24">
        <v>1.2433206106870229</v>
      </c>
      <c r="F11563" s="27">
        <f t="shared" si="540"/>
        <v>1.4206632545632194</v>
      </c>
      <c r="G11563" s="27">
        <f t="shared" si="542"/>
        <v>655.17721209572198</v>
      </c>
      <c r="H11563" s="27" t="s">
        <v>23</v>
      </c>
    </row>
    <row r="11564" spans="1:8">
      <c r="A11564" s="27">
        <f t="shared" si="541"/>
        <v>11562</v>
      </c>
      <c r="B11564" s="27">
        <v>1</v>
      </c>
      <c r="C11564" s="22">
        <v>20708.679998511449</v>
      </c>
      <c r="D11564" s="23">
        <v>-2.0070070539611401E-3</v>
      </c>
      <c r="E11564" s="24">
        <v>0.95729580175628537</v>
      </c>
      <c r="F11564" s="27">
        <f t="shared" si="540"/>
        <v>1.1195737723863473</v>
      </c>
      <c r="G11564" s="27">
        <f t="shared" si="542"/>
        <v>545.34527315633841</v>
      </c>
      <c r="H11564" s="27" t="s">
        <v>22</v>
      </c>
    </row>
    <row r="11565" spans="1:8">
      <c r="A11565" s="27">
        <f t="shared" si="541"/>
        <v>11563</v>
      </c>
      <c r="B11565" s="27">
        <v>1</v>
      </c>
      <c r="C11565" s="22">
        <v>25735.990000695001</v>
      </c>
      <c r="D11565" s="23">
        <v>-2.7395718534752298E-3</v>
      </c>
      <c r="E11565" s="24">
        <v>0.88498649170204557</v>
      </c>
      <c r="F11565" s="27">
        <f t="shared" si="540"/>
        <v>1.1183283094228627</v>
      </c>
      <c r="G11565" s="27">
        <f t="shared" si="542"/>
        <v>1401.2835782535581</v>
      </c>
      <c r="H11565" s="27" t="s">
        <v>22</v>
      </c>
    </row>
    <row r="11566" spans="1:8">
      <c r="A11566" s="27">
        <f t="shared" si="541"/>
        <v>11564</v>
      </c>
      <c r="B11566" s="27">
        <v>1</v>
      </c>
      <c r="C11566" s="22">
        <v>5254</v>
      </c>
      <c r="D11566" s="23">
        <v>0.21278884783462301</v>
      </c>
      <c r="E11566" s="24">
        <v>1.2594126506024097</v>
      </c>
      <c r="F11566" s="27">
        <f t="shared" si="540"/>
        <v>1.5516363496944297</v>
      </c>
      <c r="G11566" s="27">
        <f t="shared" si="542"/>
        <v>448.66370289411708</v>
      </c>
      <c r="H11566" s="27" t="s">
        <v>23</v>
      </c>
    </row>
    <row r="11567" spans="1:8">
      <c r="A11567" s="27">
        <f t="shared" si="541"/>
        <v>11565</v>
      </c>
      <c r="B11567" s="27">
        <v>1</v>
      </c>
      <c r="C11567" s="22">
        <v>2455.2900000214599</v>
      </c>
      <c r="D11567" s="23">
        <v>0.197343467541547</v>
      </c>
      <c r="E11567" s="24">
        <v>1.7227564102564104</v>
      </c>
      <c r="F11567" s="27">
        <f t="shared" si="540"/>
        <v>1.5156468109656758</v>
      </c>
      <c r="G11567" s="27">
        <f t="shared" si="542"/>
        <v>105.31815729348988</v>
      </c>
      <c r="H11567" s="27" t="s">
        <v>23</v>
      </c>
    </row>
    <row r="11568" spans="1:8">
      <c r="A11568" s="27">
        <f t="shared" si="541"/>
        <v>11566</v>
      </c>
      <c r="B11568" s="27">
        <v>1</v>
      </c>
      <c r="C11568" s="22">
        <v>6998.1700000166902</v>
      </c>
      <c r="D11568" s="23">
        <v>-2.7934622046492702E-3</v>
      </c>
      <c r="E11568" s="24">
        <v>0.89542483660130723</v>
      </c>
      <c r="F11568" s="27">
        <f t="shared" si="540"/>
        <v>1.1182367429926232</v>
      </c>
      <c r="G11568" s="27">
        <f t="shared" si="542"/>
        <v>347.42516879245409</v>
      </c>
      <c r="H11568" s="27" t="s">
        <v>22</v>
      </c>
    </row>
    <row r="11569" spans="1:8">
      <c r="A11569" s="27">
        <f t="shared" si="541"/>
        <v>11567</v>
      </c>
      <c r="B11569" s="27">
        <v>1</v>
      </c>
      <c r="C11569" s="22">
        <v>5503.8500002026603</v>
      </c>
      <c r="D11569" s="23">
        <v>5.60359246201028E-3</v>
      </c>
      <c r="E11569" s="24">
        <v>0.89574314574314573</v>
      </c>
      <c r="F11569" s="27">
        <f t="shared" si="540"/>
        <v>1.1325952040770726</v>
      </c>
      <c r="G11569" s="27">
        <f t="shared" si="542"/>
        <v>308.75991722048497</v>
      </c>
      <c r="H11569" s="27" t="s">
        <v>22</v>
      </c>
    </row>
    <row r="11570" spans="1:8">
      <c r="A11570" s="27">
        <f t="shared" si="541"/>
        <v>11568</v>
      </c>
      <c r="B11570" s="27">
        <v>1</v>
      </c>
      <c r="C11570" s="22">
        <v>4018.6600012779199</v>
      </c>
      <c r="D11570" s="23">
        <v>0.17885587404490599</v>
      </c>
      <c r="E11570" s="24">
        <v>1.5814180929095354</v>
      </c>
      <c r="F11570" s="27">
        <f t="shared" si="540"/>
        <v>1.4736644649751922</v>
      </c>
      <c r="G11570" s="27">
        <f t="shared" si="542"/>
        <v>46.660035702143198</v>
      </c>
      <c r="H11570" s="27" t="s">
        <v>22</v>
      </c>
    </row>
    <row r="11571" spans="1:8">
      <c r="A11571" s="27">
        <f t="shared" si="541"/>
        <v>11569</v>
      </c>
      <c r="B11571" s="27">
        <v>1</v>
      </c>
      <c r="C11571" s="22">
        <v>1734.0700018405901</v>
      </c>
      <c r="D11571" s="23">
        <v>0.18845263069177501</v>
      </c>
      <c r="E11571" s="24">
        <v>1.6341880341880342</v>
      </c>
      <c r="F11571" s="27">
        <f t="shared" si="540"/>
        <v>1.4953099327357122</v>
      </c>
      <c r="G11571" s="27">
        <f t="shared" si="542"/>
        <v>33.445228461638578</v>
      </c>
      <c r="H11571" s="27" t="s">
        <v>22</v>
      </c>
    </row>
    <row r="11572" spans="1:8">
      <c r="A11572" s="27">
        <f t="shared" si="541"/>
        <v>11570</v>
      </c>
      <c r="B11572" s="27">
        <v>1</v>
      </c>
      <c r="C11572" s="22">
        <v>7342.7299985289601</v>
      </c>
      <c r="D11572" s="23">
        <v>-6.41794377807181E-5</v>
      </c>
      <c r="E11572" s="24">
        <v>1.0158730158730158</v>
      </c>
      <c r="F11572" s="27">
        <f t="shared" si="540"/>
        <v>1.1228835733579117</v>
      </c>
      <c r="G11572" s="27">
        <f t="shared" si="542"/>
        <v>84.083506014447835</v>
      </c>
      <c r="H11572" s="27" t="s">
        <v>23</v>
      </c>
    </row>
    <row r="11573" spans="1:8">
      <c r="A11573" s="27">
        <f t="shared" si="541"/>
        <v>11571</v>
      </c>
      <c r="B11573" s="27">
        <v>1</v>
      </c>
      <c r="C11573" s="22">
        <v>4144.8700003623999</v>
      </c>
      <c r="D11573" s="23">
        <v>-5.2799823448576296E-4</v>
      </c>
      <c r="E11573" s="24">
        <v>0.86772106398274618</v>
      </c>
      <c r="F11573" s="27">
        <f t="shared" si="540"/>
        <v>1.1220925236335009</v>
      </c>
      <c r="G11573" s="27">
        <f t="shared" si="542"/>
        <v>268.19314805904213</v>
      </c>
      <c r="H11573" s="27" t="s">
        <v>22</v>
      </c>
    </row>
    <row r="11574" spans="1:8">
      <c r="A11574" s="27">
        <f t="shared" si="541"/>
        <v>11572</v>
      </c>
      <c r="B11574" s="27">
        <v>1</v>
      </c>
      <c r="C11574" s="22">
        <v>2943.6800005435898</v>
      </c>
      <c r="D11574" s="23">
        <v>0.194327017048677</v>
      </c>
      <c r="E11574" s="24">
        <v>1.6847389558232932</v>
      </c>
      <c r="F11574" s="27">
        <f t="shared" si="540"/>
        <v>1.5087161749462972</v>
      </c>
      <c r="G11574" s="27">
        <f t="shared" si="542"/>
        <v>91.207038207941892</v>
      </c>
      <c r="H11574" s="27" t="s">
        <v>22</v>
      </c>
    </row>
    <row r="11575" spans="1:8">
      <c r="A11575" s="27">
        <f t="shared" si="541"/>
        <v>11573</v>
      </c>
      <c r="B11575" s="27">
        <v>1</v>
      </c>
      <c r="C11575" s="22">
        <v>9988.5799975395203</v>
      </c>
      <c r="D11575" s="23">
        <v>0.21095336749510099</v>
      </c>
      <c r="E11575" s="24">
        <v>1.2422756253065228</v>
      </c>
      <c r="F11575" s="27">
        <f t="shared" si="540"/>
        <v>1.5473151138967736</v>
      </c>
      <c r="G11575" s="27">
        <f t="shared" si="542"/>
        <v>929.42827516184673</v>
      </c>
      <c r="H11575" s="27" t="s">
        <v>23</v>
      </c>
    </row>
    <row r="11576" spans="1:8">
      <c r="A11576" s="27">
        <f t="shared" si="541"/>
        <v>11574</v>
      </c>
      <c r="B11576" s="27">
        <v>1</v>
      </c>
      <c r="C11576" s="22">
        <v>7466.87000066787</v>
      </c>
      <c r="D11576" s="23">
        <v>0.17920060460402301</v>
      </c>
      <c r="E11576" s="24">
        <v>1.6106719367588933</v>
      </c>
      <c r="F11576" s="27">
        <f t="shared" si="540"/>
        <v>1.4744365513167177</v>
      </c>
      <c r="G11576" s="27">
        <f t="shared" si="542"/>
        <v>138.58570640316276</v>
      </c>
      <c r="H11576" s="27" t="s">
        <v>23</v>
      </c>
    </row>
    <row r="11577" spans="1:8">
      <c r="A11577" s="27">
        <f t="shared" si="541"/>
        <v>11575</v>
      </c>
      <c r="B11577" s="27">
        <v>1</v>
      </c>
      <c r="C11577" s="22">
        <v>23240.5700026751</v>
      </c>
      <c r="D11577" s="23">
        <v>0.13079813946364</v>
      </c>
      <c r="E11577" s="24">
        <v>0.93243880481845076</v>
      </c>
      <c r="F11577" s="27">
        <f t="shared" si="540"/>
        <v>1.3698934179613478</v>
      </c>
      <c r="G11577" s="27">
        <f t="shared" si="542"/>
        <v>4447.4674355733432</v>
      </c>
      <c r="H11577" s="27" t="s">
        <v>22</v>
      </c>
    </row>
    <row r="11578" spans="1:8">
      <c r="A11578" s="27">
        <f t="shared" si="541"/>
        <v>11576</v>
      </c>
      <c r="B11578" s="27">
        <v>1</v>
      </c>
      <c r="C11578" s="22">
        <v>11069.740000248001</v>
      </c>
      <c r="D11578" s="23">
        <v>0.15048356328638299</v>
      </c>
      <c r="E11578" s="24">
        <v>0.96239591727101803</v>
      </c>
      <c r="F11578" s="27">
        <f t="shared" si="540"/>
        <v>1.4114860470558876</v>
      </c>
      <c r="G11578" s="27">
        <f t="shared" si="542"/>
        <v>2232.5666902434177</v>
      </c>
      <c r="H11578" s="27" t="s">
        <v>23</v>
      </c>
    </row>
    <row r="11579" spans="1:8">
      <c r="A11579" s="27">
        <f t="shared" si="541"/>
        <v>11577</v>
      </c>
      <c r="B11579" s="27">
        <v>1</v>
      </c>
      <c r="C11579" s="22">
        <v>11447.330000639</v>
      </c>
      <c r="D11579" s="23">
        <v>0.17093712137292399</v>
      </c>
      <c r="E11579" s="24">
        <v>1.2651102464332036</v>
      </c>
      <c r="F11579" s="27">
        <f t="shared" si="540"/>
        <v>1.4560398730943296</v>
      </c>
      <c r="G11579" s="27">
        <f t="shared" si="542"/>
        <v>417.30236827481173</v>
      </c>
      <c r="H11579" s="27" t="s">
        <v>22</v>
      </c>
    </row>
    <row r="11580" spans="1:8">
      <c r="A11580" s="27">
        <f t="shared" si="541"/>
        <v>11578</v>
      </c>
      <c r="B11580" s="27">
        <v>1</v>
      </c>
      <c r="C11580" s="22">
        <v>8584.3199996948006</v>
      </c>
      <c r="D11580" s="23">
        <v>5.3506436290922505E-4</v>
      </c>
      <c r="E11580" s="24">
        <v>1.2761128891475124</v>
      </c>
      <c r="F11580" s="27">
        <f t="shared" si="540"/>
        <v>1.1239064181443652</v>
      </c>
      <c r="G11580" s="27">
        <f t="shared" si="542"/>
        <v>198.87130882602094</v>
      </c>
      <c r="H11580" s="27" t="s">
        <v>23</v>
      </c>
    </row>
    <row r="11581" spans="1:8">
      <c r="A11581" s="27">
        <f t="shared" si="541"/>
        <v>11579</v>
      </c>
      <c r="B11581" s="27">
        <v>1</v>
      </c>
      <c r="C11581" s="22">
        <v>11266.025002121951</v>
      </c>
      <c r="D11581" s="23">
        <v>5.8972763018556402E-3</v>
      </c>
      <c r="E11581" s="24">
        <v>1.0535398230088495</v>
      </c>
      <c r="F11581" s="27">
        <f t="shared" si="540"/>
        <v>1.1331007090115304</v>
      </c>
      <c r="G11581" s="27">
        <f t="shared" si="542"/>
        <v>71.313201257331102</v>
      </c>
      <c r="H11581" s="27" t="s">
        <v>23</v>
      </c>
    </row>
    <row r="11582" spans="1:8">
      <c r="A11582" s="27">
        <f t="shared" si="541"/>
        <v>11580</v>
      </c>
      <c r="B11582" s="27">
        <v>1</v>
      </c>
      <c r="C11582" s="22">
        <v>8188.4900012016296</v>
      </c>
      <c r="D11582" s="23">
        <v>0.16579474840620201</v>
      </c>
      <c r="E11582" s="24">
        <v>1.1366366366366367</v>
      </c>
      <c r="F11582" s="27">
        <f t="shared" si="540"/>
        <v>1.4447076522790254</v>
      </c>
      <c r="G11582" s="27">
        <f t="shared" si="542"/>
        <v>777.15116747097932</v>
      </c>
      <c r="H11582" s="27" t="s">
        <v>23</v>
      </c>
    </row>
    <row r="11583" spans="1:8">
      <c r="A11583" s="27">
        <f t="shared" si="541"/>
        <v>11581</v>
      </c>
      <c r="B11583" s="27">
        <v>1</v>
      </c>
      <c r="C11583" s="22">
        <v>7711.4849996567</v>
      </c>
      <c r="D11583" s="23">
        <v>6.7924061538729495E-4</v>
      </c>
      <c r="E11583" s="24">
        <v>1.3223194039520569</v>
      </c>
      <c r="F11583" s="27">
        <f t="shared" si="540"/>
        <v>1.1241526505368344</v>
      </c>
      <c r="G11583" s="27">
        <f t="shared" si="542"/>
        <v>302.8304952757141</v>
      </c>
      <c r="H11583" s="27" t="s">
        <v>22</v>
      </c>
    </row>
    <row r="11584" spans="1:8">
      <c r="A11584" s="27">
        <f t="shared" si="541"/>
        <v>11582</v>
      </c>
      <c r="B11584" s="27">
        <v>1</v>
      </c>
      <c r="C11584" s="22">
        <v>12921.655001401899</v>
      </c>
      <c r="D11584" s="23">
        <v>6.7025102564411097E-3</v>
      </c>
      <c r="E11584" s="24">
        <v>1.1145833333333333</v>
      </c>
      <c r="F11584" s="27">
        <f t="shared" si="540"/>
        <v>1.134487880084436</v>
      </c>
      <c r="G11584" s="27">
        <f t="shared" si="542"/>
        <v>5.1194431758890948</v>
      </c>
      <c r="H11584" s="27" t="s">
        <v>23</v>
      </c>
    </row>
    <row r="11585" spans="1:8">
      <c r="A11585" s="27">
        <f t="shared" si="541"/>
        <v>11583</v>
      </c>
      <c r="B11585" s="27">
        <v>1</v>
      </c>
      <c r="C11585" s="22">
        <v>13043.789999008201</v>
      </c>
      <c r="D11585" s="23">
        <v>0.16526721075362</v>
      </c>
      <c r="E11585" s="24">
        <v>1.2420932878270763</v>
      </c>
      <c r="F11585" s="27">
        <f t="shared" si="540"/>
        <v>1.443550119960781</v>
      </c>
      <c r="G11585" s="27">
        <f t="shared" si="542"/>
        <v>529.38032854306016</v>
      </c>
      <c r="H11585" s="27" t="s">
        <v>23</v>
      </c>
    </row>
    <row r="11586" spans="1:8">
      <c r="A11586" s="27">
        <f t="shared" si="541"/>
        <v>11584</v>
      </c>
      <c r="B11586" s="27">
        <v>1</v>
      </c>
      <c r="C11586" s="22">
        <v>4020.4400010108898</v>
      </c>
      <c r="D11586" s="23">
        <v>0.19430484195450701</v>
      </c>
      <c r="E11586" s="24">
        <v>1.3284869393790044</v>
      </c>
      <c r="F11586" s="27">
        <f t="shared" si="540"/>
        <v>1.5086653426845242</v>
      </c>
      <c r="G11586" s="27">
        <f t="shared" si="542"/>
        <v>130.52059751716632</v>
      </c>
      <c r="H11586" s="27" t="s">
        <v>22</v>
      </c>
    </row>
    <row r="11587" spans="1:8">
      <c r="A11587" s="27">
        <f t="shared" si="541"/>
        <v>11585</v>
      </c>
      <c r="B11587" s="27">
        <v>1</v>
      </c>
      <c r="C11587" s="22">
        <v>16109.920000374301</v>
      </c>
      <c r="D11587" s="23">
        <v>0.136308046570188</v>
      </c>
      <c r="E11587" s="24">
        <v>1.2926663368785556</v>
      </c>
      <c r="F11587" s="27">
        <f t="shared" ref="F11587:F11650" si="543">$K$2*EXP($K$3*D11587)</f>
        <v>1.3814100095311237</v>
      </c>
      <c r="G11587" s="27">
        <f t="shared" si="542"/>
        <v>126.87269927959682</v>
      </c>
      <c r="H11587" s="27" t="s">
        <v>22</v>
      </c>
    </row>
    <row r="11588" spans="1:8">
      <c r="A11588" s="27">
        <f t="shared" ref="A11588:A11651" si="544">A11587+1</f>
        <v>11586</v>
      </c>
      <c r="B11588" s="27">
        <v>1</v>
      </c>
      <c r="C11588" s="22">
        <v>6548.5300017893296</v>
      </c>
      <c r="D11588" s="23">
        <v>0.287659434965023</v>
      </c>
      <c r="E11588" s="24">
        <v>1.6237816764132553</v>
      </c>
      <c r="F11588" s="27">
        <f t="shared" si="543"/>
        <v>1.7385803251104974</v>
      </c>
      <c r="G11588" s="27">
        <f t="shared" ref="G11588:G11651" si="545">C11588*(E11588-F11588)^2</f>
        <v>86.301307105628169</v>
      </c>
      <c r="H11588" s="27" t="s">
        <v>23</v>
      </c>
    </row>
    <row r="11589" spans="1:8">
      <c r="A11589" s="27">
        <f t="shared" si="544"/>
        <v>11587</v>
      </c>
      <c r="B11589" s="27">
        <v>1</v>
      </c>
      <c r="C11589" s="22">
        <v>7345.5800015926397</v>
      </c>
      <c r="D11589" s="23">
        <v>0.28101213029719502</v>
      </c>
      <c r="E11589" s="24">
        <v>1.5347779561262707</v>
      </c>
      <c r="F11589" s="27">
        <f t="shared" si="543"/>
        <v>1.7211091247129711</v>
      </c>
      <c r="G11589" s="27">
        <f t="shared" si="545"/>
        <v>255.03342797351274</v>
      </c>
      <c r="H11589" s="27" t="s">
        <v>22</v>
      </c>
    </row>
    <row r="11590" spans="1:8">
      <c r="A11590" s="27">
        <f t="shared" si="544"/>
        <v>11588</v>
      </c>
      <c r="B11590" s="27">
        <v>1</v>
      </c>
      <c r="C11590" s="22">
        <v>10221.599999666199</v>
      </c>
      <c r="D11590" s="23">
        <v>0.22492154124484001</v>
      </c>
      <c r="E11590" s="24">
        <v>1.4486423809063678</v>
      </c>
      <c r="F11590" s="27">
        <f t="shared" si="543"/>
        <v>1.5805052370472297</v>
      </c>
      <c r="G11590" s="27">
        <f t="shared" si="545"/>
        <v>177.73126761349741</v>
      </c>
      <c r="H11590" s="27" t="s">
        <v>22</v>
      </c>
    </row>
    <row r="11591" spans="1:8">
      <c r="A11591" s="27">
        <f t="shared" si="544"/>
        <v>11589</v>
      </c>
      <c r="B11591" s="27">
        <v>1</v>
      </c>
      <c r="C11591" s="22">
        <v>12965.339999824801</v>
      </c>
      <c r="D11591" s="23">
        <v>0.10641903018694999</v>
      </c>
      <c r="E11591" s="24">
        <v>1.1957371770298244</v>
      </c>
      <c r="F11591" s="27">
        <f t="shared" si="543"/>
        <v>1.3200784726869228</v>
      </c>
      <c r="G11591" s="27">
        <f t="shared" si="545"/>
        <v>200.45398160566364</v>
      </c>
      <c r="H11591" s="27" t="s">
        <v>22</v>
      </c>
    </row>
    <row r="11592" spans="1:8">
      <c r="A11592" s="27">
        <f t="shared" si="544"/>
        <v>11590</v>
      </c>
      <c r="B11592" s="27">
        <v>1</v>
      </c>
      <c r="C11592" s="22">
        <v>8391.7449991702997</v>
      </c>
      <c r="D11592" s="23">
        <v>7.3704343637602098E-4</v>
      </c>
      <c r="E11592" s="24">
        <v>1.2433075550267698</v>
      </c>
      <c r="F11592" s="27">
        <f t="shared" si="543"/>
        <v>1.1242513846262614</v>
      </c>
      <c r="G11592" s="27">
        <f t="shared" si="545"/>
        <v>118.94771291742302</v>
      </c>
      <c r="H11592" s="27" t="s">
        <v>23</v>
      </c>
    </row>
    <row r="11593" spans="1:8">
      <c r="A11593" s="27">
        <f t="shared" si="544"/>
        <v>11591</v>
      </c>
      <c r="B11593" s="27">
        <v>1</v>
      </c>
      <c r="C11593" s="22">
        <v>7115.5300002098002</v>
      </c>
      <c r="D11593" s="23">
        <v>6.3563212270542598E-3</v>
      </c>
      <c r="E11593" s="24">
        <v>1.2613875262789067</v>
      </c>
      <c r="F11593" s="27">
        <f t="shared" si="543"/>
        <v>1.1338912946059112</v>
      </c>
      <c r="G11593" s="27">
        <f t="shared" si="545"/>
        <v>115.66499718777112</v>
      </c>
      <c r="H11593" s="27" t="s">
        <v>23</v>
      </c>
    </row>
    <row r="11594" spans="1:8">
      <c r="A11594" s="27">
        <f t="shared" si="544"/>
        <v>11592</v>
      </c>
      <c r="B11594" s="27">
        <v>1</v>
      </c>
      <c r="C11594" s="22">
        <v>8875.69000029565</v>
      </c>
      <c r="D11594" s="23">
        <v>9.4897281445998996E-6</v>
      </c>
      <c r="E11594" s="24">
        <v>1.2273494653911086</v>
      </c>
      <c r="F11594" s="27">
        <f t="shared" si="543"/>
        <v>1.1230092685073825</v>
      </c>
      <c r="G11594" s="27">
        <f t="shared" si="545"/>
        <v>96.628542534027531</v>
      </c>
      <c r="H11594" s="27" t="s">
        <v>22</v>
      </c>
    </row>
    <row r="11595" spans="1:8">
      <c r="A11595" s="27">
        <f t="shared" si="544"/>
        <v>11593</v>
      </c>
      <c r="B11595" s="27">
        <v>1</v>
      </c>
      <c r="C11595" s="22">
        <v>9050.3650009632001</v>
      </c>
      <c r="D11595" s="23">
        <v>6.6746943797738904E-3</v>
      </c>
      <c r="E11595" s="24">
        <v>1.2336911643270025</v>
      </c>
      <c r="F11595" s="27">
        <f t="shared" si="543"/>
        <v>1.1344399335561384</v>
      </c>
      <c r="G11595" s="27">
        <f t="shared" si="545"/>
        <v>89.153397180232375</v>
      </c>
      <c r="H11595" s="27" t="s">
        <v>23</v>
      </c>
    </row>
    <row r="11596" spans="1:8">
      <c r="A11596" s="27">
        <f t="shared" si="544"/>
        <v>11594</v>
      </c>
      <c r="B11596" s="27">
        <v>1</v>
      </c>
      <c r="C11596" s="22">
        <v>15012.765000820151</v>
      </c>
      <c r="D11596" s="23">
        <v>7.1162591510136504E-4</v>
      </c>
      <c r="E11596" s="24">
        <v>1.1795809777186566</v>
      </c>
      <c r="F11596" s="27">
        <f t="shared" si="543"/>
        <v>1.1242079674102965</v>
      </c>
      <c r="G11596" s="27">
        <f t="shared" si="545"/>
        <v>46.031693725165297</v>
      </c>
      <c r="H11596" s="27" t="s">
        <v>22</v>
      </c>
    </row>
    <row r="11597" spans="1:8">
      <c r="A11597" s="27">
        <f t="shared" si="544"/>
        <v>11595</v>
      </c>
      <c r="B11597" s="27">
        <v>1</v>
      </c>
      <c r="C11597" s="22">
        <v>17135.155000686649</v>
      </c>
      <c r="D11597" s="23">
        <v>5.3747042959972199E-3</v>
      </c>
      <c r="E11597" s="24">
        <v>1.115379019351084</v>
      </c>
      <c r="F11597" s="27">
        <f t="shared" si="543"/>
        <v>1.1322013854328472</v>
      </c>
      <c r="G11597" s="27">
        <f t="shared" si="545"/>
        <v>4.8491117940444948</v>
      </c>
      <c r="H11597" s="27" t="s">
        <v>22</v>
      </c>
    </row>
    <row r="11598" spans="1:8">
      <c r="A11598" s="27">
        <f t="shared" si="544"/>
        <v>11596</v>
      </c>
      <c r="B11598" s="27">
        <v>1</v>
      </c>
      <c r="C11598" s="22">
        <v>11979.414999723451</v>
      </c>
      <c r="D11598" s="23">
        <v>3.2241036483551903E-4</v>
      </c>
      <c r="E11598" s="24">
        <v>1.1427380704313399</v>
      </c>
      <c r="F11598" s="27">
        <f t="shared" si="543"/>
        <v>1.1235433340079077</v>
      </c>
      <c r="G11598" s="27">
        <f t="shared" si="545"/>
        <v>4.4136705819759872</v>
      </c>
      <c r="H11598" s="27" t="s">
        <v>23</v>
      </c>
    </row>
    <row r="11599" spans="1:8">
      <c r="A11599" s="27">
        <f t="shared" si="544"/>
        <v>11597</v>
      </c>
      <c r="B11599" s="27">
        <v>1</v>
      </c>
      <c r="C11599" s="22">
        <v>9333.0149998665001</v>
      </c>
      <c r="D11599" s="23">
        <v>4.4580142007290598E-3</v>
      </c>
      <c r="E11599" s="24">
        <v>1.1736111111111112</v>
      </c>
      <c r="F11599" s="27">
        <f t="shared" si="543"/>
        <v>1.1306255257698341</v>
      </c>
      <c r="G11599" s="27">
        <f t="shared" si="545"/>
        <v>17.245176902546472</v>
      </c>
      <c r="H11599" s="27" t="s">
        <v>23</v>
      </c>
    </row>
    <row r="11600" spans="1:8">
      <c r="A11600" s="27">
        <f t="shared" si="544"/>
        <v>11598</v>
      </c>
      <c r="B11600" s="27">
        <v>1</v>
      </c>
      <c r="C11600" s="22">
        <v>11324.704999923701</v>
      </c>
      <c r="D11600" s="23">
        <v>-4.3274796227876398E-4</v>
      </c>
      <c r="E11600" s="24">
        <v>1.2706037902159542</v>
      </c>
      <c r="F11600" s="27">
        <f t="shared" si="543"/>
        <v>1.1222549288788828</v>
      </c>
      <c r="G11600" s="27">
        <f t="shared" si="545"/>
        <v>249.22713909440989</v>
      </c>
      <c r="H11600" s="27" t="s">
        <v>23</v>
      </c>
    </row>
    <row r="11601" spans="1:8">
      <c r="A11601" s="27">
        <f t="shared" si="544"/>
        <v>11599</v>
      </c>
      <c r="B11601" s="27">
        <v>1</v>
      </c>
      <c r="C11601" s="22">
        <v>14153.529998779301</v>
      </c>
      <c r="D11601" s="23">
        <v>6.7840209415032998E-3</v>
      </c>
      <c r="E11601" s="24">
        <v>1.2151275285839929</v>
      </c>
      <c r="F11601" s="27">
        <f t="shared" si="543"/>
        <v>1.1346283926062892</v>
      </c>
      <c r="G11601" s="27">
        <f t="shared" si="545"/>
        <v>91.716443921711587</v>
      </c>
      <c r="H11601" s="27" t="s">
        <v>22</v>
      </c>
    </row>
    <row r="11602" spans="1:8">
      <c r="A11602" s="27">
        <f t="shared" si="544"/>
        <v>11600</v>
      </c>
      <c r="B11602" s="27">
        <v>1</v>
      </c>
      <c r="C11602" s="22">
        <v>9330.2400007247907</v>
      </c>
      <c r="D11602" s="23">
        <v>0.108282073114591</v>
      </c>
      <c r="E11602" s="24">
        <v>0.86404446344591701</v>
      </c>
      <c r="F11602" s="27">
        <f t="shared" si="543"/>
        <v>1.3238205363288214</v>
      </c>
      <c r="G11602" s="27">
        <f t="shared" si="545"/>
        <v>1972.3571017573317</v>
      </c>
      <c r="H11602" s="27" t="s">
        <v>22</v>
      </c>
    </row>
    <row r="11603" spans="1:8">
      <c r="A11603" s="27">
        <f t="shared" si="544"/>
        <v>11601</v>
      </c>
      <c r="B11603" s="27">
        <v>1</v>
      </c>
      <c r="C11603" s="22">
        <v>8913.4100003242493</v>
      </c>
      <c r="D11603" s="23">
        <v>0.113668082925863</v>
      </c>
      <c r="E11603" s="24">
        <v>0.90853318460680421</v>
      </c>
      <c r="F11603" s="27">
        <f t="shared" si="543"/>
        <v>1.3346985156489832</v>
      </c>
      <c r="G11603" s="27">
        <f t="shared" si="545"/>
        <v>1618.825798047887</v>
      </c>
      <c r="H11603" s="27" t="s">
        <v>22</v>
      </c>
    </row>
    <row r="11604" spans="1:8">
      <c r="A11604" s="27">
        <f t="shared" si="544"/>
        <v>11602</v>
      </c>
      <c r="B11604" s="27">
        <v>1</v>
      </c>
      <c r="C11604" s="22">
        <v>4418.67999958992</v>
      </c>
      <c r="D11604" s="23">
        <v>0.23013711252067801</v>
      </c>
      <c r="E11604" s="24">
        <v>1.346613545816733</v>
      </c>
      <c r="F11604" s="27">
        <f t="shared" si="543"/>
        <v>1.5930798170887368</v>
      </c>
      <c r="G11604" s="27">
        <f t="shared" si="545"/>
        <v>268.41546885917921</v>
      </c>
      <c r="H11604" s="27" t="s">
        <v>23</v>
      </c>
    </row>
    <row r="11605" spans="1:8">
      <c r="A11605" s="27">
        <f t="shared" si="544"/>
        <v>11603</v>
      </c>
      <c r="B11605" s="27">
        <v>1</v>
      </c>
      <c r="C11605" s="22">
        <v>11918.22999984025</v>
      </c>
      <c r="D11605" s="23">
        <v>8.4362529535571902E-5</v>
      </c>
      <c r="E11605" s="24">
        <v>1.2855946398659968</v>
      </c>
      <c r="F11605" s="27">
        <f t="shared" si="543"/>
        <v>1.1231370317300398</v>
      </c>
      <c r="G11605" s="27">
        <f t="shared" si="545"/>
        <v>314.55158065579627</v>
      </c>
      <c r="H11605" s="27" t="s">
        <v>22</v>
      </c>
    </row>
    <row r="11606" spans="1:8">
      <c r="A11606" s="27">
        <f t="shared" si="544"/>
        <v>11604</v>
      </c>
      <c r="B11606" s="27">
        <v>1</v>
      </c>
      <c r="C11606" s="22">
        <v>7195.2900002971501</v>
      </c>
      <c r="D11606" s="23">
        <v>5.4773798282584801E-3</v>
      </c>
      <c r="E11606" s="24">
        <v>1.2045690550363448</v>
      </c>
      <c r="F11606" s="27">
        <f t="shared" si="543"/>
        <v>1.1323780291733807</v>
      </c>
      <c r="G11606" s="27">
        <f t="shared" si="545"/>
        <v>37.498571977354771</v>
      </c>
      <c r="H11606" s="27" t="s">
        <v>22</v>
      </c>
    </row>
    <row r="11607" spans="1:8">
      <c r="A11607" s="27">
        <f t="shared" si="544"/>
        <v>11605</v>
      </c>
      <c r="B11607" s="27">
        <v>1</v>
      </c>
      <c r="C11607" s="22">
        <v>4231.9500000476846</v>
      </c>
      <c r="D11607" s="23">
        <v>6.9388548814927999E-4</v>
      </c>
      <c r="E11607" s="24">
        <v>1.3046044864226682</v>
      </c>
      <c r="F11607" s="27">
        <f t="shared" si="543"/>
        <v>1.1241776649002155</v>
      </c>
      <c r="G11607" s="27">
        <f t="shared" si="545"/>
        <v>137.76621440696533</v>
      </c>
      <c r="H11607" s="27" t="s">
        <v>23</v>
      </c>
    </row>
    <row r="11608" spans="1:8">
      <c r="A11608" s="27">
        <f t="shared" si="544"/>
        <v>11606</v>
      </c>
      <c r="B11608" s="27">
        <v>1</v>
      </c>
      <c r="C11608" s="22">
        <v>6426.5099997520501</v>
      </c>
      <c r="D11608" s="23">
        <v>4.6504972653830896E-3</v>
      </c>
      <c r="E11608" s="24">
        <v>1.0802636680884063</v>
      </c>
      <c r="F11608" s="27">
        <f t="shared" si="543"/>
        <v>1.1309562367011912</v>
      </c>
      <c r="G11608" s="27">
        <f t="shared" si="545"/>
        <v>16.514437394706984</v>
      </c>
      <c r="H11608" s="27" t="s">
        <v>22</v>
      </c>
    </row>
    <row r="11609" spans="1:8">
      <c r="A11609" s="27">
        <f t="shared" si="544"/>
        <v>11607</v>
      </c>
      <c r="B11609" s="27">
        <v>1</v>
      </c>
      <c r="C11609" s="22">
        <v>11247.554999232299</v>
      </c>
      <c r="D11609" s="23">
        <v>4.3910514050396498E-4</v>
      </c>
      <c r="E11609" s="24">
        <v>1.2316910785619175</v>
      </c>
      <c r="F11609" s="27">
        <f t="shared" si="543"/>
        <v>1.1237425634295259</v>
      </c>
      <c r="G11609" s="27">
        <f t="shared" si="545"/>
        <v>131.06643028675333</v>
      </c>
      <c r="H11609" s="27" t="s">
        <v>22</v>
      </c>
    </row>
    <row r="11610" spans="1:8">
      <c r="A11610" s="27">
        <f t="shared" si="544"/>
        <v>11608</v>
      </c>
      <c r="B11610" s="27">
        <v>1</v>
      </c>
      <c r="C11610" s="22">
        <v>9888.6750013828496</v>
      </c>
      <c r="D11610" s="23">
        <v>5.9718141838909604E-3</v>
      </c>
      <c r="E11610" s="24">
        <v>1.180146132527085</v>
      </c>
      <c r="F11610" s="27">
        <f t="shared" si="543"/>
        <v>1.1332290436476415</v>
      </c>
      <c r="G11610" s="27">
        <f t="shared" si="545"/>
        <v>21.767082229550219</v>
      </c>
      <c r="H11610" s="27" t="s">
        <v>23</v>
      </c>
    </row>
    <row r="11611" spans="1:8">
      <c r="A11611" s="27">
        <f t="shared" si="544"/>
        <v>11609</v>
      </c>
      <c r="B11611" s="27">
        <v>1</v>
      </c>
      <c r="C11611" s="22">
        <v>30908.3600010872</v>
      </c>
      <c r="D11611" s="23">
        <v>8.8948940622897898E-4</v>
      </c>
      <c r="E11611" s="24">
        <v>1.0532945736434109</v>
      </c>
      <c r="F11611" s="27">
        <f t="shared" si="543"/>
        <v>1.1245118220603989</v>
      </c>
      <c r="G11611" s="27">
        <f t="shared" si="545"/>
        <v>156.76400204750828</v>
      </c>
      <c r="H11611" s="27" t="s">
        <v>23</v>
      </c>
    </row>
    <row r="11612" spans="1:8">
      <c r="A11612" s="27">
        <f t="shared" si="544"/>
        <v>11610</v>
      </c>
      <c r="B11612" s="27">
        <v>1</v>
      </c>
      <c r="C11612" s="22">
        <v>7515.39000034332</v>
      </c>
      <c r="D11612" s="23">
        <v>0.107628316051207</v>
      </c>
      <c r="E11612" s="24">
        <v>0.97389240506329111</v>
      </c>
      <c r="F11612" s="27">
        <f t="shared" si="543"/>
        <v>1.3225062089346411</v>
      </c>
      <c r="G11612" s="27">
        <f t="shared" si="545"/>
        <v>913.35725299571698</v>
      </c>
      <c r="H11612" s="27" t="s">
        <v>22</v>
      </c>
    </row>
    <row r="11613" spans="1:8">
      <c r="A11613" s="27">
        <f t="shared" si="544"/>
        <v>11611</v>
      </c>
      <c r="B11613" s="27">
        <v>1</v>
      </c>
      <c r="C11613" s="22">
        <v>14349.9200015068</v>
      </c>
      <c r="D11613" s="23">
        <v>0.13266061327611001</v>
      </c>
      <c r="E11613" s="24">
        <v>1.7050596462361167</v>
      </c>
      <c r="F11613" s="27">
        <f t="shared" si="543"/>
        <v>1.3737755055049683</v>
      </c>
      <c r="G11613" s="27">
        <f t="shared" si="545"/>
        <v>1574.8919804954644</v>
      </c>
      <c r="H11613" s="27" t="s">
        <v>22</v>
      </c>
    </row>
    <row r="11614" spans="1:8">
      <c r="A11614" s="27">
        <f t="shared" si="544"/>
        <v>11612</v>
      </c>
      <c r="B11614" s="27">
        <v>1</v>
      </c>
      <c r="C11614" s="22">
        <v>8308.0600037574804</v>
      </c>
      <c r="D11614" s="23">
        <v>0.200870509981845</v>
      </c>
      <c r="E11614" s="24">
        <v>1.2418439716312057</v>
      </c>
      <c r="F11614" s="27">
        <f t="shared" si="543"/>
        <v>1.5237909773961307</v>
      </c>
      <c r="G11614" s="27">
        <f t="shared" si="545"/>
        <v>660.44186955441444</v>
      </c>
      <c r="H11614" s="27" t="s">
        <v>23</v>
      </c>
    </row>
    <row r="11615" spans="1:8">
      <c r="A11615" s="27">
        <f t="shared" si="544"/>
        <v>11613</v>
      </c>
      <c r="B11615" s="27">
        <v>1</v>
      </c>
      <c r="C11615" s="22">
        <v>73929.879997730299</v>
      </c>
      <c r="D11615" s="23">
        <v>0.112697504428645</v>
      </c>
      <c r="E11615" s="24">
        <v>1.0928552314690929</v>
      </c>
      <c r="F11615" s="27">
        <f t="shared" si="543"/>
        <v>1.3327316831045104</v>
      </c>
      <c r="G11615" s="27">
        <f t="shared" si="545"/>
        <v>4253.9779367812198</v>
      </c>
      <c r="H11615" s="27" t="s">
        <v>22</v>
      </c>
    </row>
    <row r="11616" spans="1:8">
      <c r="A11616" s="27">
        <f t="shared" si="544"/>
        <v>11614</v>
      </c>
      <c r="B11616" s="27">
        <v>1</v>
      </c>
      <c r="C11616" s="22">
        <v>5767.6400012746499</v>
      </c>
      <c r="D11616" s="23">
        <v>0.19203914328859001</v>
      </c>
      <c r="E11616" s="24">
        <v>1.3252368647717485</v>
      </c>
      <c r="F11616" s="27">
        <f t="shared" si="543"/>
        <v>1.5034806684297644</v>
      </c>
      <c r="G11616" s="27">
        <f t="shared" si="545"/>
        <v>183.24284576623049</v>
      </c>
      <c r="H11616" s="27" t="s">
        <v>22</v>
      </c>
    </row>
    <row r="11617" spans="1:8">
      <c r="A11617" s="27">
        <f t="shared" si="544"/>
        <v>11615</v>
      </c>
      <c r="B11617" s="27">
        <v>1</v>
      </c>
      <c r="C11617" s="22">
        <v>14708.289999783001</v>
      </c>
      <c r="D11617" s="23">
        <v>8.7634570189220901E-4</v>
      </c>
      <c r="E11617" s="24">
        <v>0.8176143303026191</v>
      </c>
      <c r="F11617" s="27">
        <f t="shared" si="543"/>
        <v>1.1244893650882031</v>
      </c>
      <c r="G11617" s="27">
        <f t="shared" si="545"/>
        <v>1385.1133067659894</v>
      </c>
      <c r="H11617" s="27" t="s">
        <v>23</v>
      </c>
    </row>
    <row r="11618" spans="1:8">
      <c r="A11618" s="27">
        <f t="shared" si="544"/>
        <v>11616</v>
      </c>
      <c r="B11618" s="27">
        <v>1</v>
      </c>
      <c r="C11618" s="22">
        <v>13850.630000174</v>
      </c>
      <c r="D11618" s="23">
        <v>0.13416766362652399</v>
      </c>
      <c r="E11618" s="24">
        <v>1.1210688444730998</v>
      </c>
      <c r="F11618" s="27">
        <f t="shared" si="543"/>
        <v>1.3769248095073665</v>
      </c>
      <c r="G11618" s="27">
        <f t="shared" si="545"/>
        <v>906.69374782862189</v>
      </c>
      <c r="H11618" s="27" t="s">
        <v>23</v>
      </c>
    </row>
    <row r="11619" spans="1:8">
      <c r="A11619" s="27">
        <f t="shared" si="544"/>
        <v>11617</v>
      </c>
      <c r="B11619" s="27">
        <v>1</v>
      </c>
      <c r="C11619" s="22">
        <v>5825.0900006294296</v>
      </c>
      <c r="D11619" s="23">
        <v>0.10552320703010699</v>
      </c>
      <c r="E11619" s="24">
        <v>1.0638879398701742</v>
      </c>
      <c r="F11619" s="27">
        <f t="shared" si="543"/>
        <v>1.318282911393214</v>
      </c>
      <c r="G11619" s="27">
        <f t="shared" si="545"/>
        <v>376.98119350128587</v>
      </c>
      <c r="H11619" s="27" t="s">
        <v>22</v>
      </c>
    </row>
    <row r="11620" spans="1:8">
      <c r="A11620" s="27">
        <f t="shared" si="544"/>
        <v>11618</v>
      </c>
      <c r="B11620" s="27">
        <v>1</v>
      </c>
      <c r="C11620" s="22">
        <v>226.60000014305101</v>
      </c>
      <c r="D11620" s="23">
        <v>0.37390496798036199</v>
      </c>
      <c r="E11620" s="24">
        <v>1.3100436681222707</v>
      </c>
      <c r="F11620" s="27">
        <f t="shared" si="543"/>
        <v>1.9820086961046794</v>
      </c>
      <c r="G11620" s="27">
        <f t="shared" si="545"/>
        <v>102.31828399978792</v>
      </c>
      <c r="H11620" s="27" t="s">
        <v>23</v>
      </c>
    </row>
    <row r="11621" spans="1:8">
      <c r="A11621" s="27">
        <f t="shared" si="544"/>
        <v>11619</v>
      </c>
      <c r="B11621" s="27">
        <v>1</v>
      </c>
      <c r="C11621" s="22">
        <v>9659.1800003051794</v>
      </c>
      <c r="D11621" s="23">
        <v>1.19008331488349E-4</v>
      </c>
      <c r="E11621" s="24">
        <v>1.1498452012383902</v>
      </c>
      <c r="F11621" s="27">
        <f t="shared" si="543"/>
        <v>1.1231961563724824</v>
      </c>
      <c r="G11621" s="27">
        <f t="shared" si="545"/>
        <v>6.8596752407925852</v>
      </c>
      <c r="H11621" s="27" t="s">
        <v>23</v>
      </c>
    </row>
    <row r="11622" spans="1:8">
      <c r="A11622" s="27">
        <f t="shared" si="544"/>
        <v>11620</v>
      </c>
      <c r="B11622" s="27">
        <v>1</v>
      </c>
      <c r="C11622" s="22">
        <v>8952.6100044250506</v>
      </c>
      <c r="D11622" s="23">
        <v>0.118348275081406</v>
      </c>
      <c r="E11622" s="24">
        <v>0.88200000000000001</v>
      </c>
      <c r="F11622" s="27">
        <f t="shared" si="543"/>
        <v>1.3442235305975625</v>
      </c>
      <c r="G11622" s="27">
        <f t="shared" si="545"/>
        <v>1912.7304295219344</v>
      </c>
      <c r="H11622" s="27" t="s">
        <v>23</v>
      </c>
    </row>
    <row r="11623" spans="1:8">
      <c r="A11623" s="27">
        <f t="shared" si="544"/>
        <v>11621</v>
      </c>
      <c r="B11623" s="27">
        <v>1</v>
      </c>
      <c r="C11623" s="22">
        <v>6253.08000230789</v>
      </c>
      <c r="D11623" s="23">
        <v>0.10992761775895001</v>
      </c>
      <c r="E11623" s="24">
        <v>0.71278625954198471</v>
      </c>
      <c r="F11623" s="27">
        <f t="shared" si="543"/>
        <v>1.3271345595708326</v>
      </c>
      <c r="G11623" s="27">
        <f t="shared" si="545"/>
        <v>2360.061427206093</v>
      </c>
      <c r="H11623" s="27" t="s">
        <v>23</v>
      </c>
    </row>
    <row r="11624" spans="1:8">
      <c r="A11624" s="27">
        <f t="shared" si="544"/>
        <v>11622</v>
      </c>
      <c r="B11624" s="27">
        <v>1</v>
      </c>
      <c r="C11624" s="22">
        <v>43517.3999991417</v>
      </c>
      <c r="D11624" s="23">
        <v>2.0256247335419201E-3</v>
      </c>
      <c r="E11624" s="24">
        <v>0.67679823958190066</v>
      </c>
      <c r="F11624" s="27">
        <f t="shared" si="543"/>
        <v>1.1264546875099726</v>
      </c>
      <c r="G11624" s="27">
        <f t="shared" si="545"/>
        <v>8798.8231924578522</v>
      </c>
      <c r="H11624" s="27" t="s">
        <v>23</v>
      </c>
    </row>
    <row r="11625" spans="1:8">
      <c r="A11625" s="27">
        <f t="shared" si="544"/>
        <v>11623</v>
      </c>
      <c r="B11625" s="27">
        <v>1</v>
      </c>
      <c r="C11625" s="22">
        <v>11124.1200015545</v>
      </c>
      <c r="D11625" s="23">
        <v>0.33297161886311999</v>
      </c>
      <c r="E11625" s="24">
        <v>1.2352320675105486</v>
      </c>
      <c r="F11625" s="27">
        <f t="shared" si="543"/>
        <v>1.8624940234297651</v>
      </c>
      <c r="G11625" s="27">
        <f t="shared" si="545"/>
        <v>4376.86912790521</v>
      </c>
      <c r="H11625" s="27" t="s">
        <v>22</v>
      </c>
    </row>
    <row r="11626" spans="1:8">
      <c r="A11626" s="27">
        <f t="shared" si="544"/>
        <v>11624</v>
      </c>
      <c r="B11626" s="27">
        <v>1</v>
      </c>
      <c r="C11626" s="22">
        <v>13880.504999876001</v>
      </c>
      <c r="D11626" s="23">
        <v>-1.07882081018497E-4</v>
      </c>
      <c r="E11626" s="24">
        <v>1.2007194244604316</v>
      </c>
      <c r="F11626" s="27">
        <f t="shared" si="543"/>
        <v>1.1228090140710225</v>
      </c>
      <c r="G11626" s="27">
        <f t="shared" si="545"/>
        <v>84.255110178431465</v>
      </c>
      <c r="H11626" s="27" t="s">
        <v>23</v>
      </c>
    </row>
    <row r="11627" spans="1:8">
      <c r="A11627" s="27">
        <f t="shared" si="544"/>
        <v>11625</v>
      </c>
      <c r="B11627" s="27">
        <v>1</v>
      </c>
      <c r="C11627" s="22">
        <v>14808.025000572199</v>
      </c>
      <c r="D11627" s="23">
        <v>7.0258917237912104E-3</v>
      </c>
      <c r="E11627" s="24">
        <v>1.1997978436657681</v>
      </c>
      <c r="F11627" s="27">
        <f t="shared" si="543"/>
        <v>1.1350454449742122</v>
      </c>
      <c r="G11627" s="27">
        <f t="shared" si="545"/>
        <v>62.088170226709188</v>
      </c>
      <c r="H11627" s="27" t="s">
        <v>22</v>
      </c>
    </row>
    <row r="11628" spans="1:8">
      <c r="A11628" s="27">
        <f t="shared" si="544"/>
        <v>11626</v>
      </c>
      <c r="B11628" s="27">
        <v>1</v>
      </c>
      <c r="C11628" s="22">
        <v>19240.660000085849</v>
      </c>
      <c r="D11628" s="23">
        <v>-3.6770181433652601E-4</v>
      </c>
      <c r="E11628" s="24">
        <v>1.1564202334630351</v>
      </c>
      <c r="F11628" s="27">
        <f t="shared" si="543"/>
        <v>1.1223658484792711</v>
      </c>
      <c r="G11628" s="27">
        <f t="shared" si="545"/>
        <v>22.313415271464926</v>
      </c>
      <c r="H11628" s="27" t="s">
        <v>23</v>
      </c>
    </row>
    <row r="11629" spans="1:8">
      <c r="A11629" s="27">
        <f t="shared" si="544"/>
        <v>11627</v>
      </c>
      <c r="B11629" s="27">
        <v>1</v>
      </c>
      <c r="C11629" s="22">
        <v>23875.290000438701</v>
      </c>
      <c r="D11629" s="23">
        <v>7.9575548818506796E-3</v>
      </c>
      <c r="E11629" s="24">
        <v>1.0816966151274552</v>
      </c>
      <c r="F11629" s="27">
        <f t="shared" si="543"/>
        <v>1.13665332384256</v>
      </c>
      <c r="G11629" s="27">
        <f t="shared" si="545"/>
        <v>72.109101878901981</v>
      </c>
      <c r="H11629" s="27" t="s">
        <v>23</v>
      </c>
    </row>
    <row r="11630" spans="1:8">
      <c r="A11630" s="27">
        <f t="shared" si="544"/>
        <v>11628</v>
      </c>
      <c r="B11630" s="27">
        <v>1</v>
      </c>
      <c r="C11630" s="22">
        <v>7084.7950000763003</v>
      </c>
      <c r="D11630" s="23">
        <v>1.02025629495813E-3</v>
      </c>
      <c r="E11630" s="24">
        <v>1.1104056437389771</v>
      </c>
      <c r="F11630" s="27">
        <f t="shared" si="543"/>
        <v>1.1247352712031138</v>
      </c>
      <c r="G11630" s="27">
        <f t="shared" si="545"/>
        <v>1.4547792174836613</v>
      </c>
      <c r="H11630" s="27" t="s">
        <v>23</v>
      </c>
    </row>
    <row r="11631" spans="1:8">
      <c r="A11631" s="27">
        <f t="shared" si="544"/>
        <v>11629</v>
      </c>
      <c r="B11631" s="27">
        <v>1</v>
      </c>
      <c r="C11631" s="22">
        <v>9695.0600006580498</v>
      </c>
      <c r="D11631" s="23">
        <v>1.1165435035564799E-3</v>
      </c>
      <c r="E11631" s="24">
        <v>1.2367946405565575</v>
      </c>
      <c r="F11631" s="27">
        <f t="shared" si="543"/>
        <v>1.1248998312532921</v>
      </c>
      <c r="G11631" s="27">
        <f t="shared" si="545"/>
        <v>121.38649797883211</v>
      </c>
      <c r="H11631" s="27" t="s">
        <v>22</v>
      </c>
    </row>
    <row r="11632" spans="1:8">
      <c r="A11632" s="27">
        <f t="shared" si="544"/>
        <v>11630</v>
      </c>
      <c r="B11632" s="27">
        <v>1</v>
      </c>
      <c r="C11632" s="22">
        <v>7972.1900010109002</v>
      </c>
      <c r="D11632" s="23">
        <v>4.2892855966406296E-3</v>
      </c>
      <c r="E11632" s="24">
        <v>1.1752577319587629</v>
      </c>
      <c r="F11632" s="27">
        <f t="shared" si="543"/>
        <v>1.1303357076314069</v>
      </c>
      <c r="G11632" s="27">
        <f t="shared" si="545"/>
        <v>16.08778590560107</v>
      </c>
      <c r="H11632" s="27" t="s">
        <v>23</v>
      </c>
    </row>
    <row r="11633" spans="1:8">
      <c r="A11633" s="27">
        <f t="shared" si="544"/>
        <v>11631</v>
      </c>
      <c r="B11633" s="27">
        <v>1</v>
      </c>
      <c r="C11633" s="22">
        <v>4490.9500010013599</v>
      </c>
      <c r="D11633" s="23">
        <v>0.24041334375375301</v>
      </c>
      <c r="E11633" s="24">
        <v>1.3339183852566916</v>
      </c>
      <c r="F11633" s="27">
        <f t="shared" si="543"/>
        <v>1.6181489915029497</v>
      </c>
      <c r="G11633" s="27">
        <f t="shared" si="545"/>
        <v>362.81054626329581</v>
      </c>
      <c r="H11633" s="27" t="s">
        <v>23</v>
      </c>
    </row>
    <row r="11634" spans="1:8">
      <c r="A11634" s="27">
        <f t="shared" si="544"/>
        <v>11632</v>
      </c>
      <c r="B11634" s="27">
        <v>1</v>
      </c>
      <c r="C11634" s="22">
        <v>2655.8500008583101</v>
      </c>
      <c r="D11634" s="23">
        <v>0.20773636549791399</v>
      </c>
      <c r="E11634" s="24">
        <v>1.2383958410694393</v>
      </c>
      <c r="F11634" s="27">
        <f t="shared" si="543"/>
        <v>1.5397703985175117</v>
      </c>
      <c r="G11634" s="27">
        <f t="shared" si="545"/>
        <v>241.22188910174495</v>
      </c>
      <c r="H11634" s="27" t="s">
        <v>22</v>
      </c>
    </row>
    <row r="11635" spans="1:8">
      <c r="A11635" s="27">
        <f t="shared" si="544"/>
        <v>11633</v>
      </c>
      <c r="B11635" s="27">
        <v>1</v>
      </c>
      <c r="C11635" s="22">
        <v>40742.229995250702</v>
      </c>
      <c r="D11635" s="23">
        <v>0.10896796219549899</v>
      </c>
      <c r="E11635" s="24">
        <v>1.7198369960704409</v>
      </c>
      <c r="F11635" s="27">
        <f t="shared" si="543"/>
        <v>1.3252008667274775</v>
      </c>
      <c r="G11635" s="27">
        <f t="shared" si="545"/>
        <v>6345.1001567777912</v>
      </c>
      <c r="H11635" s="27" t="s">
        <v>23</v>
      </c>
    </row>
    <row r="11636" spans="1:8">
      <c r="A11636" s="27">
        <f t="shared" si="544"/>
        <v>11634</v>
      </c>
      <c r="B11636" s="27">
        <v>1</v>
      </c>
      <c r="C11636" s="22">
        <v>18785.310010969599</v>
      </c>
      <c r="D11636" s="23">
        <v>0.32536692733525202</v>
      </c>
      <c r="E11636" s="24">
        <v>2.4745866503368035</v>
      </c>
      <c r="F11636" s="27">
        <f t="shared" si="543"/>
        <v>1.8410974816958747</v>
      </c>
      <c r="G11636" s="27">
        <f t="shared" si="545"/>
        <v>7538.705085708767</v>
      </c>
      <c r="H11636" s="27" t="s">
        <v>23</v>
      </c>
    </row>
    <row r="11637" spans="1:8">
      <c r="A11637" s="27">
        <f t="shared" si="544"/>
        <v>11635</v>
      </c>
      <c r="B11637" s="27">
        <v>1</v>
      </c>
      <c r="C11637" s="22">
        <v>14527.3500022888</v>
      </c>
      <c r="D11637" s="23">
        <v>6.7819156890054997E-3</v>
      </c>
      <c r="E11637" s="24">
        <v>1.0867924528301887</v>
      </c>
      <c r="F11637" s="27">
        <f t="shared" si="543"/>
        <v>1.1346247632393835</v>
      </c>
      <c r="G11637" s="27">
        <f t="shared" si="545"/>
        <v>33.237558715206312</v>
      </c>
      <c r="H11637" s="27" t="s">
        <v>22</v>
      </c>
    </row>
    <row r="11638" spans="1:8">
      <c r="A11638" s="27">
        <f t="shared" si="544"/>
        <v>11636</v>
      </c>
      <c r="B11638" s="27">
        <v>1</v>
      </c>
      <c r="C11638" s="22">
        <v>16098.84499907495</v>
      </c>
      <c r="D11638" s="23">
        <v>7.6319367494081603E-3</v>
      </c>
      <c r="E11638" s="24">
        <v>1.161839863713799</v>
      </c>
      <c r="F11638" s="27">
        <f t="shared" si="543"/>
        <v>1.1360911082190597</v>
      </c>
      <c r="G11638" s="27">
        <f t="shared" si="545"/>
        <v>10.673508629622367</v>
      </c>
      <c r="H11638" s="27" t="s">
        <v>23</v>
      </c>
    </row>
    <row r="11639" spans="1:8">
      <c r="A11639" s="27">
        <f t="shared" si="544"/>
        <v>11637</v>
      </c>
      <c r="B11639" s="27">
        <v>1</v>
      </c>
      <c r="C11639" s="22">
        <v>28035.650001198101</v>
      </c>
      <c r="D11639" s="23">
        <v>0.158886683509984</v>
      </c>
      <c r="E11639" s="24">
        <v>1.6402027027027026</v>
      </c>
      <c r="F11639" s="27">
        <f t="shared" si="543"/>
        <v>1.4296230836241195</v>
      </c>
      <c r="G11639" s="27">
        <f t="shared" si="545"/>
        <v>1243.2065828623774</v>
      </c>
      <c r="H11639" s="27" t="s">
        <v>22</v>
      </c>
    </row>
    <row r="11640" spans="1:8">
      <c r="A11640" s="27">
        <f t="shared" si="544"/>
        <v>11638</v>
      </c>
      <c r="B11640" s="27">
        <v>1</v>
      </c>
      <c r="C11640" s="22">
        <v>382.47000002861</v>
      </c>
      <c r="D11640" s="23">
        <v>0.112308426385423</v>
      </c>
      <c r="E11640" s="24">
        <v>1.2862745098039217</v>
      </c>
      <c r="F11640" s="27">
        <f t="shared" si="543"/>
        <v>1.3319440484566492</v>
      </c>
      <c r="G11640" s="27">
        <f t="shared" si="545"/>
        <v>0.79772026484486058</v>
      </c>
      <c r="H11640" s="27" t="s">
        <v>22</v>
      </c>
    </row>
    <row r="11641" spans="1:8">
      <c r="A11641" s="27">
        <f t="shared" si="544"/>
        <v>11639</v>
      </c>
      <c r="B11641" s="27">
        <v>1</v>
      </c>
      <c r="C11641" s="22">
        <v>336.75</v>
      </c>
      <c r="D11641" s="23">
        <v>0.16038379926064</v>
      </c>
      <c r="E11641" s="24">
        <v>1.2876106194690264</v>
      </c>
      <c r="F11641" s="27">
        <f t="shared" si="543"/>
        <v>1.4328787860760401</v>
      </c>
      <c r="G11641" s="27">
        <f t="shared" si="545"/>
        <v>7.1063814472380198</v>
      </c>
      <c r="H11641" s="27" t="s">
        <v>23</v>
      </c>
    </row>
    <row r="11642" spans="1:8">
      <c r="A11642" s="27">
        <f t="shared" si="544"/>
        <v>11640</v>
      </c>
      <c r="B11642" s="27">
        <v>1</v>
      </c>
      <c r="C11642" s="22">
        <v>241.80000019073501</v>
      </c>
      <c r="D11642" s="23">
        <v>0.18712445634453301</v>
      </c>
      <c r="E11642" s="24">
        <v>1.4940476190476191</v>
      </c>
      <c r="F11642" s="27">
        <f t="shared" si="543"/>
        <v>1.4922953868422719</v>
      </c>
      <c r="G11642" s="27">
        <f t="shared" si="545"/>
        <v>7.424028207976129E-4</v>
      </c>
      <c r="H11642" s="27" t="s">
        <v>23</v>
      </c>
    </row>
    <row r="11643" spans="1:8">
      <c r="A11643" s="27">
        <f t="shared" si="544"/>
        <v>11641</v>
      </c>
      <c r="B11643" s="27">
        <v>1</v>
      </c>
      <c r="C11643" s="22">
        <v>217.67000001668899</v>
      </c>
      <c r="D11643" s="23">
        <v>0.108641899901997</v>
      </c>
      <c r="E11643" s="24">
        <v>0.98648648648648651</v>
      </c>
      <c r="F11643" s="27">
        <f t="shared" si="543"/>
        <v>1.3245444971453644</v>
      </c>
      <c r="G11643" s="27">
        <f t="shared" si="545"/>
        <v>24.87602818817804</v>
      </c>
      <c r="H11643" s="27" t="s">
        <v>23</v>
      </c>
    </row>
    <row r="11644" spans="1:8">
      <c r="A11644" s="27">
        <f t="shared" si="544"/>
        <v>11642</v>
      </c>
      <c r="B11644" s="27">
        <v>1</v>
      </c>
      <c r="C11644" s="22">
        <v>30400.110004425002</v>
      </c>
      <c r="D11644" s="23">
        <v>0.23443782481886</v>
      </c>
      <c r="E11644" s="24">
        <v>0.99637763187683948</v>
      </c>
      <c r="F11644" s="27">
        <f t="shared" si="543"/>
        <v>1.6035239258195124</v>
      </c>
      <c r="G11644" s="27">
        <f t="shared" si="545"/>
        <v>11206.289866908628</v>
      </c>
      <c r="H11644" s="27" t="s">
        <v>22</v>
      </c>
    </row>
    <row r="11645" spans="1:8">
      <c r="A11645" s="27">
        <f t="shared" si="544"/>
        <v>11643</v>
      </c>
      <c r="B11645" s="27">
        <v>1</v>
      </c>
      <c r="C11645" s="22">
        <v>2215.8299994468698</v>
      </c>
      <c r="D11645" s="23">
        <v>9.1232543551610507E-2</v>
      </c>
      <c r="E11645" s="24">
        <v>1.3389355742296918</v>
      </c>
      <c r="F11645" s="27">
        <f t="shared" si="543"/>
        <v>1.2899671469333489</v>
      </c>
      <c r="G11645" s="27">
        <f t="shared" si="545"/>
        <v>5.3133539825853413</v>
      </c>
      <c r="H11645" s="27" t="s">
        <v>23</v>
      </c>
    </row>
    <row r="11646" spans="1:8">
      <c r="A11646" s="27">
        <f t="shared" si="544"/>
        <v>11644</v>
      </c>
      <c r="B11646" s="27">
        <v>1</v>
      </c>
      <c r="C11646" s="22">
        <v>6479.3500013351404</v>
      </c>
      <c r="D11646" s="23">
        <v>0.11822900651757701</v>
      </c>
      <c r="E11646" s="24">
        <v>0.82928388746803072</v>
      </c>
      <c r="F11646" s="27">
        <f t="shared" si="543"/>
        <v>1.343979956072733</v>
      </c>
      <c r="G11646" s="27">
        <f t="shared" si="545"/>
        <v>1716.4578464063645</v>
      </c>
      <c r="H11646" s="27" t="s">
        <v>22</v>
      </c>
    </row>
    <row r="11647" spans="1:8">
      <c r="A11647" s="27">
        <f t="shared" si="544"/>
        <v>11645</v>
      </c>
      <c r="B11647" s="27">
        <v>1</v>
      </c>
      <c r="C11647" s="22">
        <v>13735.130000412501</v>
      </c>
      <c r="D11647" s="23">
        <v>0.11334604722145999</v>
      </c>
      <c r="E11647" s="24">
        <v>1.015034333212866</v>
      </c>
      <c r="F11647" s="27">
        <f t="shared" si="543"/>
        <v>1.3340456035941874</v>
      </c>
      <c r="G11647" s="27">
        <f t="shared" si="545"/>
        <v>1397.7993282139951</v>
      </c>
      <c r="H11647" s="27" t="s">
        <v>22</v>
      </c>
    </row>
    <row r="11648" spans="1:8">
      <c r="A11648" s="27">
        <f t="shared" si="544"/>
        <v>11646</v>
      </c>
      <c r="B11648" s="27">
        <v>1</v>
      </c>
      <c r="C11648" s="22">
        <v>15590.2949991226</v>
      </c>
      <c r="D11648" s="23">
        <v>8.2553856172637896E-4</v>
      </c>
      <c r="E11648" s="24">
        <v>1.1670671151689893</v>
      </c>
      <c r="F11648" s="27">
        <f t="shared" si="543"/>
        <v>1.1244025616214066</v>
      </c>
      <c r="G11648" s="27">
        <f t="shared" si="545"/>
        <v>28.37845475389393</v>
      </c>
      <c r="H11648" s="27" t="s">
        <v>22</v>
      </c>
    </row>
    <row r="11649" spans="1:8">
      <c r="A11649" s="27">
        <f t="shared" si="544"/>
        <v>11647</v>
      </c>
      <c r="B11649" s="27">
        <v>1</v>
      </c>
      <c r="C11649" s="22">
        <v>6655.7849993705504</v>
      </c>
      <c r="D11649" s="23">
        <v>-1.27150223131319E-4</v>
      </c>
      <c r="E11649" s="24">
        <v>1.2678169542385596</v>
      </c>
      <c r="F11649" s="27">
        <f t="shared" si="543"/>
        <v>1.1227761430567293</v>
      </c>
      <c r="G11649" s="27">
        <f t="shared" si="545"/>
        <v>140.0166635283569</v>
      </c>
      <c r="H11649" s="27" t="s">
        <v>23</v>
      </c>
    </row>
    <row r="11650" spans="1:8">
      <c r="A11650" s="27">
        <f t="shared" si="544"/>
        <v>11648</v>
      </c>
      <c r="B11650" s="27">
        <v>1</v>
      </c>
      <c r="C11650" s="22">
        <v>8697.8100011348506</v>
      </c>
      <c r="D11650" s="23">
        <v>4.4541519313067001E-3</v>
      </c>
      <c r="E11650" s="24">
        <v>1.2148997134670487</v>
      </c>
      <c r="F11650" s="27">
        <f t="shared" si="543"/>
        <v>1.1306188908785868</v>
      </c>
      <c r="G11650" s="27">
        <f t="shared" si="545"/>
        <v>61.782780263941895</v>
      </c>
      <c r="H11650" s="27" t="s">
        <v>23</v>
      </c>
    </row>
    <row r="11651" spans="1:8">
      <c r="A11651" s="27">
        <f t="shared" si="544"/>
        <v>11649</v>
      </c>
      <c r="B11651" s="27">
        <v>1</v>
      </c>
      <c r="C11651" s="22">
        <v>19237.3700003624</v>
      </c>
      <c r="D11651" s="23">
        <v>0.25039523546119102</v>
      </c>
      <c r="E11651" s="24">
        <v>1.3451802608028638</v>
      </c>
      <c r="F11651" s="27">
        <f t="shared" ref="F11651:F11714" si="546">$K$2*EXP($K$3*D11651)</f>
        <v>1.6428777678751787</v>
      </c>
      <c r="G11651" s="27">
        <f t="shared" si="545"/>
        <v>1704.8889414195271</v>
      </c>
      <c r="H11651" s="27" t="s">
        <v>22</v>
      </c>
    </row>
    <row r="11652" spans="1:8">
      <c r="A11652" s="27">
        <f t="shared" ref="A11652:A11715" si="547">A11651+1</f>
        <v>11650</v>
      </c>
      <c r="B11652" s="27">
        <v>1</v>
      </c>
      <c r="C11652" s="22">
        <v>6937.0700001716596</v>
      </c>
      <c r="D11652" s="23">
        <v>0.15786768789064001</v>
      </c>
      <c r="E11652" s="24">
        <v>1.2333285529901048</v>
      </c>
      <c r="F11652" s="27">
        <f t="shared" si="546"/>
        <v>1.4274113570232274</v>
      </c>
      <c r="G11652" s="27">
        <f t="shared" ref="G11652:G11715" si="548">C11652*(E11652-F11652)^2</f>
        <v>261.30648803167423</v>
      </c>
      <c r="H11652" s="27" t="s">
        <v>22</v>
      </c>
    </row>
    <row r="11653" spans="1:8">
      <c r="A11653" s="27">
        <f t="shared" si="547"/>
        <v>11651</v>
      </c>
      <c r="B11653" s="27">
        <v>1</v>
      </c>
      <c r="C11653" s="22">
        <v>6597.55000081658</v>
      </c>
      <c r="D11653" s="23">
        <v>0.16016514924838399</v>
      </c>
      <c r="E11653" s="24">
        <v>1.2479650286403376</v>
      </c>
      <c r="F11653" s="27">
        <f t="shared" si="546"/>
        <v>1.4324028369301518</v>
      </c>
      <c r="G11653" s="27">
        <f t="shared" si="548"/>
        <v>224.43087146676891</v>
      </c>
      <c r="H11653" s="27" t="s">
        <v>22</v>
      </c>
    </row>
    <row r="11654" spans="1:8">
      <c r="A11654" s="27">
        <f t="shared" si="547"/>
        <v>11652</v>
      </c>
      <c r="B11654" s="27">
        <v>1</v>
      </c>
      <c r="C11654" s="22">
        <v>12509.6000008807</v>
      </c>
      <c r="D11654" s="23">
        <v>0.10206202493816199</v>
      </c>
      <c r="E11654" s="24">
        <v>0.9323702174948405</v>
      </c>
      <c r="F11654" s="27">
        <f t="shared" si="546"/>
        <v>1.311368338842682</v>
      </c>
      <c r="G11654" s="27">
        <f t="shared" si="548"/>
        <v>1796.8736398708763</v>
      </c>
      <c r="H11654" s="27" t="s">
        <v>22</v>
      </c>
    </row>
    <row r="11655" spans="1:8">
      <c r="A11655" s="27">
        <f t="shared" si="547"/>
        <v>11653</v>
      </c>
      <c r="B11655" s="27">
        <v>1</v>
      </c>
      <c r="C11655" s="22">
        <v>9373.4800005704201</v>
      </c>
      <c r="D11655" s="23">
        <v>0.14958415168431299</v>
      </c>
      <c r="E11655" s="24">
        <v>1.1366472765732416</v>
      </c>
      <c r="F11655" s="27">
        <f t="shared" si="546"/>
        <v>1.4095584684714659</v>
      </c>
      <c r="G11655" s="27">
        <f t="shared" si="548"/>
        <v>698.14165212264277</v>
      </c>
      <c r="H11655" s="27" t="s">
        <v>23</v>
      </c>
    </row>
    <row r="11656" spans="1:8">
      <c r="A11656" s="27">
        <f t="shared" si="547"/>
        <v>11654</v>
      </c>
      <c r="B11656" s="27">
        <v>1</v>
      </c>
      <c r="C11656" s="22">
        <v>11605.4999990463</v>
      </c>
      <c r="D11656" s="23">
        <v>0.157178922184946</v>
      </c>
      <c r="E11656" s="24">
        <v>0.95148936170212761</v>
      </c>
      <c r="F11656" s="27">
        <f t="shared" si="546"/>
        <v>1.4259183317269113</v>
      </c>
      <c r="G11656" s="27">
        <f t="shared" si="548"/>
        <v>2612.1989875929462</v>
      </c>
      <c r="H11656" s="27" t="s">
        <v>23</v>
      </c>
    </row>
    <row r="11657" spans="1:8">
      <c r="A11657" s="27">
        <f t="shared" si="547"/>
        <v>11655</v>
      </c>
      <c r="B11657" s="27">
        <v>1</v>
      </c>
      <c r="C11657" s="22">
        <v>949.03000020980801</v>
      </c>
      <c r="D11657" s="23">
        <v>0.18564737603940801</v>
      </c>
      <c r="E11657" s="24">
        <v>1.33125</v>
      </c>
      <c r="F11657" s="27">
        <f t="shared" si="546"/>
        <v>1.4889500073830264</v>
      </c>
      <c r="G11657" s="27">
        <f t="shared" si="548"/>
        <v>23.601704503835268</v>
      </c>
      <c r="H11657" s="27" t="s">
        <v>23</v>
      </c>
    </row>
    <row r="11658" spans="1:8">
      <c r="A11658" s="27">
        <f t="shared" si="547"/>
        <v>11656</v>
      </c>
      <c r="B11658" s="27">
        <v>1</v>
      </c>
      <c r="C11658" s="22">
        <v>7431.9699993133499</v>
      </c>
      <c r="D11658" s="23">
        <v>0.227396942097081</v>
      </c>
      <c r="E11658" s="24">
        <v>0.95475715236194281</v>
      </c>
      <c r="F11658" s="27">
        <f t="shared" si="546"/>
        <v>1.5864609284042364</v>
      </c>
      <c r="G11658" s="27">
        <f t="shared" si="548"/>
        <v>2965.7251063065696</v>
      </c>
      <c r="H11658" s="27" t="s">
        <v>22</v>
      </c>
    </row>
    <row r="11659" spans="1:8">
      <c r="A11659" s="27">
        <f t="shared" si="547"/>
        <v>11657</v>
      </c>
      <c r="B11659" s="27">
        <v>1</v>
      </c>
      <c r="C11659" s="22">
        <v>5661.1899986267099</v>
      </c>
      <c r="D11659" s="23">
        <v>0.196567924070815</v>
      </c>
      <c r="E11659" s="24">
        <v>0.9654576856649395</v>
      </c>
      <c r="F11659" s="27">
        <f t="shared" si="546"/>
        <v>1.5138618774950556</v>
      </c>
      <c r="G11659" s="27">
        <f t="shared" si="548"/>
        <v>1702.5868008158811</v>
      </c>
      <c r="H11659" s="27" t="s">
        <v>22</v>
      </c>
    </row>
    <row r="11660" spans="1:8">
      <c r="A11660" s="27">
        <f t="shared" si="547"/>
        <v>11658</v>
      </c>
      <c r="B11660" s="27">
        <v>1</v>
      </c>
      <c r="C11660" s="22">
        <v>6461.6099977493304</v>
      </c>
      <c r="D11660" s="23">
        <v>0.229514472251207</v>
      </c>
      <c r="E11660" s="24">
        <v>1.350665054413543</v>
      </c>
      <c r="F11660" s="27">
        <f t="shared" si="546"/>
        <v>1.5915734075482004</v>
      </c>
      <c r="G11660" s="27">
        <f t="shared" si="548"/>
        <v>375.01139075404154</v>
      </c>
      <c r="H11660" s="27" t="s">
        <v>23</v>
      </c>
    </row>
    <row r="11661" spans="1:8">
      <c r="A11661" s="27">
        <f t="shared" si="547"/>
        <v>11659</v>
      </c>
      <c r="B11661" s="27">
        <v>1</v>
      </c>
      <c r="C11661" s="22">
        <v>21314.530005216599</v>
      </c>
      <c r="D11661" s="23">
        <v>0.218058943500064</v>
      </c>
      <c r="E11661" s="24">
        <v>1.1545862732520846</v>
      </c>
      <c r="F11661" s="27">
        <f t="shared" si="546"/>
        <v>1.5641108202688931</v>
      </c>
      <c r="G11661" s="27">
        <f t="shared" si="548"/>
        <v>3574.6673855059139</v>
      </c>
      <c r="H11661" s="27" t="s">
        <v>23</v>
      </c>
    </row>
    <row r="11662" spans="1:8">
      <c r="A11662" s="27">
        <f t="shared" si="547"/>
        <v>11660</v>
      </c>
      <c r="B11662" s="27">
        <v>1</v>
      </c>
      <c r="C11662" s="22">
        <v>34083.240004241503</v>
      </c>
      <c r="D11662" s="23">
        <v>0.22509020139311101</v>
      </c>
      <c r="E11662" s="24">
        <v>1.1076550191880428</v>
      </c>
      <c r="F11662" s="27">
        <f t="shared" si="546"/>
        <v>1.5809103142441896</v>
      </c>
      <c r="G11662" s="27">
        <f t="shared" si="548"/>
        <v>7633.6428377097336</v>
      </c>
      <c r="H11662" s="27" t="s">
        <v>22</v>
      </c>
    </row>
    <row r="11663" spans="1:8">
      <c r="A11663" s="27">
        <f t="shared" si="547"/>
        <v>11661</v>
      </c>
      <c r="B11663" s="27">
        <v>1</v>
      </c>
      <c r="C11663" s="22">
        <v>12074.4700018167</v>
      </c>
      <c r="D11663" s="23">
        <v>0.25121152030062599</v>
      </c>
      <c r="E11663" s="24">
        <v>1.2383124287343215</v>
      </c>
      <c r="F11663" s="27">
        <f t="shared" si="546"/>
        <v>1.6449166403497564</v>
      </c>
      <c r="G11663" s="27">
        <f t="shared" si="548"/>
        <v>1996.2357197070191</v>
      </c>
      <c r="H11663" s="27" t="s">
        <v>22</v>
      </c>
    </row>
    <row r="11664" spans="1:8">
      <c r="A11664" s="27">
        <f t="shared" si="547"/>
        <v>11662</v>
      </c>
      <c r="B11664" s="27">
        <v>1</v>
      </c>
      <c r="C11664" s="22">
        <v>8935.6700017452204</v>
      </c>
      <c r="D11664" s="23">
        <v>0.15142262735732201</v>
      </c>
      <c r="E11664" s="24">
        <v>1.0377274744784732</v>
      </c>
      <c r="F11664" s="27">
        <f t="shared" si="546"/>
        <v>1.4135014199429825</v>
      </c>
      <c r="G11664" s="27">
        <f t="shared" si="548"/>
        <v>1261.7707373391841</v>
      </c>
      <c r="H11664" s="27" t="s">
        <v>23</v>
      </c>
    </row>
    <row r="11665" spans="1:8">
      <c r="A11665" s="27">
        <f t="shared" si="547"/>
        <v>11663</v>
      </c>
      <c r="B11665" s="27">
        <v>1</v>
      </c>
      <c r="C11665" s="22">
        <v>6833.9450017810004</v>
      </c>
      <c r="D11665" s="23">
        <v>2.0591959539099099E-2</v>
      </c>
      <c r="E11665" s="24">
        <v>0.68400702987697715</v>
      </c>
      <c r="F11665" s="27">
        <f t="shared" si="546"/>
        <v>1.1586841983826053</v>
      </c>
      <c r="G11665" s="27">
        <f t="shared" si="548"/>
        <v>1539.8136512182627</v>
      </c>
      <c r="H11665" s="27" t="s">
        <v>23</v>
      </c>
    </row>
    <row r="11666" spans="1:8">
      <c r="A11666" s="27">
        <f t="shared" si="547"/>
        <v>11664</v>
      </c>
      <c r="B11666" s="27">
        <v>1</v>
      </c>
      <c r="C11666" s="22">
        <v>6213.67999958992</v>
      </c>
      <c r="D11666" s="23">
        <v>0.249071638607225</v>
      </c>
      <c r="E11666" s="24">
        <v>1.1666666666666667</v>
      </c>
      <c r="F11666" s="27">
        <f t="shared" si="546"/>
        <v>1.6395771284530836</v>
      </c>
      <c r="G11666" s="27">
        <f t="shared" si="548"/>
        <v>1389.6541441745296</v>
      </c>
      <c r="H11666" s="27" t="s">
        <v>23</v>
      </c>
    </row>
    <row r="11667" spans="1:8">
      <c r="A11667" s="27">
        <f t="shared" si="547"/>
        <v>11665</v>
      </c>
      <c r="B11667" s="27">
        <v>1</v>
      </c>
      <c r="C11667" s="22">
        <v>33645.689999580398</v>
      </c>
      <c r="D11667" s="23">
        <v>9.8370015014157194E-2</v>
      </c>
      <c r="E11667" s="24">
        <v>1.63784021071115</v>
      </c>
      <c r="F11667" s="27">
        <f t="shared" si="546"/>
        <v>1.3040326021932231</v>
      </c>
      <c r="G11667" s="27">
        <f t="shared" si="548"/>
        <v>3749.055778669177</v>
      </c>
      <c r="H11667" s="27" t="s">
        <v>22</v>
      </c>
    </row>
    <row r="11668" spans="1:8">
      <c r="A11668" s="27">
        <f t="shared" si="547"/>
        <v>11666</v>
      </c>
      <c r="B11668" s="27">
        <v>1</v>
      </c>
      <c r="C11668" s="22">
        <v>35776.180011272401</v>
      </c>
      <c r="D11668" s="23">
        <v>0.212568718775968</v>
      </c>
      <c r="E11668" s="24">
        <v>1.0172621437173825</v>
      </c>
      <c r="F11668" s="27">
        <f t="shared" si="546"/>
        <v>1.5511174679081758</v>
      </c>
      <c r="G11668" s="27">
        <f t="shared" si="548"/>
        <v>10196.265223885419</v>
      </c>
      <c r="H11668" s="27" t="s">
        <v>22</v>
      </c>
    </row>
    <row r="11669" spans="1:8">
      <c r="A11669" s="27">
        <f t="shared" si="547"/>
        <v>11667</v>
      </c>
      <c r="B11669" s="27">
        <v>1</v>
      </c>
      <c r="C11669" s="22">
        <v>22797.339997589599</v>
      </c>
      <c r="D11669" s="23">
        <v>2.4711322126129301E-4</v>
      </c>
      <c r="E11669" s="24">
        <v>1.1939768542872173</v>
      </c>
      <c r="F11669" s="27">
        <f t="shared" si="546"/>
        <v>1.1234148002464874</v>
      </c>
      <c r="G11669" s="27">
        <f t="shared" si="548"/>
        <v>113.50803496495625</v>
      </c>
      <c r="H11669" s="27" t="s">
        <v>22</v>
      </c>
    </row>
    <row r="11670" spans="1:8">
      <c r="A11670" s="27">
        <f t="shared" si="547"/>
        <v>11668</v>
      </c>
      <c r="B11670" s="27">
        <v>1</v>
      </c>
      <c r="C11670" s="22">
        <v>43154.790014028498</v>
      </c>
      <c r="D11670" s="23">
        <v>0.10487193210312901</v>
      </c>
      <c r="E11670" s="24">
        <v>1.5253810014896299</v>
      </c>
      <c r="F11670" s="27">
        <f t="shared" si="546"/>
        <v>1.3169790487221353</v>
      </c>
      <c r="G11670" s="27">
        <f t="shared" si="548"/>
        <v>1874.2718214220522</v>
      </c>
      <c r="H11670" s="27" t="s">
        <v>23</v>
      </c>
    </row>
    <row r="11671" spans="1:8">
      <c r="A11671" s="27">
        <f t="shared" si="547"/>
        <v>11669</v>
      </c>
      <c r="B11671" s="27">
        <v>1</v>
      </c>
      <c r="C11671" s="22">
        <v>54613.590000152602</v>
      </c>
      <c r="D11671" s="23">
        <v>0.112381101508178</v>
      </c>
      <c r="E11671" s="24">
        <v>1.4402572696802247</v>
      </c>
      <c r="F11671" s="27">
        <f t="shared" si="546"/>
        <v>1.3320911338224626</v>
      </c>
      <c r="G11671" s="27">
        <f t="shared" si="548"/>
        <v>638.97424869215911</v>
      </c>
      <c r="H11671" s="27" t="s">
        <v>23</v>
      </c>
    </row>
    <row r="11672" spans="1:8">
      <c r="A11672" s="27">
        <f t="shared" si="547"/>
        <v>11670</v>
      </c>
      <c r="B11672" s="27">
        <v>3</v>
      </c>
      <c r="C11672" s="22">
        <v>126123.809999943</v>
      </c>
      <c r="D11672" s="23">
        <v>-4.3098580216759498E-3</v>
      </c>
      <c r="E11672" s="24">
        <v>0.94132265635786272</v>
      </c>
      <c r="F11672" s="27">
        <f t="shared" si="546"/>
        <v>1.1156632685984913</v>
      </c>
      <c r="G11672" s="27">
        <f t="shared" si="548"/>
        <v>3833.4889451315098</v>
      </c>
      <c r="H11672" s="27" t="s">
        <v>22</v>
      </c>
    </row>
    <row r="11673" spans="1:8">
      <c r="A11673" s="27">
        <f t="shared" si="547"/>
        <v>11671</v>
      </c>
      <c r="B11673" s="27">
        <v>3</v>
      </c>
      <c r="C11673" s="22">
        <v>92914.470004081697</v>
      </c>
      <c r="D11673" s="23">
        <v>2.2746486541730202E-3</v>
      </c>
      <c r="E11673" s="24">
        <v>1.0140845070422535</v>
      </c>
      <c r="F11673" s="27">
        <f t="shared" si="546"/>
        <v>1.1268809829510957</v>
      </c>
      <c r="G11673" s="27">
        <f t="shared" si="548"/>
        <v>1182.1549809182343</v>
      </c>
      <c r="H11673" s="27" t="s">
        <v>23</v>
      </c>
    </row>
    <row r="11674" spans="1:8">
      <c r="A11674" s="27">
        <f t="shared" si="547"/>
        <v>11672</v>
      </c>
      <c r="B11674" s="27">
        <v>3</v>
      </c>
      <c r="C11674" s="22">
        <v>67547.219988822893</v>
      </c>
      <c r="D11674" s="23">
        <v>2.6938774572486598E-2</v>
      </c>
      <c r="E11674" s="24">
        <v>0.95394063459570111</v>
      </c>
      <c r="F11674" s="27">
        <f t="shared" si="546"/>
        <v>1.1699118873887415</v>
      </c>
      <c r="G11674" s="27">
        <f t="shared" si="548"/>
        <v>3150.6442966494451</v>
      </c>
      <c r="H11674" s="27" t="s">
        <v>23</v>
      </c>
    </row>
    <row r="11675" spans="1:8">
      <c r="A11675" s="27">
        <f t="shared" si="547"/>
        <v>11673</v>
      </c>
      <c r="B11675" s="27">
        <v>3</v>
      </c>
      <c r="C11675" s="22">
        <v>10010.75499999525</v>
      </c>
      <c r="D11675" s="23">
        <v>1.06469113177946E-2</v>
      </c>
      <c r="E11675" s="24">
        <v>1.0079561042524006</v>
      </c>
      <c r="F11675" s="27">
        <f t="shared" si="546"/>
        <v>1.1413074455614822</v>
      </c>
      <c r="G11675" s="27">
        <f t="shared" si="548"/>
        <v>178.01705393958957</v>
      </c>
      <c r="H11675" s="27" t="s">
        <v>22</v>
      </c>
    </row>
    <row r="11676" spans="1:8">
      <c r="A11676" s="27">
        <f t="shared" si="547"/>
        <v>11674</v>
      </c>
      <c r="B11676" s="27">
        <v>3</v>
      </c>
      <c r="C11676" s="22">
        <v>10485.154998898501</v>
      </c>
      <c r="D11676" s="23">
        <v>2.4969945204812199E-2</v>
      </c>
      <c r="E11676" s="24">
        <v>0.94750725402268532</v>
      </c>
      <c r="F11676" s="27">
        <f t="shared" si="546"/>
        <v>1.1664173834007541</v>
      </c>
      <c r="G11676" s="27">
        <f t="shared" si="548"/>
        <v>502.46587294637425</v>
      </c>
      <c r="H11676" s="27" t="s">
        <v>23</v>
      </c>
    </row>
    <row r="11677" spans="1:8">
      <c r="A11677" s="27">
        <f t="shared" si="547"/>
        <v>11675</v>
      </c>
      <c r="B11677" s="27">
        <v>3</v>
      </c>
      <c r="C11677" s="22">
        <v>9984.0800015926507</v>
      </c>
      <c r="D11677" s="23">
        <v>2.2178139522331299E-2</v>
      </c>
      <c r="E11677" s="24">
        <v>1.1998912156649442</v>
      </c>
      <c r="F11677" s="27">
        <f t="shared" si="546"/>
        <v>1.1614800538801067</v>
      </c>
      <c r="G11677" s="27">
        <f t="shared" si="548"/>
        <v>14.730684854752829</v>
      </c>
      <c r="H11677" s="27" t="s">
        <v>22</v>
      </c>
    </row>
    <row r="11678" spans="1:8">
      <c r="A11678" s="27">
        <f t="shared" si="547"/>
        <v>11676</v>
      </c>
      <c r="B11678" s="27">
        <v>3</v>
      </c>
      <c r="C11678" s="22">
        <v>33857.550001144402</v>
      </c>
      <c r="D11678" s="23">
        <v>8.5215838288662605E-4</v>
      </c>
      <c r="E11678" s="24">
        <v>1.0003317299718029</v>
      </c>
      <c r="F11678" s="27">
        <f t="shared" si="546"/>
        <v>1.1244480404713333</v>
      </c>
      <c r="G11678" s="27">
        <f t="shared" si="548"/>
        <v>521.57076800828247</v>
      </c>
      <c r="H11678" s="27" t="s">
        <v>23</v>
      </c>
    </row>
    <row r="11679" spans="1:8">
      <c r="A11679" s="27">
        <f t="shared" si="547"/>
        <v>11677</v>
      </c>
      <c r="B11679" s="27">
        <v>3</v>
      </c>
      <c r="C11679" s="22">
        <v>14910.6650015414</v>
      </c>
      <c r="D11679" s="23">
        <v>2.0302154251187102E-2</v>
      </c>
      <c r="E11679" s="24">
        <v>1.0299962504686915</v>
      </c>
      <c r="F11679" s="27">
        <f t="shared" si="546"/>
        <v>1.1581741052137002</v>
      </c>
      <c r="G11679" s="27">
        <f t="shared" si="548"/>
        <v>244.97570176960735</v>
      </c>
      <c r="H11679" s="27" t="s">
        <v>22</v>
      </c>
    </row>
    <row r="11680" spans="1:8">
      <c r="A11680" s="27">
        <f t="shared" si="547"/>
        <v>11678</v>
      </c>
      <c r="B11680" s="27">
        <v>3</v>
      </c>
      <c r="C11680" s="22">
        <v>32151.429998457399</v>
      </c>
      <c r="D11680" s="23">
        <v>9.8409071196037007E-2</v>
      </c>
      <c r="E11680" s="24">
        <v>1.1199506629663891</v>
      </c>
      <c r="F11680" s="27">
        <f t="shared" si="546"/>
        <v>1.3041099886301382</v>
      </c>
      <c r="G11680" s="27">
        <f t="shared" si="548"/>
        <v>1090.4047278175165</v>
      </c>
      <c r="H11680" s="27" t="s">
        <v>23</v>
      </c>
    </row>
    <row r="11681" spans="1:8">
      <c r="A11681" s="27">
        <f t="shared" si="547"/>
        <v>11679</v>
      </c>
      <c r="B11681" s="27">
        <v>3</v>
      </c>
      <c r="C11681" s="22">
        <v>15039.964995503449</v>
      </c>
      <c r="D11681" s="23">
        <v>2.2399679824166699E-2</v>
      </c>
      <c r="E11681" s="24">
        <v>1.0655574043261231</v>
      </c>
      <c r="F11681" s="27">
        <f t="shared" si="546"/>
        <v>1.1618710850039069</v>
      </c>
      <c r="G11681" s="27">
        <f t="shared" si="548"/>
        <v>139.51560457587016</v>
      </c>
      <c r="H11681" s="27" t="s">
        <v>22</v>
      </c>
    </row>
    <row r="11682" spans="1:8">
      <c r="A11682" s="27">
        <f t="shared" si="547"/>
        <v>11680</v>
      </c>
      <c r="B11682" s="27">
        <v>3</v>
      </c>
      <c r="C11682" s="22">
        <v>31343.090009450902</v>
      </c>
      <c r="D11682" s="23">
        <v>1.7824565399836201E-3</v>
      </c>
      <c r="E11682" s="24">
        <v>1.1465706232383339</v>
      </c>
      <c r="F11682" s="27">
        <f t="shared" si="546"/>
        <v>1.1260385719086405</v>
      </c>
      <c r="G11682" s="27">
        <f t="shared" si="548"/>
        <v>13.213153871015278</v>
      </c>
      <c r="H11682" s="27" t="s">
        <v>23</v>
      </c>
    </row>
    <row r="11683" spans="1:8">
      <c r="A11683" s="27">
        <f t="shared" si="547"/>
        <v>11681</v>
      </c>
      <c r="B11683" s="27">
        <v>2</v>
      </c>
      <c r="C11683" s="22">
        <v>44644.080007284902</v>
      </c>
      <c r="D11683" s="23">
        <v>1.94490592495661E-3</v>
      </c>
      <c r="E11683" s="24">
        <v>0.93200542288038379</v>
      </c>
      <c r="F11683" s="27">
        <f t="shared" si="546"/>
        <v>1.1263165423832775</v>
      </c>
      <c r="G11683" s="27">
        <f t="shared" si="548"/>
        <v>1685.6180983571619</v>
      </c>
      <c r="H11683" s="27" t="s">
        <v>22</v>
      </c>
    </row>
    <row r="11684" spans="1:8">
      <c r="A11684" s="27">
        <f t="shared" si="547"/>
        <v>11682</v>
      </c>
      <c r="B11684" s="27">
        <v>2</v>
      </c>
      <c r="C11684" s="22">
        <v>45092.5600003004</v>
      </c>
      <c r="D11684" s="23">
        <v>0.13550066053082899</v>
      </c>
      <c r="E11684" s="24">
        <v>1.1725413626554311</v>
      </c>
      <c r="F11684" s="27">
        <f t="shared" si="546"/>
        <v>1.3797164081163646</v>
      </c>
      <c r="G11684" s="27">
        <f t="shared" si="548"/>
        <v>1935.4402897813675</v>
      </c>
      <c r="H11684" s="27" t="s">
        <v>23</v>
      </c>
    </row>
    <row r="11685" spans="1:8">
      <c r="A11685" s="27">
        <f t="shared" si="547"/>
        <v>11683</v>
      </c>
      <c r="B11685" s="27">
        <v>2</v>
      </c>
      <c r="C11685" s="22">
        <v>32683.830005779851</v>
      </c>
      <c r="D11685" s="23">
        <v>4.2365037467398399E-2</v>
      </c>
      <c r="E11685" s="24">
        <v>1.0216239438636689</v>
      </c>
      <c r="F11685" s="27">
        <f t="shared" si="546"/>
        <v>1.1976570461670586</v>
      </c>
      <c r="G11685" s="27">
        <f t="shared" si="548"/>
        <v>1012.7951864127406</v>
      </c>
      <c r="H11685" s="27" t="s">
        <v>22</v>
      </c>
    </row>
    <row r="11686" spans="1:8">
      <c r="A11686" s="27">
        <f t="shared" si="547"/>
        <v>11684</v>
      </c>
      <c r="B11686" s="27">
        <v>2</v>
      </c>
      <c r="C11686" s="22">
        <v>49097.999999523148</v>
      </c>
      <c r="D11686" s="23">
        <v>7.8366335497998896E-4</v>
      </c>
      <c r="E11686" s="24">
        <v>1.3032965916594708</v>
      </c>
      <c r="F11686" s="27">
        <f t="shared" si="546"/>
        <v>1.1243310233065704</v>
      </c>
      <c r="G11686" s="27">
        <f t="shared" si="548"/>
        <v>1572.5438682389586</v>
      </c>
      <c r="H11686" s="27" t="s">
        <v>22</v>
      </c>
    </row>
    <row r="11687" spans="1:8">
      <c r="A11687" s="27">
        <f t="shared" si="547"/>
        <v>11685</v>
      </c>
      <c r="B11687" s="27">
        <v>2</v>
      </c>
      <c r="C11687" s="22">
        <v>135671.63001203499</v>
      </c>
      <c r="D11687" s="23">
        <v>4.3401830308061303E-3</v>
      </c>
      <c r="E11687" s="24">
        <v>0.77091604175856487</v>
      </c>
      <c r="F11687" s="27">
        <f t="shared" si="546"/>
        <v>1.1304231242212748</v>
      </c>
      <c r="G11687" s="27">
        <f t="shared" si="548"/>
        <v>17534.92626684656</v>
      </c>
      <c r="H11687" s="27" t="s">
        <v>22</v>
      </c>
    </row>
    <row r="11688" spans="1:8">
      <c r="A11688" s="27">
        <f t="shared" si="547"/>
        <v>11686</v>
      </c>
      <c r="B11688" s="27">
        <v>2</v>
      </c>
      <c r="C11688" s="22">
        <v>99825.1900029182</v>
      </c>
      <c r="D11688" s="23">
        <v>5.7117624163514501E-4</v>
      </c>
      <c r="E11688" s="24">
        <v>1.2879453148388385</v>
      </c>
      <c r="F11688" s="27">
        <f t="shared" si="546"/>
        <v>1.1239680869986872</v>
      </c>
      <c r="G11688" s="27">
        <f t="shared" si="548"/>
        <v>2684.1527409447158</v>
      </c>
      <c r="H11688" s="27" t="s">
        <v>23</v>
      </c>
    </row>
    <row r="11689" spans="1:8">
      <c r="A11689" s="27">
        <f t="shared" si="547"/>
        <v>11687</v>
      </c>
      <c r="B11689" s="27">
        <v>2</v>
      </c>
      <c r="C11689" s="22">
        <v>101500.099985123</v>
      </c>
      <c r="D11689" s="23">
        <v>-5.1848694679531597E-3</v>
      </c>
      <c r="E11689" s="24">
        <v>1.1972523992789983</v>
      </c>
      <c r="F11689" s="27">
        <f t="shared" si="546"/>
        <v>1.1141809828419689</v>
      </c>
      <c r="G11689" s="27">
        <f t="shared" si="548"/>
        <v>700.43800321207652</v>
      </c>
      <c r="H11689" s="27" t="s">
        <v>23</v>
      </c>
    </row>
    <row r="11690" spans="1:8">
      <c r="A11690" s="27">
        <f t="shared" si="547"/>
        <v>11688</v>
      </c>
      <c r="B11690" s="27">
        <v>2</v>
      </c>
      <c r="C11690" s="22">
        <v>48865.39500010015</v>
      </c>
      <c r="D11690" s="23">
        <v>3.8355376018926801E-2</v>
      </c>
      <c r="E11690" s="24">
        <v>1.1460912628227804</v>
      </c>
      <c r="F11690" s="27">
        <f t="shared" si="546"/>
        <v>1.1903827386780177</v>
      </c>
      <c r="G11690" s="27">
        <f t="shared" si="548"/>
        <v>95.860947521260272</v>
      </c>
      <c r="H11690" s="27" t="s">
        <v>23</v>
      </c>
    </row>
    <row r="11691" spans="1:8">
      <c r="A11691" s="27">
        <f t="shared" si="547"/>
        <v>11689</v>
      </c>
      <c r="B11691" s="27">
        <v>2</v>
      </c>
      <c r="C11691" s="22">
        <v>44692.415010899298</v>
      </c>
      <c r="D11691" s="23">
        <v>6.2142986337056696E-3</v>
      </c>
      <c r="E11691" s="24">
        <v>1.1693792793804019</v>
      </c>
      <c r="F11691" s="27">
        <f t="shared" si="546"/>
        <v>1.1336466386834061</v>
      </c>
      <c r="G11691" s="27">
        <f t="shared" si="548"/>
        <v>57.064241341768422</v>
      </c>
      <c r="H11691" s="27" t="s">
        <v>22</v>
      </c>
    </row>
    <row r="11692" spans="1:8">
      <c r="A11692" s="27">
        <f t="shared" si="547"/>
        <v>11690</v>
      </c>
      <c r="B11692" s="27">
        <v>2</v>
      </c>
      <c r="C11692" s="22">
        <v>105360.100020528</v>
      </c>
      <c r="D11692" s="23">
        <v>-3.4895448609631699E-3</v>
      </c>
      <c r="E11692" s="24">
        <v>1.1893578506097562</v>
      </c>
      <c r="F11692" s="27">
        <f t="shared" si="546"/>
        <v>1.1170546853355057</v>
      </c>
      <c r="G11692" s="27">
        <f t="shared" si="548"/>
        <v>550.7960214681458</v>
      </c>
      <c r="H11692" s="27" t="s">
        <v>23</v>
      </c>
    </row>
    <row r="11693" spans="1:8">
      <c r="A11693" s="27">
        <f t="shared" si="547"/>
        <v>11691</v>
      </c>
      <c r="B11693" s="27">
        <v>3</v>
      </c>
      <c r="C11693" s="22">
        <v>24099.529999256101</v>
      </c>
      <c r="D11693" s="23">
        <v>1.8038542480241901E-3</v>
      </c>
      <c r="E11693" s="24">
        <v>0.93926652651249709</v>
      </c>
      <c r="F11693" s="27">
        <f t="shared" si="546"/>
        <v>1.126075182042412</v>
      </c>
      <c r="G11693" s="27">
        <f t="shared" si="548"/>
        <v>841.01271628091774</v>
      </c>
      <c r="H11693" s="27" t="s">
        <v>23</v>
      </c>
    </row>
    <row r="11694" spans="1:8">
      <c r="A11694" s="27">
        <f t="shared" si="547"/>
        <v>11692</v>
      </c>
      <c r="B11694" s="27">
        <v>2</v>
      </c>
      <c r="C11694" s="22">
        <v>358576.34000396699</v>
      </c>
      <c r="D11694" s="23">
        <v>7.6032813044351203E-3</v>
      </c>
      <c r="E11694" s="24">
        <v>1.2431976138889671</v>
      </c>
      <c r="F11694" s="27">
        <f t="shared" si="546"/>
        <v>1.1360416447474497</v>
      </c>
      <c r="G11694" s="27">
        <f t="shared" si="548"/>
        <v>4117.3175841658876</v>
      </c>
      <c r="H11694" s="27" t="s">
        <v>22</v>
      </c>
    </row>
    <row r="11695" spans="1:8">
      <c r="A11695" s="27">
        <f t="shared" si="547"/>
        <v>11693</v>
      </c>
      <c r="B11695" s="27">
        <v>3</v>
      </c>
      <c r="C11695" s="22">
        <v>34314.309998750701</v>
      </c>
      <c r="D11695" s="23">
        <v>2.6525318286393898E-3</v>
      </c>
      <c r="E11695" s="24">
        <v>0.95072273324572931</v>
      </c>
      <c r="F11695" s="27">
        <f t="shared" si="546"/>
        <v>1.1275281762601932</v>
      </c>
      <c r="G11695" s="27">
        <f t="shared" si="548"/>
        <v>1072.6709814257615</v>
      </c>
      <c r="H11695" s="27" t="s">
        <v>22</v>
      </c>
    </row>
    <row r="11696" spans="1:8">
      <c r="A11696" s="27">
        <f t="shared" si="547"/>
        <v>11694</v>
      </c>
      <c r="B11696" s="27">
        <v>2</v>
      </c>
      <c r="C11696" s="22">
        <v>49254.25499024985</v>
      </c>
      <c r="D11696" s="23">
        <v>1.3439196360302899E-3</v>
      </c>
      <c r="E11696" s="24">
        <v>0.850145725388601</v>
      </c>
      <c r="F11696" s="27">
        <f t="shared" si="546"/>
        <v>1.1252885249333182</v>
      </c>
      <c r="G11696" s="27">
        <f t="shared" si="548"/>
        <v>3728.722454869524</v>
      </c>
      <c r="H11696" s="27" t="s">
        <v>23</v>
      </c>
    </row>
    <row r="11697" spans="1:8">
      <c r="A11697" s="27">
        <f t="shared" si="547"/>
        <v>11695</v>
      </c>
      <c r="B11697" s="27">
        <v>2</v>
      </c>
      <c r="C11697" s="22">
        <v>33548.635000109651</v>
      </c>
      <c r="D11697" s="23">
        <v>-1.38415864303628E-3</v>
      </c>
      <c r="E11697" s="24">
        <v>1.3390755792793885</v>
      </c>
      <c r="F11697" s="27">
        <f t="shared" si="546"/>
        <v>1.1206337930304411</v>
      </c>
      <c r="G11697" s="27">
        <f t="shared" si="548"/>
        <v>1600.8339755707639</v>
      </c>
      <c r="H11697" s="27" t="s">
        <v>23</v>
      </c>
    </row>
    <row r="11698" spans="1:8">
      <c r="A11698" s="27">
        <f t="shared" si="547"/>
        <v>11696</v>
      </c>
      <c r="B11698" s="27">
        <v>2</v>
      </c>
      <c r="C11698" s="22">
        <v>74054.710002809807</v>
      </c>
      <c r="D11698" s="23">
        <v>3.6240215723003802E-2</v>
      </c>
      <c r="E11698" s="24">
        <v>0.9704603723107792</v>
      </c>
      <c r="F11698" s="27">
        <f t="shared" si="546"/>
        <v>1.186563243558318</v>
      </c>
      <c r="G11698" s="27">
        <f t="shared" si="548"/>
        <v>3458.3883529491636</v>
      </c>
      <c r="H11698" s="27" t="s">
        <v>23</v>
      </c>
    </row>
    <row r="11699" spans="1:8">
      <c r="A11699" s="27">
        <f t="shared" si="547"/>
        <v>11697</v>
      </c>
      <c r="B11699" s="27">
        <v>2</v>
      </c>
      <c r="C11699" s="22">
        <v>61082.959991693497</v>
      </c>
      <c r="D11699" s="23">
        <v>2.6462416962864499E-2</v>
      </c>
      <c r="E11699" s="24">
        <v>0.65981320970234492</v>
      </c>
      <c r="F11699" s="27">
        <f t="shared" si="546"/>
        <v>1.1690654344156757</v>
      </c>
      <c r="G11699" s="27">
        <f t="shared" si="548"/>
        <v>15841.122194991922</v>
      </c>
      <c r="H11699" s="27" t="s">
        <v>23</v>
      </c>
    </row>
    <row r="11700" spans="1:8">
      <c r="A11700" s="27">
        <f t="shared" si="547"/>
        <v>11698</v>
      </c>
      <c r="B11700" s="27">
        <v>2</v>
      </c>
      <c r="C11700" s="22">
        <v>47891.325003862403</v>
      </c>
      <c r="D11700" s="23">
        <v>-6.5944494831959499E-3</v>
      </c>
      <c r="E11700" s="24">
        <v>1.275063974978675</v>
      </c>
      <c r="F11700" s="27">
        <f t="shared" si="546"/>
        <v>1.1117972684425945</v>
      </c>
      <c r="G11700" s="27">
        <f t="shared" si="548"/>
        <v>1276.591995635803</v>
      </c>
      <c r="H11700" s="27" t="s">
        <v>23</v>
      </c>
    </row>
    <row r="11701" spans="1:8">
      <c r="A11701" s="27">
        <f t="shared" si="547"/>
        <v>11699</v>
      </c>
      <c r="B11701" s="27">
        <v>2</v>
      </c>
      <c r="C11701" s="22">
        <v>100281.589998722</v>
      </c>
      <c r="D11701" s="23">
        <v>6.8879601878120197E-3</v>
      </c>
      <c r="E11701" s="24">
        <v>1.1911975322243031</v>
      </c>
      <c r="F11701" s="27">
        <f t="shared" si="546"/>
        <v>1.134807593938939</v>
      </c>
      <c r="G11701" s="27">
        <f t="shared" si="548"/>
        <v>318.87792093977725</v>
      </c>
      <c r="H11701" s="27" t="s">
        <v>22</v>
      </c>
    </row>
    <row r="11702" spans="1:8">
      <c r="A11702" s="27">
        <f t="shared" si="547"/>
        <v>11700</v>
      </c>
      <c r="B11702" s="27">
        <v>2</v>
      </c>
      <c r="C11702" s="22">
        <v>57361.089995145798</v>
      </c>
      <c r="D11702" s="23">
        <v>9.4051230319171994E-2</v>
      </c>
      <c r="E11702" s="24">
        <v>1.5126364158529582</v>
      </c>
      <c r="F11702" s="27">
        <f t="shared" si="546"/>
        <v>1.295503573093898</v>
      </c>
      <c r="G11702" s="27">
        <f t="shared" si="548"/>
        <v>2704.3844614125919</v>
      </c>
      <c r="H11702" s="27" t="s">
        <v>23</v>
      </c>
    </row>
    <row r="11703" spans="1:8">
      <c r="A11703" s="27">
        <f t="shared" si="547"/>
        <v>11701</v>
      </c>
      <c r="B11703" s="27">
        <v>2</v>
      </c>
      <c r="C11703" s="22">
        <v>115005.09999752</v>
      </c>
      <c r="D11703" s="23">
        <v>0.118932837874427</v>
      </c>
      <c r="E11703" s="24">
        <v>1.3118270079435128</v>
      </c>
      <c r="F11703" s="27">
        <f t="shared" si="546"/>
        <v>1.3454179841756255</v>
      </c>
      <c r="G11703" s="27">
        <f t="shared" si="548"/>
        <v>129.76642828702276</v>
      </c>
      <c r="H11703" s="27" t="s">
        <v>22</v>
      </c>
    </row>
    <row r="11704" spans="1:8">
      <c r="A11704" s="27">
        <f t="shared" si="547"/>
        <v>11702</v>
      </c>
      <c r="B11704" s="27">
        <v>2</v>
      </c>
      <c r="C11704" s="22">
        <v>64592.084998131002</v>
      </c>
      <c r="D11704" s="23">
        <v>7.9679977147308206E-3</v>
      </c>
      <c r="E11704" s="24">
        <v>1.1139556665625976</v>
      </c>
      <c r="F11704" s="27">
        <f t="shared" si="546"/>
        <v>1.1366713591492004</v>
      </c>
      <c r="G11704" s="27">
        <f t="shared" si="548"/>
        <v>33.329689591658713</v>
      </c>
      <c r="H11704" s="27" t="s">
        <v>22</v>
      </c>
    </row>
    <row r="11705" spans="1:8">
      <c r="A11705" s="27">
        <f t="shared" si="547"/>
        <v>11703</v>
      </c>
      <c r="B11705" s="27">
        <v>2</v>
      </c>
      <c r="C11705" s="22">
        <v>129709.16999721499</v>
      </c>
      <c r="D11705" s="23">
        <v>0.12057936855031701</v>
      </c>
      <c r="E11705" s="24">
        <v>1.7406335549472038</v>
      </c>
      <c r="F11705" s="27">
        <f t="shared" si="546"/>
        <v>1.3487880947223516</v>
      </c>
      <c r="G11705" s="27">
        <f t="shared" si="548"/>
        <v>19915.917539079433</v>
      </c>
      <c r="H11705" s="27" t="s">
        <v>23</v>
      </c>
    </row>
    <row r="11706" spans="1:8">
      <c r="A11706" s="27">
        <f t="shared" si="547"/>
        <v>11704</v>
      </c>
      <c r="B11706" s="27">
        <v>2</v>
      </c>
      <c r="C11706" s="22">
        <v>121951.890012741</v>
      </c>
      <c r="D11706" s="23">
        <v>1.10231990391163E-2</v>
      </c>
      <c r="E11706" s="24">
        <v>1.0590169324346539</v>
      </c>
      <c r="F11706" s="27">
        <f t="shared" si="546"/>
        <v>1.1419601560400801</v>
      </c>
      <c r="G11706" s="27">
        <f t="shared" si="548"/>
        <v>838.97758130490263</v>
      </c>
      <c r="H11706" s="27" t="s">
        <v>23</v>
      </c>
    </row>
    <row r="11707" spans="1:8">
      <c r="A11707" s="27">
        <f t="shared" si="547"/>
        <v>11705</v>
      </c>
      <c r="B11707" s="27">
        <v>2</v>
      </c>
      <c r="C11707" s="22">
        <v>62492.280000924999</v>
      </c>
      <c r="D11707" s="23">
        <v>-9.2513612778059896E-3</v>
      </c>
      <c r="E11707" s="24">
        <v>1.0067810131631432</v>
      </c>
      <c r="F11707" s="27">
        <f t="shared" si="546"/>
        <v>1.1073180715016047</v>
      </c>
      <c r="G11707" s="27">
        <f t="shared" si="548"/>
        <v>631.65322477403322</v>
      </c>
      <c r="H11707" s="27" t="s">
        <v>23</v>
      </c>
    </row>
    <row r="11708" spans="1:8">
      <c r="A11708" s="27">
        <f t="shared" si="547"/>
        <v>11706</v>
      </c>
      <c r="B11708" s="27">
        <v>2</v>
      </c>
      <c r="C11708" s="22">
        <v>121082.15000391001</v>
      </c>
      <c r="D11708" s="23">
        <v>0.10968349431634</v>
      </c>
      <c r="E11708" s="24">
        <v>1.1726774139936846</v>
      </c>
      <c r="F11708" s="27">
        <f t="shared" si="546"/>
        <v>1.3266423867431238</v>
      </c>
      <c r="G11708" s="27">
        <f t="shared" si="548"/>
        <v>2870.2781362089818</v>
      </c>
      <c r="H11708" s="27" t="s">
        <v>23</v>
      </c>
    </row>
    <row r="11709" spans="1:8">
      <c r="A11709" s="27">
        <f t="shared" si="547"/>
        <v>11707</v>
      </c>
      <c r="B11709" s="27">
        <v>2</v>
      </c>
      <c r="C11709" s="22">
        <v>106159.479988664</v>
      </c>
      <c r="D11709" s="23">
        <v>-6.4673457706860898E-4</v>
      </c>
      <c r="E11709" s="24">
        <v>1.2487411883182276</v>
      </c>
      <c r="F11709" s="27">
        <f t="shared" si="546"/>
        <v>1.1218901066761551</v>
      </c>
      <c r="G11709" s="27">
        <f t="shared" si="548"/>
        <v>1708.2330967603532</v>
      </c>
      <c r="H11709" s="27" t="s">
        <v>22</v>
      </c>
    </row>
    <row r="11710" spans="1:8">
      <c r="A11710" s="27">
        <f t="shared" si="547"/>
        <v>11708</v>
      </c>
      <c r="B11710" s="27">
        <v>2</v>
      </c>
      <c r="C11710" s="22">
        <v>87457.240000247999</v>
      </c>
      <c r="D11710" s="23">
        <v>0.117791389646961</v>
      </c>
      <c r="E11710" s="24">
        <v>1.8155789961748001</v>
      </c>
      <c r="F11710" s="27">
        <f t="shared" si="546"/>
        <v>1.3430866172623015</v>
      </c>
      <c r="G11710" s="27">
        <f t="shared" si="548"/>
        <v>19524.745582166626</v>
      </c>
      <c r="H11710" s="27" t="s">
        <v>22</v>
      </c>
    </row>
    <row r="11711" spans="1:8">
      <c r="A11711" s="27">
        <f t="shared" si="547"/>
        <v>11709</v>
      </c>
      <c r="B11711" s="27">
        <v>2</v>
      </c>
      <c r="C11711" s="22">
        <v>102444.590006828</v>
      </c>
      <c r="D11711" s="23">
        <v>9.7324049579879199E-3</v>
      </c>
      <c r="E11711" s="24">
        <v>0.9890657034072049</v>
      </c>
      <c r="F11711" s="27">
        <f t="shared" si="546"/>
        <v>1.1397226931579147</v>
      </c>
      <c r="G11711" s="27">
        <f t="shared" si="548"/>
        <v>2325.2390075738408</v>
      </c>
      <c r="H11711" s="27" t="s">
        <v>23</v>
      </c>
    </row>
    <row r="11712" spans="1:8">
      <c r="A11712" s="27">
        <f t="shared" si="547"/>
        <v>11710</v>
      </c>
      <c r="B11712" s="27">
        <v>2</v>
      </c>
      <c r="C11712" s="22">
        <v>44373.434997320197</v>
      </c>
      <c r="D11712" s="23">
        <v>-9.4434598596314107E-3</v>
      </c>
      <c r="E11712" s="24">
        <v>0.88284050179211471</v>
      </c>
      <c r="F11712" s="27">
        <f t="shared" si="546"/>
        <v>1.1069949194637745</v>
      </c>
      <c r="G11712" s="27">
        <f t="shared" si="548"/>
        <v>2229.5522475490825</v>
      </c>
      <c r="H11712" s="27" t="s">
        <v>22</v>
      </c>
    </row>
    <row r="11713" spans="1:8">
      <c r="A11713" s="27">
        <f t="shared" si="547"/>
        <v>11711</v>
      </c>
      <c r="B11713" s="27">
        <v>2</v>
      </c>
      <c r="C11713" s="22">
        <v>73276.960001945496</v>
      </c>
      <c r="D11713" s="23">
        <v>0.109124250029197</v>
      </c>
      <c r="E11713" s="24">
        <v>1.2367879203843515</v>
      </c>
      <c r="F11713" s="27">
        <f t="shared" si="546"/>
        <v>1.3255155924067767</v>
      </c>
      <c r="G11713" s="27">
        <f t="shared" si="548"/>
        <v>576.88017937497443</v>
      </c>
      <c r="H11713" s="27" t="s">
        <v>22</v>
      </c>
    </row>
    <row r="11714" spans="1:8">
      <c r="A11714" s="27">
        <f t="shared" si="547"/>
        <v>11712</v>
      </c>
      <c r="B11714" s="27">
        <v>2</v>
      </c>
      <c r="C11714" s="22">
        <v>74531.499986887007</v>
      </c>
      <c r="D11714" s="23">
        <v>4.5706458663208598E-4</v>
      </c>
      <c r="E11714" s="24">
        <v>1.2402970771442261</v>
      </c>
      <c r="F11714" s="27">
        <f t="shared" si="546"/>
        <v>1.1237732281793644</v>
      </c>
      <c r="G11714" s="27">
        <f t="shared" si="548"/>
        <v>1011.9743503844975</v>
      </c>
      <c r="H11714" s="27" t="s">
        <v>23</v>
      </c>
    </row>
    <row r="11715" spans="1:8">
      <c r="A11715" s="27">
        <f t="shared" si="547"/>
        <v>11713</v>
      </c>
      <c r="B11715" s="27">
        <v>2</v>
      </c>
      <c r="C11715" s="22">
        <v>51034.860003829002</v>
      </c>
      <c r="D11715" s="23">
        <v>1.02447594491606E-4</v>
      </c>
      <c r="E11715" s="24">
        <v>1.5231716855690263</v>
      </c>
      <c r="F11715" s="27">
        <f t="shared" ref="F11715:F11778" si="549">$K$2*EXP($K$3*D11715)</f>
        <v>1.1231678943305867</v>
      </c>
      <c r="G11715" s="27">
        <f t="shared" si="548"/>
        <v>8165.7323896045909</v>
      </c>
      <c r="H11715" s="27" t="s">
        <v>23</v>
      </c>
    </row>
    <row r="11716" spans="1:8">
      <c r="A11716" s="27">
        <f t="shared" ref="A11716:A11779" si="550">A11715+1</f>
        <v>11714</v>
      </c>
      <c r="B11716" s="27">
        <v>2</v>
      </c>
      <c r="C11716" s="22">
        <v>156016.32002043701</v>
      </c>
      <c r="D11716" s="23">
        <v>3.5735800940987399E-3</v>
      </c>
      <c r="E11716" s="24">
        <v>0.65304100482597716</v>
      </c>
      <c r="F11716" s="27">
        <f t="shared" si="549"/>
        <v>1.1291071955836811</v>
      </c>
      <c r="G11716" s="27">
        <f t="shared" ref="G11716:G11779" si="551">C11716*(E11716-F11716)^2</f>
        <v>35359.385558683185</v>
      </c>
      <c r="H11716" s="27" t="s">
        <v>23</v>
      </c>
    </row>
    <row r="11717" spans="1:8">
      <c r="A11717" s="27">
        <f t="shared" si="550"/>
        <v>11715</v>
      </c>
      <c r="B11717" s="27">
        <v>2</v>
      </c>
      <c r="C11717" s="22">
        <v>52425.665002834001</v>
      </c>
      <c r="D11717" s="23">
        <v>8.7077099782720407E-3</v>
      </c>
      <c r="E11717" s="24">
        <v>1.5270237924266361</v>
      </c>
      <c r="F11717" s="27">
        <f t="shared" si="549"/>
        <v>1.13794960839954</v>
      </c>
      <c r="G11717" s="27">
        <f t="shared" si="551"/>
        <v>7936.1300987359418</v>
      </c>
      <c r="H11717" s="27" t="s">
        <v>22</v>
      </c>
    </row>
    <row r="11718" spans="1:8">
      <c r="A11718" s="27">
        <f t="shared" si="550"/>
        <v>11716</v>
      </c>
      <c r="B11718" s="27">
        <v>2</v>
      </c>
      <c r="C11718" s="22">
        <v>83421.019977807999</v>
      </c>
      <c r="D11718" s="23">
        <v>0.12576372723750301</v>
      </c>
      <c r="E11718" s="24">
        <v>1.4947011647890014</v>
      </c>
      <c r="F11718" s="27">
        <f t="shared" si="549"/>
        <v>1.3594546482972409</v>
      </c>
      <c r="G11718" s="27">
        <f t="shared" si="551"/>
        <v>1525.9056160623759</v>
      </c>
      <c r="H11718" s="27" t="s">
        <v>23</v>
      </c>
    </row>
    <row r="11719" spans="1:8">
      <c r="A11719" s="27">
        <f t="shared" si="550"/>
        <v>11717</v>
      </c>
      <c r="B11719" s="27">
        <v>2</v>
      </c>
      <c r="C11719" s="22">
        <v>100492.949991107</v>
      </c>
      <c r="D11719" s="23">
        <v>0.12318066821219301</v>
      </c>
      <c r="E11719" s="24">
        <v>0.99119606598984766</v>
      </c>
      <c r="F11719" s="27">
        <f t="shared" si="549"/>
        <v>1.3541296334475585</v>
      </c>
      <c r="G11719" s="27">
        <f t="shared" si="551"/>
        <v>13237.009193321044</v>
      </c>
      <c r="H11719" s="27" t="s">
        <v>22</v>
      </c>
    </row>
    <row r="11720" spans="1:8">
      <c r="A11720" s="27">
        <f t="shared" si="550"/>
        <v>11718</v>
      </c>
      <c r="B11720" s="27">
        <v>2</v>
      </c>
      <c r="C11720" s="22">
        <v>52494.729996919603</v>
      </c>
      <c r="D11720" s="23">
        <v>3.9027336831900503E-2</v>
      </c>
      <c r="E11720" s="24">
        <v>1.3717763408139978</v>
      </c>
      <c r="F11720" s="27">
        <f t="shared" si="549"/>
        <v>1.1915987175267424</v>
      </c>
      <c r="G11720" s="27">
        <f t="shared" si="551"/>
        <v>1704.1876512526451</v>
      </c>
      <c r="H11720" s="27" t="s">
        <v>22</v>
      </c>
    </row>
    <row r="11721" spans="1:8">
      <c r="A11721" s="27">
        <f t="shared" si="550"/>
        <v>11719</v>
      </c>
      <c r="B11721" s="27">
        <v>2</v>
      </c>
      <c r="C11721" s="22">
        <v>204697.760006428</v>
      </c>
      <c r="D11721" s="23">
        <v>0.11254597200189601</v>
      </c>
      <c r="E11721" s="24">
        <v>1.732651750876673</v>
      </c>
      <c r="F11721" s="27">
        <f t="shared" si="549"/>
        <v>1.3324248713197981</v>
      </c>
      <c r="G11721" s="27">
        <f t="shared" si="551"/>
        <v>32788.805527376033</v>
      </c>
      <c r="H11721" s="27" t="s">
        <v>23</v>
      </c>
    </row>
    <row r="11722" spans="1:8">
      <c r="A11722" s="27">
        <f t="shared" si="550"/>
        <v>11720</v>
      </c>
      <c r="B11722" s="27">
        <v>2</v>
      </c>
      <c r="C11722" s="22">
        <v>213678.400021076</v>
      </c>
      <c r="D11722" s="23">
        <v>4.9195754172609001E-3</v>
      </c>
      <c r="E11722" s="24">
        <v>1.1770041097831736</v>
      </c>
      <c r="F11722" s="27">
        <f t="shared" si="549"/>
        <v>1.1314187100902855</v>
      </c>
      <c r="G11722" s="27">
        <f t="shared" si="551"/>
        <v>444.02984036939864</v>
      </c>
      <c r="H11722" s="27" t="s">
        <v>23</v>
      </c>
    </row>
    <row r="11723" spans="1:8">
      <c r="A11723" s="27">
        <f t="shared" si="550"/>
        <v>11721</v>
      </c>
      <c r="B11723" s="27">
        <v>2</v>
      </c>
      <c r="C11723" s="22">
        <v>161816.58998727801</v>
      </c>
      <c r="D11723" s="23">
        <v>3.4450419267126101E-3</v>
      </c>
      <c r="E11723" s="24">
        <v>1.2661991062562066</v>
      </c>
      <c r="F11723" s="27">
        <f t="shared" si="549"/>
        <v>1.1288867006569856</v>
      </c>
      <c r="G11723" s="27">
        <f t="shared" si="551"/>
        <v>3051.002730326702</v>
      </c>
      <c r="H11723" s="27" t="s">
        <v>22</v>
      </c>
    </row>
    <row r="11724" spans="1:8">
      <c r="A11724" s="27">
        <f t="shared" si="550"/>
        <v>11722</v>
      </c>
      <c r="B11724" s="27">
        <v>2</v>
      </c>
      <c r="C11724" s="22">
        <v>243350.86001849201</v>
      </c>
      <c r="D11724" s="23">
        <v>0.105560752494557</v>
      </c>
      <c r="E11724" s="24">
        <v>2.0269654543948308</v>
      </c>
      <c r="F11724" s="27">
        <f t="shared" si="549"/>
        <v>1.3183581173467749</v>
      </c>
      <c r="G11724" s="27">
        <f t="shared" si="551"/>
        <v>122192.3943843306</v>
      </c>
      <c r="H11724" s="27" t="s">
        <v>22</v>
      </c>
    </row>
    <row r="11725" spans="1:8">
      <c r="A11725" s="27">
        <f t="shared" si="550"/>
        <v>11723</v>
      </c>
      <c r="B11725" s="27">
        <v>2</v>
      </c>
      <c r="C11725" s="22">
        <v>492916.89995980298</v>
      </c>
      <c r="D11725" s="23">
        <v>1.9293447400039699E-3</v>
      </c>
      <c r="E11725" s="24">
        <v>1.0897346283824851</v>
      </c>
      <c r="F11725" s="27">
        <f t="shared" si="549"/>
        <v>1.1262899123490788</v>
      </c>
      <c r="G11725" s="27">
        <f t="shared" si="551"/>
        <v>658.67932578618138</v>
      </c>
      <c r="H11725" s="27" t="s">
        <v>23</v>
      </c>
    </row>
    <row r="11726" spans="1:8">
      <c r="A11726" s="27">
        <f t="shared" si="550"/>
        <v>11724</v>
      </c>
      <c r="B11726" s="27">
        <v>2</v>
      </c>
      <c r="C11726" s="22">
        <v>550408.81002223503</v>
      </c>
      <c r="D11726" s="23">
        <v>-1.7278975914520899E-3</v>
      </c>
      <c r="E11726" s="24">
        <v>1.0723228744389257</v>
      </c>
      <c r="F11726" s="27">
        <f t="shared" si="549"/>
        <v>1.1200486624673278</v>
      </c>
      <c r="G11726" s="27">
        <f t="shared" si="551"/>
        <v>1253.6941309853282</v>
      </c>
      <c r="H11726" s="27" t="s">
        <v>23</v>
      </c>
    </row>
    <row r="11727" spans="1:8">
      <c r="A11727" s="27">
        <f t="shared" si="550"/>
        <v>11725</v>
      </c>
      <c r="B11727" s="27">
        <v>2</v>
      </c>
      <c r="C11727" s="22">
        <v>634100.81980746996</v>
      </c>
      <c r="D11727" s="23">
        <v>-5.0636694028226498E-4</v>
      </c>
      <c r="E11727" s="24">
        <v>1.1288402584539923</v>
      </c>
      <c r="F11727" s="27">
        <f t="shared" si="549"/>
        <v>1.1221294037293292</v>
      </c>
      <c r="G11727" s="27">
        <f t="shared" si="551"/>
        <v>28.557092577538626</v>
      </c>
      <c r="H11727" s="27" t="s">
        <v>22</v>
      </c>
    </row>
    <row r="11728" spans="1:8">
      <c r="A11728" s="27">
        <f t="shared" si="550"/>
        <v>11726</v>
      </c>
      <c r="B11728" s="27">
        <v>2</v>
      </c>
      <c r="C11728" s="22">
        <v>373369.560062706</v>
      </c>
      <c r="D11728" s="23">
        <v>9.0964795368318502E-2</v>
      </c>
      <c r="E11728" s="24">
        <v>1.4856014005107367</v>
      </c>
      <c r="F11728" s="27">
        <f t="shared" si="549"/>
        <v>1.2894424716845139</v>
      </c>
      <c r="G11728" s="27">
        <f t="shared" si="551"/>
        <v>14366.635410959905</v>
      </c>
      <c r="H11728" s="27" t="s">
        <v>22</v>
      </c>
    </row>
    <row r="11729" spans="1:8">
      <c r="A11729" s="27">
        <f t="shared" si="550"/>
        <v>11727</v>
      </c>
      <c r="B11729" s="27">
        <v>2</v>
      </c>
      <c r="C11729" s="22">
        <v>300291.35004711198</v>
      </c>
      <c r="D11729" s="23">
        <v>4.6411468513957296E-3</v>
      </c>
      <c r="E11729" s="24">
        <v>1.2454715679511186</v>
      </c>
      <c r="F11729" s="27">
        <f t="shared" si="549"/>
        <v>1.1309401692390424</v>
      </c>
      <c r="G11729" s="27">
        <f t="shared" si="551"/>
        <v>3939.0541544214752</v>
      </c>
      <c r="H11729" s="27" t="s">
        <v>22</v>
      </c>
    </row>
    <row r="11730" spans="1:8">
      <c r="A11730" s="27">
        <f t="shared" si="550"/>
        <v>11728</v>
      </c>
      <c r="B11730" s="27">
        <v>2</v>
      </c>
      <c r="C11730" s="22">
        <v>59727.750001311302</v>
      </c>
      <c r="D11730" s="23">
        <v>0.15318525786499901</v>
      </c>
      <c r="E11730" s="24">
        <v>1.6366247149252471</v>
      </c>
      <c r="F11730" s="27">
        <f t="shared" si="549"/>
        <v>1.417292063473776</v>
      </c>
      <c r="G11730" s="27">
        <f t="shared" si="551"/>
        <v>2873.3116400620106</v>
      </c>
      <c r="H11730" s="27" t="s">
        <v>23</v>
      </c>
    </row>
    <row r="11731" spans="1:8">
      <c r="A11731" s="27">
        <f t="shared" si="550"/>
        <v>11729</v>
      </c>
      <c r="B11731" s="27">
        <v>2</v>
      </c>
      <c r="C11731" s="22">
        <v>81375.6300041676</v>
      </c>
      <c r="D11731" s="23">
        <v>0.16120134100651301</v>
      </c>
      <c r="E11731" s="24">
        <v>1.8222814961851002</v>
      </c>
      <c r="F11731" s="27">
        <f t="shared" si="549"/>
        <v>1.4346597818358353</v>
      </c>
      <c r="G11731" s="27">
        <f t="shared" si="551"/>
        <v>12226.736699278306</v>
      </c>
      <c r="H11731" s="27" t="s">
        <v>22</v>
      </c>
    </row>
    <row r="11732" spans="1:8">
      <c r="A11732" s="27">
        <f t="shared" si="550"/>
        <v>11730</v>
      </c>
      <c r="B11732" s="27">
        <v>2</v>
      </c>
      <c r="C11732" s="22">
        <v>520445.859947205</v>
      </c>
      <c r="D11732" s="23">
        <v>0.11246948476803301</v>
      </c>
      <c r="E11732" s="24">
        <v>1.5100672439649752</v>
      </c>
      <c r="F11732" s="27">
        <f t="shared" si="549"/>
        <v>1.3322700323827346</v>
      </c>
      <c r="G11732" s="27">
        <f t="shared" si="551"/>
        <v>16452.25564921779</v>
      </c>
      <c r="H11732" s="27" t="s">
        <v>22</v>
      </c>
    </row>
    <row r="11733" spans="1:8">
      <c r="A11733" s="27">
        <f t="shared" si="550"/>
        <v>11731</v>
      </c>
      <c r="B11733" s="27">
        <v>2</v>
      </c>
      <c r="C11733" s="22">
        <v>247046.42999506</v>
      </c>
      <c r="D11733" s="23">
        <v>1.34931287511195E-2</v>
      </c>
      <c r="E11733" s="24">
        <v>1.3727117108045515</v>
      </c>
      <c r="F11733" s="27">
        <f t="shared" si="549"/>
        <v>1.1462537843649421</v>
      </c>
      <c r="G11733" s="27">
        <f t="shared" si="551"/>
        <v>12669.329612861891</v>
      </c>
      <c r="H11733" s="27" t="s">
        <v>23</v>
      </c>
    </row>
    <row r="11734" spans="1:8">
      <c r="A11734" s="27">
        <f t="shared" si="550"/>
        <v>11732</v>
      </c>
      <c r="B11734" s="27">
        <v>2</v>
      </c>
      <c r="C11734" s="22">
        <v>492526.67997550999</v>
      </c>
      <c r="D11734" s="23">
        <v>1.5810839151896801E-2</v>
      </c>
      <c r="E11734" s="24">
        <v>1.1016563293636741</v>
      </c>
      <c r="F11734" s="27">
        <f t="shared" si="549"/>
        <v>1.1502974813183977</v>
      </c>
      <c r="G11734" s="27">
        <f t="shared" si="551"/>
        <v>1165.2992430643774</v>
      </c>
      <c r="H11734" s="27" t="s">
        <v>22</v>
      </c>
    </row>
    <row r="11735" spans="1:8">
      <c r="A11735" s="27">
        <f t="shared" si="550"/>
        <v>11733</v>
      </c>
      <c r="B11735" s="27">
        <v>2</v>
      </c>
      <c r="C11735" s="22">
        <v>227594.7299904825</v>
      </c>
      <c r="D11735" s="23">
        <v>3.78687865562886E-2</v>
      </c>
      <c r="E11735" s="24">
        <v>1.4455827538853891</v>
      </c>
      <c r="F11735" s="27">
        <f t="shared" si="549"/>
        <v>1.1895029821082768</v>
      </c>
      <c r="G11735" s="27">
        <f t="shared" si="551"/>
        <v>14924.945358632865</v>
      </c>
      <c r="H11735" s="27" t="s">
        <v>22</v>
      </c>
    </row>
    <row r="11736" spans="1:8">
      <c r="A11736" s="27">
        <f t="shared" si="550"/>
        <v>11734</v>
      </c>
      <c r="B11736" s="27">
        <v>2</v>
      </c>
      <c r="C11736" s="22">
        <v>223721.18004906201</v>
      </c>
      <c r="D11736" s="23">
        <v>6.13494480745132E-3</v>
      </c>
      <c r="E11736" s="24">
        <v>1.4821065962138911</v>
      </c>
      <c r="F11736" s="27">
        <f t="shared" si="549"/>
        <v>1.1335099624107026</v>
      </c>
      <c r="G11736" s="27">
        <f t="shared" si="551"/>
        <v>27186.511241594562</v>
      </c>
      <c r="H11736" s="27" t="s">
        <v>22</v>
      </c>
    </row>
    <row r="11737" spans="1:8">
      <c r="A11737" s="27">
        <f t="shared" si="550"/>
        <v>11735</v>
      </c>
      <c r="B11737" s="27">
        <v>2</v>
      </c>
      <c r="C11737" s="22">
        <v>195152.135011226</v>
      </c>
      <c r="D11737" s="23">
        <v>1.19540893880665E-2</v>
      </c>
      <c r="E11737" s="24">
        <v>1.6269950188065467</v>
      </c>
      <c r="F11737" s="27">
        <f t="shared" si="549"/>
        <v>1.143576487326311</v>
      </c>
      <c r="G11737" s="27">
        <f t="shared" si="551"/>
        <v>45605.780892491712</v>
      </c>
      <c r="H11737" s="27" t="s">
        <v>22</v>
      </c>
    </row>
    <row r="11738" spans="1:8">
      <c r="A11738" s="27">
        <f t="shared" si="550"/>
        <v>11736</v>
      </c>
      <c r="B11738" s="27">
        <v>2</v>
      </c>
      <c r="C11738" s="22">
        <v>500498.95013731701</v>
      </c>
      <c r="D11738" s="23">
        <v>9.4976874522960701E-4</v>
      </c>
      <c r="E11738" s="24">
        <v>1.3259061991418848</v>
      </c>
      <c r="F11738" s="27">
        <f t="shared" si="549"/>
        <v>1.1246148194282861</v>
      </c>
      <c r="G11738" s="27">
        <f t="shared" si="551"/>
        <v>20279.326344708901</v>
      </c>
      <c r="H11738" s="27" t="s">
        <v>23</v>
      </c>
    </row>
    <row r="11739" spans="1:8">
      <c r="A11739" s="27">
        <f t="shared" si="550"/>
        <v>11737</v>
      </c>
      <c r="B11739" s="27">
        <v>2</v>
      </c>
      <c r="C11739" s="22">
        <v>149173.54997801801</v>
      </c>
      <c r="D11739" s="23">
        <v>0.117008547396785</v>
      </c>
      <c r="E11739" s="24">
        <v>1.3763148965049203</v>
      </c>
      <c r="F11739" s="27">
        <f t="shared" si="549"/>
        <v>1.3414900260000968</v>
      </c>
      <c r="G11739" s="27">
        <f t="shared" si="551"/>
        <v>180.91344573148763</v>
      </c>
      <c r="H11739" s="27" t="s">
        <v>23</v>
      </c>
    </row>
    <row r="11740" spans="1:8">
      <c r="A11740" s="27">
        <f t="shared" si="550"/>
        <v>11738</v>
      </c>
      <c r="B11740" s="27">
        <v>2</v>
      </c>
      <c r="C11740" s="22">
        <v>95168.645000159493</v>
      </c>
      <c r="D11740" s="23">
        <v>4.9648188956116102E-3</v>
      </c>
      <c r="E11740" s="24">
        <v>1.0713494700205664</v>
      </c>
      <c r="F11740" s="27">
        <f t="shared" si="549"/>
        <v>1.1314964901014715</v>
      </c>
      <c r="G11740" s="27">
        <f t="shared" si="551"/>
        <v>344.2881832882241</v>
      </c>
      <c r="H11740" s="27" t="s">
        <v>22</v>
      </c>
    </row>
    <row r="11741" spans="1:8">
      <c r="A11741" s="27">
        <f t="shared" si="550"/>
        <v>11739</v>
      </c>
      <c r="B11741" s="27">
        <v>2</v>
      </c>
      <c r="C11741" s="22">
        <v>163312.420000076</v>
      </c>
      <c r="D11741" s="23">
        <v>0.120753085833107</v>
      </c>
      <c r="E11741" s="24">
        <v>1.9871532303109292</v>
      </c>
      <c r="F11741" s="27">
        <f t="shared" si="549"/>
        <v>1.3491441503048305</v>
      </c>
      <c r="G11741" s="27">
        <f t="shared" si="551"/>
        <v>66477.232852009474</v>
      </c>
      <c r="H11741" s="27" t="s">
        <v>23</v>
      </c>
    </row>
    <row r="11742" spans="1:8">
      <c r="A11742" s="27">
        <f t="shared" si="550"/>
        <v>11740</v>
      </c>
      <c r="B11742" s="27">
        <v>2</v>
      </c>
      <c r="C11742" s="22">
        <v>165422.31000900301</v>
      </c>
      <c r="D11742" s="23">
        <v>1.1856572059941801E-2</v>
      </c>
      <c r="E11742" s="24">
        <v>1.0724892417722287</v>
      </c>
      <c r="F11742" s="27">
        <f t="shared" si="549"/>
        <v>1.1434070580062177</v>
      </c>
      <c r="G11742" s="27">
        <f t="shared" si="551"/>
        <v>831.96448801055112</v>
      </c>
      <c r="H11742" s="27" t="s">
        <v>23</v>
      </c>
    </row>
    <row r="11743" spans="1:8">
      <c r="A11743" s="27">
        <f t="shared" si="550"/>
        <v>11741</v>
      </c>
      <c r="B11743" s="27">
        <v>2</v>
      </c>
      <c r="C11743" s="22">
        <v>83453.660007924002</v>
      </c>
      <c r="D11743" s="23">
        <v>-8.0054738521963507E-3</v>
      </c>
      <c r="E11743" s="24">
        <v>1.0209840377832247</v>
      </c>
      <c r="F11743" s="27">
        <f t="shared" si="549"/>
        <v>1.1094162191557049</v>
      </c>
      <c r="G11743" s="27">
        <f t="shared" si="551"/>
        <v>652.62854328607557</v>
      </c>
      <c r="H11743" s="27" t="s">
        <v>23</v>
      </c>
    </row>
    <row r="11744" spans="1:8">
      <c r="A11744" s="27">
        <f t="shared" si="550"/>
        <v>11742</v>
      </c>
      <c r="B11744" s="27">
        <v>2</v>
      </c>
      <c r="C11744" s="22">
        <v>165862.239984274</v>
      </c>
      <c r="D11744" s="23">
        <v>0.111222853170253</v>
      </c>
      <c r="E11744" s="24">
        <v>1.1420337337701736</v>
      </c>
      <c r="F11744" s="27">
        <f t="shared" si="549"/>
        <v>1.3297489160926066</v>
      </c>
      <c r="G11744" s="27">
        <f t="shared" si="551"/>
        <v>5844.4860376894731</v>
      </c>
      <c r="H11744" s="27" t="s">
        <v>22</v>
      </c>
    </row>
    <row r="11745" spans="1:8">
      <c r="A11745" s="27">
        <f t="shared" si="550"/>
        <v>11743</v>
      </c>
      <c r="B11745" s="27">
        <v>2</v>
      </c>
      <c r="C11745" s="22">
        <v>121476.92998636499</v>
      </c>
      <c r="D11745" s="23">
        <v>8.2823245838087398E-4</v>
      </c>
      <c r="E11745" s="24">
        <v>1.2282337395389811</v>
      </c>
      <c r="F11745" s="27">
        <f t="shared" si="549"/>
        <v>1.1244071639473963</v>
      </c>
      <c r="G11745" s="27">
        <f t="shared" si="551"/>
        <v>1309.5161788142123</v>
      </c>
      <c r="H11745" s="27" t="s">
        <v>23</v>
      </c>
    </row>
    <row r="11746" spans="1:8">
      <c r="A11746" s="27">
        <f t="shared" si="550"/>
        <v>11744</v>
      </c>
      <c r="B11746" s="27">
        <v>2</v>
      </c>
      <c r="C11746" s="22">
        <v>61948.970000743902</v>
      </c>
      <c r="D11746" s="23">
        <v>0.16087637150651299</v>
      </c>
      <c r="E11746" s="24">
        <v>1.6490713587487782</v>
      </c>
      <c r="F11746" s="27">
        <f t="shared" si="549"/>
        <v>1.4339515783782435</v>
      </c>
      <c r="G11746" s="27">
        <f t="shared" si="551"/>
        <v>2866.7827434369474</v>
      </c>
      <c r="H11746" s="27" t="s">
        <v>22</v>
      </c>
    </row>
    <row r="11747" spans="1:8">
      <c r="A11747" s="27">
        <f t="shared" si="550"/>
        <v>11745</v>
      </c>
      <c r="B11747" s="27">
        <v>2</v>
      </c>
      <c r="C11747" s="22">
        <v>59403.490002632097</v>
      </c>
      <c r="D11747" s="23">
        <v>3.2502538941994903E-2</v>
      </c>
      <c r="E11747" s="24">
        <v>1.3398496240601503</v>
      </c>
      <c r="F11747" s="27">
        <f t="shared" si="549"/>
        <v>1.1798437930598289</v>
      </c>
      <c r="G11747" s="27">
        <f t="shared" si="551"/>
        <v>1520.8401882533092</v>
      </c>
      <c r="H11747" s="27" t="s">
        <v>22</v>
      </c>
    </row>
    <row r="11748" spans="1:8">
      <c r="A11748" s="27">
        <f t="shared" si="550"/>
        <v>11746</v>
      </c>
      <c r="B11748" s="27">
        <v>3</v>
      </c>
      <c r="C11748" s="22">
        <v>42185.340001106299</v>
      </c>
      <c r="D11748" s="23">
        <v>8.0253498038810201E-4</v>
      </c>
      <c r="E11748" s="24">
        <v>0.9839722185120876</v>
      </c>
      <c r="F11748" s="27">
        <f t="shared" si="549"/>
        <v>1.1243632624473798</v>
      </c>
      <c r="G11748" s="27">
        <f t="shared" si="551"/>
        <v>831.45808479049663</v>
      </c>
      <c r="H11748" s="27" t="s">
        <v>22</v>
      </c>
    </row>
    <row r="11749" spans="1:8">
      <c r="A11749" s="27">
        <f t="shared" si="550"/>
        <v>11747</v>
      </c>
      <c r="B11749" s="27">
        <v>2</v>
      </c>
      <c r="C11749" s="22">
        <v>115636.150172472</v>
      </c>
      <c r="D11749" s="23">
        <v>3.1211330863276702E-3</v>
      </c>
      <c r="E11749" s="24">
        <v>1.1286182231432582</v>
      </c>
      <c r="F11749" s="27">
        <f t="shared" si="549"/>
        <v>1.1283312569833457</v>
      </c>
      <c r="G11749" s="27">
        <f t="shared" si="551"/>
        <v>9.5225880450885095E-3</v>
      </c>
      <c r="H11749" s="27" t="s">
        <v>23</v>
      </c>
    </row>
    <row r="11750" spans="1:8">
      <c r="A11750" s="27">
        <f t="shared" si="550"/>
        <v>11748</v>
      </c>
      <c r="B11750" s="27">
        <v>2</v>
      </c>
      <c r="C11750" s="22">
        <v>135162.980104566</v>
      </c>
      <c r="D11750" s="23">
        <v>1.5775814127079401E-3</v>
      </c>
      <c r="E11750" s="24">
        <v>1.0260937174065576</v>
      </c>
      <c r="F11750" s="27">
        <f t="shared" si="549"/>
        <v>1.125688103690047</v>
      </c>
      <c r="G11750" s="27">
        <f t="shared" si="551"/>
        <v>1340.6872466563273</v>
      </c>
      <c r="H11750" s="27" t="s">
        <v>23</v>
      </c>
    </row>
    <row r="11751" spans="1:8">
      <c r="A11751" s="27">
        <f t="shared" si="550"/>
        <v>11749</v>
      </c>
      <c r="B11751" s="27">
        <v>2</v>
      </c>
      <c r="C11751" s="22">
        <v>50865.800110459299</v>
      </c>
      <c r="D11751" s="23">
        <v>-1.2804270440851099E-3</v>
      </c>
      <c r="E11751" s="24">
        <v>0.97624429902835619</v>
      </c>
      <c r="F11751" s="27">
        <f t="shared" si="549"/>
        <v>1.1208104304627902</v>
      </c>
      <c r="G11751" s="27">
        <f t="shared" si="551"/>
        <v>1063.0629915971167</v>
      </c>
      <c r="H11751" s="27" t="s">
        <v>22</v>
      </c>
    </row>
    <row r="11752" spans="1:8">
      <c r="A11752" s="27">
        <f t="shared" si="550"/>
        <v>11750</v>
      </c>
      <c r="B11752" s="27">
        <v>2</v>
      </c>
      <c r="C11752" s="22">
        <v>48022.230111122102</v>
      </c>
      <c r="D11752" s="23">
        <v>7.1140837743382899E-3</v>
      </c>
      <c r="E11752" s="24">
        <v>1.0533024821203196</v>
      </c>
      <c r="F11752" s="27">
        <f t="shared" si="549"/>
        <v>1.1351975506849168</v>
      </c>
      <c r="G11752" s="27">
        <f t="shared" si="551"/>
        <v>322.07560120901047</v>
      </c>
      <c r="H11752" s="27" t="s">
        <v>22</v>
      </c>
    </row>
    <row r="11753" spans="1:8">
      <c r="A11753" s="27">
        <f t="shared" si="550"/>
        <v>11751</v>
      </c>
      <c r="B11753" s="27">
        <v>2</v>
      </c>
      <c r="C11753" s="22">
        <v>49556.200104176998</v>
      </c>
      <c r="D11753" s="23">
        <v>0.132895295629715</v>
      </c>
      <c r="E11753" s="24">
        <v>1.3449879645873282</v>
      </c>
      <c r="F11753" s="27">
        <f t="shared" si="549"/>
        <v>1.3742654505466481</v>
      </c>
      <c r="G11753" s="27">
        <f t="shared" si="551"/>
        <v>42.478146722703421</v>
      </c>
      <c r="H11753" s="27" t="s">
        <v>23</v>
      </c>
    </row>
    <row r="11754" spans="1:8">
      <c r="A11754" s="27">
        <f t="shared" si="550"/>
        <v>11752</v>
      </c>
      <c r="B11754" s="27">
        <v>2</v>
      </c>
      <c r="C11754" s="22">
        <v>36837.97504696995</v>
      </c>
      <c r="D11754" s="23">
        <v>4.0043153885571302E-2</v>
      </c>
      <c r="E11754" s="24">
        <v>1.0360944640560437</v>
      </c>
      <c r="F11754" s="27">
        <f t="shared" si="549"/>
        <v>1.1934392964908189</v>
      </c>
      <c r="G11754" s="27">
        <f t="shared" si="551"/>
        <v>912.01234690364777</v>
      </c>
      <c r="H11754" s="27" t="s">
        <v>22</v>
      </c>
    </row>
    <row r="11755" spans="1:8">
      <c r="A11755" s="27">
        <f t="shared" si="550"/>
        <v>11753</v>
      </c>
      <c r="B11755" s="27">
        <v>2</v>
      </c>
      <c r="C11755" s="22">
        <v>28978.730000294701</v>
      </c>
      <c r="D11755" s="23">
        <v>2.02153404987267E-3</v>
      </c>
      <c r="E11755" s="24">
        <v>1.1207905791612147</v>
      </c>
      <c r="F11755" s="27">
        <f t="shared" si="549"/>
        <v>1.1264476861564863</v>
      </c>
      <c r="G11755" s="27">
        <f t="shared" si="551"/>
        <v>0.92740222630923663</v>
      </c>
      <c r="H11755" s="27" t="s">
        <v>23</v>
      </c>
    </row>
    <row r="11756" spans="1:8">
      <c r="A11756" s="27">
        <f t="shared" si="550"/>
        <v>11754</v>
      </c>
      <c r="B11756" s="27">
        <v>2</v>
      </c>
      <c r="C11756" s="22">
        <v>11791.380001455551</v>
      </c>
      <c r="D11756" s="23">
        <v>1.07613324197425E-3</v>
      </c>
      <c r="E11756" s="24">
        <v>1.0533097524002022</v>
      </c>
      <c r="F11756" s="27">
        <f t="shared" si="549"/>
        <v>1.1248307649976634</v>
      </c>
      <c r="G11756" s="27">
        <f t="shared" si="551"/>
        <v>60.315918374252419</v>
      </c>
      <c r="H11756" s="27" t="s">
        <v>22</v>
      </c>
    </row>
    <row r="11757" spans="1:8">
      <c r="A11757" s="27">
        <f t="shared" si="550"/>
        <v>11755</v>
      </c>
      <c r="B11757" s="27">
        <v>2</v>
      </c>
      <c r="C11757" s="22">
        <v>10251.795000348249</v>
      </c>
      <c r="D11757" s="23">
        <v>6.3759923431642102E-3</v>
      </c>
      <c r="E11757" s="24">
        <v>0.99286996168210695</v>
      </c>
      <c r="F11757" s="27">
        <f t="shared" si="549"/>
        <v>1.1339251853141064</v>
      </c>
      <c r="G11757" s="27">
        <f t="shared" si="551"/>
        <v>203.97561952825535</v>
      </c>
      <c r="H11757" s="27" t="s">
        <v>22</v>
      </c>
    </row>
    <row r="11758" spans="1:8">
      <c r="A11758" s="27">
        <f t="shared" si="550"/>
        <v>11756</v>
      </c>
      <c r="B11758" s="27">
        <v>2</v>
      </c>
      <c r="C11758" s="22">
        <v>9519.4500000067001</v>
      </c>
      <c r="D11758" s="23">
        <v>-2.9557645946109399E-4</v>
      </c>
      <c r="E11758" s="24">
        <v>1.1396124192540114</v>
      </c>
      <c r="F11758" s="27">
        <f t="shared" si="549"/>
        <v>1.1224888526774692</v>
      </c>
      <c r="G11758" s="27">
        <f t="shared" si="551"/>
        <v>2.7912601184172949</v>
      </c>
      <c r="H11758" s="27" t="s">
        <v>23</v>
      </c>
    </row>
    <row r="11759" spans="1:8">
      <c r="A11759" s="27">
        <f t="shared" si="550"/>
        <v>11757</v>
      </c>
      <c r="B11759" s="27">
        <v>2</v>
      </c>
      <c r="C11759" s="22">
        <v>9369.3600011402505</v>
      </c>
      <c r="D11759" s="23">
        <v>-3.6436739905444399E-3</v>
      </c>
      <c r="E11759" s="24">
        <v>0.96991131756756754</v>
      </c>
      <c r="F11759" s="27">
        <f t="shared" si="549"/>
        <v>1.1167931188845075</v>
      </c>
      <c r="G11759" s="27">
        <f t="shared" si="551"/>
        <v>202.13704203540442</v>
      </c>
      <c r="H11759" s="27" t="s">
        <v>22</v>
      </c>
    </row>
    <row r="11760" spans="1:8">
      <c r="A11760" s="27">
        <f t="shared" si="550"/>
        <v>11758</v>
      </c>
      <c r="B11760" s="27">
        <v>2</v>
      </c>
      <c r="C11760" s="22">
        <v>8607.5300000458992</v>
      </c>
      <c r="D11760" s="23">
        <v>-2.1760391225222899E-3</v>
      </c>
      <c r="E11760" s="24">
        <v>0.85601056803170406</v>
      </c>
      <c r="F11760" s="27">
        <f t="shared" si="549"/>
        <v>1.1192862711048042</v>
      </c>
      <c r="G11760" s="27">
        <f t="shared" si="551"/>
        <v>596.62315927103361</v>
      </c>
      <c r="H11760" s="27" t="s">
        <v>23</v>
      </c>
    </row>
    <row r="11761" spans="1:8">
      <c r="A11761" s="27">
        <f t="shared" si="550"/>
        <v>11759</v>
      </c>
      <c r="B11761" s="27">
        <v>2</v>
      </c>
      <c r="C11761" s="22">
        <v>12458.409998416901</v>
      </c>
      <c r="D11761" s="23">
        <v>1.4099768506700299E-3</v>
      </c>
      <c r="E11761" s="24">
        <v>1.0217313290003589</v>
      </c>
      <c r="F11761" s="27">
        <f t="shared" si="549"/>
        <v>1.1254014732267299</v>
      </c>
      <c r="G11761" s="27">
        <f t="shared" si="551"/>
        <v>133.89674655668779</v>
      </c>
      <c r="H11761" s="27" t="s">
        <v>22</v>
      </c>
    </row>
    <row r="11762" spans="1:8">
      <c r="A11762" s="27">
        <f t="shared" si="550"/>
        <v>11760</v>
      </c>
      <c r="B11762" s="27">
        <v>2</v>
      </c>
      <c r="C11762" s="22">
        <v>10340.39000047745</v>
      </c>
      <c r="D11762" s="23">
        <v>7.0133488262182396E-3</v>
      </c>
      <c r="E11762" s="24">
        <v>0.97111774333301237</v>
      </c>
      <c r="F11762" s="27">
        <f t="shared" si="549"/>
        <v>1.1350238137689379</v>
      </c>
      <c r="G11762" s="27">
        <f t="shared" si="551"/>
        <v>277.79664467301751</v>
      </c>
      <c r="H11762" s="27" t="s">
        <v>23</v>
      </c>
    </row>
    <row r="11763" spans="1:8">
      <c r="A11763" s="27">
        <f t="shared" si="550"/>
        <v>11761</v>
      </c>
      <c r="B11763" s="27">
        <v>2</v>
      </c>
      <c r="C11763" s="22">
        <v>9864.8700014352999</v>
      </c>
      <c r="D11763" s="23">
        <v>-1.8067494214531901E-4</v>
      </c>
      <c r="E11763" s="24">
        <v>1.0592670788719649</v>
      </c>
      <c r="F11763" s="27">
        <f t="shared" si="549"/>
        <v>1.1226848361471466</v>
      </c>
      <c r="G11763" s="27">
        <f t="shared" si="551"/>
        <v>39.674651936754366</v>
      </c>
      <c r="H11763" s="27" t="s">
        <v>23</v>
      </c>
    </row>
    <row r="11764" spans="1:8">
      <c r="A11764" s="27">
        <f t="shared" si="550"/>
        <v>11762</v>
      </c>
      <c r="B11764" s="27">
        <v>2</v>
      </c>
      <c r="C11764" s="22">
        <v>10353.340000098549</v>
      </c>
      <c r="D11764" s="23">
        <v>-6.1685637473462901E-3</v>
      </c>
      <c r="E11764" s="24">
        <v>0.96322475881172986</v>
      </c>
      <c r="F11764" s="27">
        <f t="shared" si="549"/>
        <v>1.1125169376988888</v>
      </c>
      <c r="G11764" s="27">
        <f t="shared" si="551"/>
        <v>230.75684334447837</v>
      </c>
      <c r="H11764" s="27" t="s">
        <v>22</v>
      </c>
    </row>
    <row r="11765" spans="1:8">
      <c r="A11765" s="27">
        <f t="shared" si="550"/>
        <v>11763</v>
      </c>
      <c r="B11765" s="27">
        <v>2</v>
      </c>
      <c r="C11765" s="22">
        <v>8875.9999990016004</v>
      </c>
      <c r="D11765" s="23">
        <v>-7.5947194971673804E-4</v>
      </c>
      <c r="E11765" s="24">
        <v>1.0607007364427583</v>
      </c>
      <c r="F11765" s="27">
        <f t="shared" si="549"/>
        <v>1.1216979503162177</v>
      </c>
      <c r="G11765" s="27">
        <f t="shared" si="551"/>
        <v>33.024579046765929</v>
      </c>
      <c r="H11765" s="27" t="s">
        <v>22</v>
      </c>
    </row>
    <row r="11766" spans="1:8">
      <c r="A11766" s="27">
        <f t="shared" si="550"/>
        <v>11764</v>
      </c>
      <c r="B11766" s="27">
        <v>2</v>
      </c>
      <c r="C11766" s="22">
        <v>11167.08999811485</v>
      </c>
      <c r="D11766" s="23">
        <v>7.1469957552169503E-4</v>
      </c>
      <c r="E11766" s="24">
        <v>1.0423287488316197</v>
      </c>
      <c r="F11766" s="27">
        <f t="shared" si="549"/>
        <v>1.1242132176277184</v>
      </c>
      <c r="G11766" s="27">
        <f t="shared" si="551"/>
        <v>74.876078033945703</v>
      </c>
      <c r="H11766" s="27" t="s">
        <v>23</v>
      </c>
    </row>
    <row r="11767" spans="1:8">
      <c r="A11767" s="27">
        <f t="shared" si="550"/>
        <v>11765</v>
      </c>
      <c r="B11767" s="27">
        <v>2</v>
      </c>
      <c r="C11767" s="22">
        <v>25192.089998308551</v>
      </c>
      <c r="D11767" s="23">
        <v>5.3869944210554403E-4</v>
      </c>
      <c r="E11767" s="24">
        <v>1.0079623812064094</v>
      </c>
      <c r="F11767" s="27">
        <f t="shared" si="549"/>
        <v>1.1239126256762479</v>
      </c>
      <c r="G11767" s="27">
        <f t="shared" si="551"/>
        <v>338.69402595895224</v>
      </c>
      <c r="H11767" s="27" t="s">
        <v>22</v>
      </c>
    </row>
    <row r="11768" spans="1:8">
      <c r="A11768" s="27">
        <f t="shared" si="550"/>
        <v>11766</v>
      </c>
      <c r="B11768" s="27">
        <v>2</v>
      </c>
      <c r="C11768" s="22">
        <v>21462.225001782201</v>
      </c>
      <c r="D11768" s="23">
        <v>3.0412489211298398E-4</v>
      </c>
      <c r="E11768" s="24">
        <v>1.1266965176437835</v>
      </c>
      <c r="F11768" s="27">
        <f t="shared" si="549"/>
        <v>1.1235121189806989</v>
      </c>
      <c r="G11768" s="27">
        <f t="shared" si="551"/>
        <v>0.21763543578007014</v>
      </c>
      <c r="H11768" s="27" t="s">
        <v>23</v>
      </c>
    </row>
    <row r="11769" spans="1:8">
      <c r="A11769" s="27">
        <f t="shared" si="550"/>
        <v>11767</v>
      </c>
      <c r="B11769" s="27">
        <v>2</v>
      </c>
      <c r="C11769" s="22">
        <v>20901.249999471002</v>
      </c>
      <c r="D11769" s="23">
        <v>-2.0799078832082298E-3</v>
      </c>
      <c r="E11769" s="24">
        <v>0.98760438723799104</v>
      </c>
      <c r="F11769" s="27">
        <f t="shared" si="549"/>
        <v>1.1194497686237013</v>
      </c>
      <c r="G11769" s="27">
        <f t="shared" si="551"/>
        <v>363.330704984882</v>
      </c>
      <c r="H11769" s="27" t="s">
        <v>23</v>
      </c>
    </row>
    <row r="11770" spans="1:8">
      <c r="A11770" s="27">
        <f t="shared" si="550"/>
        <v>11768</v>
      </c>
      <c r="B11770" s="27">
        <v>2</v>
      </c>
      <c r="C11770" s="22">
        <v>53893.580003440402</v>
      </c>
      <c r="D11770" s="23">
        <v>9.44472564940227E-4</v>
      </c>
      <c r="E11770" s="24">
        <v>1.246363131593559</v>
      </c>
      <c r="F11770" s="27">
        <f t="shared" si="549"/>
        <v>1.1246057696373513</v>
      </c>
      <c r="G11770" s="27">
        <f t="shared" si="551"/>
        <v>798.96451925051645</v>
      </c>
      <c r="H11770" s="27" t="s">
        <v>22</v>
      </c>
    </row>
    <row r="11771" spans="1:8">
      <c r="A11771" s="27">
        <f t="shared" si="550"/>
        <v>11769</v>
      </c>
      <c r="B11771" s="27">
        <v>2</v>
      </c>
      <c r="C11771" s="22">
        <v>15567.685000672949</v>
      </c>
      <c r="D11771" s="23">
        <v>1.75828437795606E-3</v>
      </c>
      <c r="E11771" s="24">
        <v>1.0367513466993912</v>
      </c>
      <c r="F11771" s="27">
        <f t="shared" si="549"/>
        <v>1.1259972162901888</v>
      </c>
      <c r="G11771" s="27">
        <f t="shared" si="551"/>
        <v>123.99389040643645</v>
      </c>
      <c r="H11771" s="27" t="s">
        <v>23</v>
      </c>
    </row>
    <row r="11772" spans="1:8">
      <c r="A11772" s="27">
        <f t="shared" si="550"/>
        <v>11770</v>
      </c>
      <c r="B11772" s="27">
        <v>2</v>
      </c>
      <c r="C11772" s="22">
        <v>75151.720010042205</v>
      </c>
      <c r="D11772" s="23">
        <v>1.63097018710268E-3</v>
      </c>
      <c r="E11772" s="24">
        <v>1.2722937724160417</v>
      </c>
      <c r="F11772" s="27">
        <f t="shared" si="549"/>
        <v>1.1257794223171607</v>
      </c>
      <c r="G11772" s="27">
        <f t="shared" si="551"/>
        <v>1613.2409996028462</v>
      </c>
      <c r="H11772" s="27" t="s">
        <v>22</v>
      </c>
    </row>
    <row r="11773" spans="1:8">
      <c r="A11773" s="27">
        <f t="shared" si="550"/>
        <v>11771</v>
      </c>
      <c r="B11773" s="27">
        <v>2</v>
      </c>
      <c r="C11773" s="22">
        <v>56460.560029506698</v>
      </c>
      <c r="D11773" s="23">
        <v>2.22332639872386E-2</v>
      </c>
      <c r="E11773" s="24">
        <v>1.0806329456315933</v>
      </c>
      <c r="F11773" s="27">
        <f t="shared" si="549"/>
        <v>1.1615773393680595</v>
      </c>
      <c r="G11773" s="27">
        <f t="shared" si="551"/>
        <v>369.92930008643458</v>
      </c>
      <c r="H11773" s="27" t="s">
        <v>22</v>
      </c>
    </row>
    <row r="11774" spans="1:8">
      <c r="A11774" s="27">
        <f t="shared" si="550"/>
        <v>11772</v>
      </c>
      <c r="B11774" s="27">
        <v>2</v>
      </c>
      <c r="C11774" s="22">
        <v>46205.2596529722</v>
      </c>
      <c r="D11774" s="23">
        <v>2.0990015705442001E-3</v>
      </c>
      <c r="E11774" s="24">
        <v>1.4791787369640788</v>
      </c>
      <c r="F11774" s="27">
        <f t="shared" si="549"/>
        <v>1.1265802820195627</v>
      </c>
      <c r="G11774" s="27">
        <f t="shared" si="551"/>
        <v>5744.4998837138019</v>
      </c>
      <c r="H11774" s="27" t="s">
        <v>23</v>
      </c>
    </row>
    <row r="11775" spans="1:8">
      <c r="A11775" s="27">
        <f t="shared" si="550"/>
        <v>11773</v>
      </c>
      <c r="B11775" s="27">
        <v>2</v>
      </c>
      <c r="C11775" s="22">
        <v>35513.770000815399</v>
      </c>
      <c r="D11775" s="23">
        <v>1.2804629542496899E-3</v>
      </c>
      <c r="E11775" s="24">
        <v>1.2017250582979799</v>
      </c>
      <c r="F11775" s="27">
        <f t="shared" si="549"/>
        <v>1.1251800338505751</v>
      </c>
      <c r="G11775" s="27">
        <f t="shared" si="551"/>
        <v>208.08017762485827</v>
      </c>
      <c r="H11775" s="27" t="s">
        <v>22</v>
      </c>
    </row>
    <row r="11776" spans="1:8">
      <c r="A11776" s="27">
        <f t="shared" si="550"/>
        <v>11774</v>
      </c>
      <c r="B11776" s="27">
        <v>2</v>
      </c>
      <c r="C11776" s="22">
        <v>10934.720002431401</v>
      </c>
      <c r="D11776" s="23">
        <v>1.66623564798675E-3</v>
      </c>
      <c r="E11776" s="24">
        <v>1.0134484325306679</v>
      </c>
      <c r="F11776" s="27">
        <f t="shared" si="549"/>
        <v>1.1258397460539775</v>
      </c>
      <c r="G11776" s="27">
        <f t="shared" si="551"/>
        <v>138.12527655699009</v>
      </c>
      <c r="H11776" s="27" t="s">
        <v>22</v>
      </c>
    </row>
    <row r="11777" spans="1:8">
      <c r="A11777" s="27">
        <f t="shared" si="550"/>
        <v>11775</v>
      </c>
      <c r="B11777" s="27">
        <v>3</v>
      </c>
      <c r="C11777" s="22">
        <v>76133.884990453502</v>
      </c>
      <c r="D11777" s="23">
        <v>4.5512012907440502E-2</v>
      </c>
      <c r="E11777" s="24">
        <v>1.0153371075656201</v>
      </c>
      <c r="F11777" s="27">
        <f t="shared" si="549"/>
        <v>1.2033973947900105</v>
      </c>
      <c r="G11777" s="27">
        <f t="shared" si="551"/>
        <v>2692.6021104436136</v>
      </c>
      <c r="H11777" s="27" t="s">
        <v>23</v>
      </c>
    </row>
    <row r="11778" spans="1:8">
      <c r="A11778" s="27">
        <f t="shared" si="550"/>
        <v>11776</v>
      </c>
      <c r="B11778" s="27">
        <v>3</v>
      </c>
      <c r="C11778" s="22">
        <v>58576.090002060002</v>
      </c>
      <c r="D11778" s="23">
        <v>6.8354879987004699E-3</v>
      </c>
      <c r="E11778" s="24">
        <v>0.98473788984737887</v>
      </c>
      <c r="F11778" s="27">
        <f t="shared" si="549"/>
        <v>1.1347171232629696</v>
      </c>
      <c r="G11778" s="27">
        <f t="shared" si="551"/>
        <v>1317.5971227121311</v>
      </c>
      <c r="H11778" s="27" t="s">
        <v>22</v>
      </c>
    </row>
    <row r="11779" spans="1:8">
      <c r="A11779" s="27">
        <f t="shared" si="550"/>
        <v>11777</v>
      </c>
      <c r="B11779" s="27">
        <v>2</v>
      </c>
      <c r="C11779" s="22">
        <v>79973.990006923705</v>
      </c>
      <c r="D11779" s="23">
        <v>0.15978271436135</v>
      </c>
      <c r="E11779" s="24">
        <v>1.8204223132682005</v>
      </c>
      <c r="F11779" s="27">
        <f t="shared" ref="F11779:F11842" si="552">$K$2*EXP($K$3*D11779)</f>
        <v>1.4315707470611443</v>
      </c>
      <c r="G11779" s="27">
        <f t="shared" si="551"/>
        <v>12092.510388271861</v>
      </c>
      <c r="H11779" s="27" t="s">
        <v>22</v>
      </c>
    </row>
    <row r="11780" spans="1:8">
      <c r="A11780" s="27">
        <f t="shared" ref="A11780:A11843" si="553">A11779+1</f>
        <v>11778</v>
      </c>
      <c r="B11780" s="27">
        <v>2</v>
      </c>
      <c r="C11780" s="22">
        <v>70941.820015132398</v>
      </c>
      <c r="D11780" s="23">
        <v>0.15894010104398301</v>
      </c>
      <c r="E11780" s="24">
        <v>1.6729117876658861</v>
      </c>
      <c r="F11780" s="27">
        <f t="shared" si="552"/>
        <v>1.4297391206910319</v>
      </c>
      <c r="G11780" s="27">
        <f t="shared" ref="G11780:G11843" si="554">C11780*(E11780-F11780)^2</f>
        <v>4194.9988095187546</v>
      </c>
      <c r="H11780" s="27" t="s">
        <v>22</v>
      </c>
    </row>
    <row r="11781" spans="1:8">
      <c r="A11781" s="27">
        <f t="shared" si="553"/>
        <v>11779</v>
      </c>
      <c r="B11781" s="27">
        <v>2</v>
      </c>
      <c r="C11781" s="22">
        <v>430740.61000442499</v>
      </c>
      <c r="D11781" s="23">
        <v>2.17657854682722E-3</v>
      </c>
      <c r="E11781" s="24">
        <v>1.1876135062291062</v>
      </c>
      <c r="F11781" s="27">
        <f t="shared" si="552"/>
        <v>1.1267130808714878</v>
      </c>
      <c r="G11781" s="27">
        <f t="shared" si="554"/>
        <v>1597.557397918288</v>
      </c>
      <c r="H11781" s="27" t="s">
        <v>22</v>
      </c>
    </row>
    <row r="11782" spans="1:8">
      <c r="A11782" s="27">
        <f t="shared" si="553"/>
        <v>11780</v>
      </c>
      <c r="B11782" s="27">
        <v>2</v>
      </c>
      <c r="C11782" s="22">
        <v>462902.25009584398</v>
      </c>
      <c r="D11782" s="23">
        <v>0.10177734485518999</v>
      </c>
      <c r="E11782" s="24">
        <v>1.1906405582975794</v>
      </c>
      <c r="F11782" s="27">
        <f t="shared" si="552"/>
        <v>1.3108012363106485</v>
      </c>
      <c r="G11782" s="27">
        <f t="shared" si="554"/>
        <v>6683.6551236335044</v>
      </c>
      <c r="H11782" s="27" t="s">
        <v>23</v>
      </c>
    </row>
    <row r="11783" spans="1:8">
      <c r="A11783" s="27">
        <f t="shared" si="553"/>
        <v>11781</v>
      </c>
      <c r="B11783" s="27">
        <v>2</v>
      </c>
      <c r="C11783" s="22">
        <v>195954.104990244</v>
      </c>
      <c r="D11783" s="23">
        <v>1.2339532079758299E-2</v>
      </c>
      <c r="E11783" s="24">
        <v>1.1807737815040522</v>
      </c>
      <c r="F11783" s="27">
        <f t="shared" si="552"/>
        <v>1.1442464119502127</v>
      </c>
      <c r="G11783" s="27">
        <f t="shared" si="554"/>
        <v>261.45151504014052</v>
      </c>
      <c r="H11783" s="27" t="s">
        <v>22</v>
      </c>
    </row>
    <row r="11784" spans="1:8">
      <c r="A11784" s="27">
        <f t="shared" si="553"/>
        <v>11782</v>
      </c>
      <c r="B11784" s="27">
        <v>2</v>
      </c>
      <c r="C11784" s="22">
        <v>329533.68998885201</v>
      </c>
      <c r="D11784" s="23">
        <v>1.26237171258163E-2</v>
      </c>
      <c r="E11784" s="24">
        <v>1.1539789244186047</v>
      </c>
      <c r="F11784" s="27">
        <f t="shared" si="552"/>
        <v>1.144740595492024</v>
      </c>
      <c r="G11784" s="27">
        <f t="shared" si="554"/>
        <v>28.124620016793539</v>
      </c>
      <c r="H11784" s="27" t="s">
        <v>23</v>
      </c>
    </row>
    <row r="11785" spans="1:8">
      <c r="A11785" s="27">
        <f t="shared" si="553"/>
        <v>11783</v>
      </c>
      <c r="B11785" s="27">
        <v>2</v>
      </c>
      <c r="C11785" s="22">
        <v>382110.61002302199</v>
      </c>
      <c r="D11785" s="23">
        <v>4.1173471196960798E-2</v>
      </c>
      <c r="E11785" s="24">
        <v>1.3974802081567175</v>
      </c>
      <c r="F11785" s="27">
        <f t="shared" si="552"/>
        <v>1.1954906826844667</v>
      </c>
      <c r="G11785" s="27">
        <f t="shared" si="554"/>
        <v>15590.024392315001</v>
      </c>
      <c r="H11785" s="27" t="s">
        <v>23</v>
      </c>
    </row>
    <row r="11786" spans="1:8">
      <c r="A11786" s="27">
        <f t="shared" si="553"/>
        <v>11784</v>
      </c>
      <c r="B11786" s="27">
        <v>2</v>
      </c>
      <c r="C11786" s="22">
        <v>168748.1649991275</v>
      </c>
      <c r="D11786" s="23">
        <v>6.3491571078239904E-3</v>
      </c>
      <c r="E11786" s="24">
        <v>1.4249492602288438</v>
      </c>
      <c r="F11786" s="27">
        <f t="shared" si="552"/>
        <v>1.1338789520360675</v>
      </c>
      <c r="G11786" s="27">
        <f t="shared" si="554"/>
        <v>14296.6692627501</v>
      </c>
      <c r="H11786" s="27" t="s">
        <v>23</v>
      </c>
    </row>
    <row r="11787" spans="1:8">
      <c r="A11787" s="27">
        <f t="shared" si="553"/>
        <v>11785</v>
      </c>
      <c r="B11787" s="27">
        <v>2</v>
      </c>
      <c r="C11787" s="22">
        <v>165212.75001680851</v>
      </c>
      <c r="D11787" s="23">
        <v>5.9750524663714196E-3</v>
      </c>
      <c r="E11787" s="24">
        <v>1.1444361015167444</v>
      </c>
      <c r="F11787" s="27">
        <f t="shared" si="552"/>
        <v>1.1332346194481395</v>
      </c>
      <c r="G11787" s="27">
        <f t="shared" si="554"/>
        <v>20.729772513512934</v>
      </c>
      <c r="H11787" s="27" t="s">
        <v>23</v>
      </c>
    </row>
    <row r="11788" spans="1:8">
      <c r="A11788" s="27">
        <f t="shared" si="553"/>
        <v>11786</v>
      </c>
      <c r="B11788" s="27">
        <v>2</v>
      </c>
      <c r="C11788" s="22">
        <v>145637.800005734</v>
      </c>
      <c r="D11788" s="23">
        <v>5.9761148260236499E-3</v>
      </c>
      <c r="E11788" s="24">
        <v>1.2654746468300007</v>
      </c>
      <c r="F11788" s="27">
        <f t="shared" si="552"/>
        <v>1.1332364486662101</v>
      </c>
      <c r="G11788" s="27">
        <f t="shared" si="554"/>
        <v>2546.7596238771216</v>
      </c>
      <c r="H11788" s="27" t="s">
        <v>22</v>
      </c>
    </row>
    <row r="11789" spans="1:8">
      <c r="A11789" s="27">
        <f t="shared" si="553"/>
        <v>11787</v>
      </c>
      <c r="B11789" s="27">
        <v>2</v>
      </c>
      <c r="C11789" s="22">
        <v>37872.870003730051</v>
      </c>
      <c r="D11789" s="23">
        <v>-1.39906685444536E-3</v>
      </c>
      <c r="E11789" s="24">
        <v>0.90795865973273648</v>
      </c>
      <c r="F11789" s="27">
        <f t="shared" si="552"/>
        <v>1.1206084091467203</v>
      </c>
      <c r="G11789" s="27">
        <f t="shared" si="554"/>
        <v>1712.6079974385664</v>
      </c>
      <c r="H11789" s="27" t="s">
        <v>23</v>
      </c>
    </row>
    <row r="11790" spans="1:8">
      <c r="A11790" s="27">
        <f t="shared" si="553"/>
        <v>11788</v>
      </c>
      <c r="B11790" s="27">
        <v>2</v>
      </c>
      <c r="C11790" s="22">
        <v>65726.785006761507</v>
      </c>
      <c r="D11790" s="23">
        <v>-4.7087601799792601E-5</v>
      </c>
      <c r="E11790" s="24">
        <v>0.95816636308439584</v>
      </c>
      <c r="F11790" s="27">
        <f t="shared" si="552"/>
        <v>1.1229127343849374</v>
      </c>
      <c r="G11790" s="27">
        <f t="shared" si="554"/>
        <v>1783.9147841796948</v>
      </c>
      <c r="H11790" s="27" t="s">
        <v>23</v>
      </c>
    </row>
    <row r="11791" spans="1:8">
      <c r="A11791" s="27">
        <f t="shared" si="553"/>
        <v>11789</v>
      </c>
      <c r="B11791" s="27">
        <v>2</v>
      </c>
      <c r="C11791" s="22">
        <v>129492.4949884565</v>
      </c>
      <c r="D11791" s="23">
        <v>2.35793210922748E-3</v>
      </c>
      <c r="E11791" s="24">
        <v>0.53273924237985848</v>
      </c>
      <c r="F11791" s="27">
        <f t="shared" si="552"/>
        <v>1.127023589015038</v>
      </c>
      <c r="G11791" s="27">
        <f t="shared" si="554"/>
        <v>45733.367488819276</v>
      </c>
      <c r="H11791" s="27" t="s">
        <v>23</v>
      </c>
    </row>
    <row r="11792" spans="1:8">
      <c r="A11792" s="27">
        <f t="shared" si="553"/>
        <v>11790</v>
      </c>
      <c r="B11792" s="27">
        <v>2</v>
      </c>
      <c r="C11792" s="22">
        <v>127175.87999224701</v>
      </c>
      <c r="D11792" s="23">
        <v>0.12570229559955201</v>
      </c>
      <c r="E11792" s="24">
        <v>1.5961182704668737</v>
      </c>
      <c r="F11792" s="27">
        <f t="shared" si="552"/>
        <v>1.3593277632978717</v>
      </c>
      <c r="G11792" s="27">
        <f t="shared" si="554"/>
        <v>7130.7190704300519</v>
      </c>
      <c r="H11792" s="27" t="s">
        <v>23</v>
      </c>
    </row>
    <row r="11793" spans="1:8">
      <c r="A11793" s="27">
        <f t="shared" si="553"/>
        <v>11791</v>
      </c>
      <c r="B11793" s="27">
        <v>2</v>
      </c>
      <c r="C11793" s="22">
        <v>58051.1299909355</v>
      </c>
      <c r="D11793" s="23">
        <v>1.16822995185805E-2</v>
      </c>
      <c r="E11793" s="24">
        <v>1.4222004753250383</v>
      </c>
      <c r="F11793" s="27">
        <f t="shared" si="552"/>
        <v>1.1431043345543535</v>
      </c>
      <c r="G11793" s="27">
        <f t="shared" si="554"/>
        <v>4521.8727890438422</v>
      </c>
      <c r="H11793" s="27" t="s">
        <v>23</v>
      </c>
    </row>
    <row r="11794" spans="1:8">
      <c r="A11794" s="27">
        <f t="shared" si="553"/>
        <v>11792</v>
      </c>
      <c r="B11794" s="27">
        <v>2</v>
      </c>
      <c r="C11794" s="22">
        <v>53696.940001428004</v>
      </c>
      <c r="D11794" s="23">
        <v>-6.4172894926872899E-4</v>
      </c>
      <c r="E11794" s="24">
        <v>0.99526387009472261</v>
      </c>
      <c r="F11794" s="27">
        <f t="shared" si="552"/>
        <v>1.1218986393325019</v>
      </c>
      <c r="G11794" s="27">
        <f t="shared" si="554"/>
        <v>861.10371742760469</v>
      </c>
      <c r="H11794" s="27" t="s">
        <v>23</v>
      </c>
    </row>
    <row r="11795" spans="1:8">
      <c r="A11795" s="27">
        <f t="shared" si="553"/>
        <v>11793</v>
      </c>
      <c r="B11795" s="27">
        <v>2</v>
      </c>
      <c r="C11795" s="22">
        <v>36649.789999136701</v>
      </c>
      <c r="D11795" s="23">
        <v>3.0918690730751099E-3</v>
      </c>
      <c r="E11795" s="24">
        <v>0.92811310494834154</v>
      </c>
      <c r="F11795" s="27">
        <f t="shared" si="552"/>
        <v>1.1282810880832317</v>
      </c>
      <c r="G11795" s="27">
        <f t="shared" si="554"/>
        <v>1468.455252808317</v>
      </c>
      <c r="H11795" s="27" t="s">
        <v>23</v>
      </c>
    </row>
    <row r="11796" spans="1:8">
      <c r="A11796" s="27">
        <f t="shared" si="553"/>
        <v>11794</v>
      </c>
      <c r="B11796" s="27">
        <v>2</v>
      </c>
      <c r="C11796" s="22">
        <v>64144.5500240326</v>
      </c>
      <c r="D11796" s="23">
        <v>0.12585059297930301</v>
      </c>
      <c r="E11796" s="24">
        <v>1.6502762773949216</v>
      </c>
      <c r="F11796" s="27">
        <f t="shared" si="552"/>
        <v>1.359634086804669</v>
      </c>
      <c r="G11796" s="27">
        <f t="shared" si="554"/>
        <v>5418.4750661311282</v>
      </c>
      <c r="H11796" s="27" t="s">
        <v>23</v>
      </c>
    </row>
    <row r="11797" spans="1:8">
      <c r="A11797" s="27">
        <f t="shared" si="553"/>
        <v>11795</v>
      </c>
      <c r="B11797" s="27">
        <v>2</v>
      </c>
      <c r="C11797" s="22">
        <v>74649.170008555098</v>
      </c>
      <c r="D11797" s="23">
        <v>9.4240351022679497E-2</v>
      </c>
      <c r="E11797" s="24">
        <v>1.1710922103516233</v>
      </c>
      <c r="F11797" s="27">
        <f t="shared" si="552"/>
        <v>1.2958758909111994</v>
      </c>
      <c r="G11797" s="27">
        <f t="shared" si="554"/>
        <v>1162.3597578533329</v>
      </c>
      <c r="H11797" s="27" t="s">
        <v>23</v>
      </c>
    </row>
    <row r="11798" spans="1:8">
      <c r="A11798" s="27">
        <f t="shared" si="553"/>
        <v>11796</v>
      </c>
      <c r="B11798" s="27">
        <v>2</v>
      </c>
      <c r="C11798" s="22">
        <v>40411.160009980202</v>
      </c>
      <c r="D11798" s="23">
        <v>-3.1121257484219601E-3</v>
      </c>
      <c r="E11798" s="24">
        <v>1.0214736413596581</v>
      </c>
      <c r="F11798" s="27">
        <f t="shared" si="552"/>
        <v>1.1176954470935576</v>
      </c>
      <c r="G11798" s="27">
        <f t="shared" si="554"/>
        <v>374.1522167762011</v>
      </c>
      <c r="H11798" s="27" t="s">
        <v>23</v>
      </c>
    </row>
    <row r="11799" spans="1:8">
      <c r="A11799" s="27">
        <f t="shared" si="553"/>
        <v>11797</v>
      </c>
      <c r="B11799" s="27">
        <v>2</v>
      </c>
      <c r="C11799" s="22">
        <v>86049.010237693801</v>
      </c>
      <c r="D11799" s="23">
        <v>2.6166677133493302E-3</v>
      </c>
      <c r="E11799" s="24">
        <v>1.1271934527000464</v>
      </c>
      <c r="F11799" s="27">
        <f t="shared" si="552"/>
        <v>1.1274667365124806</v>
      </c>
      <c r="G11799" s="27">
        <f t="shared" si="554"/>
        <v>6.4264879065737135E-3</v>
      </c>
      <c r="H11799" s="27" t="s">
        <v>23</v>
      </c>
    </row>
    <row r="11800" spans="1:8">
      <c r="A11800" s="27">
        <f t="shared" si="553"/>
        <v>11798</v>
      </c>
      <c r="B11800" s="27">
        <v>2</v>
      </c>
      <c r="C11800" s="22">
        <v>34573.900084555149</v>
      </c>
      <c r="D11800" s="23">
        <v>2.3386158488746901E-2</v>
      </c>
      <c r="E11800" s="24">
        <v>1.2416699591729223</v>
      </c>
      <c r="F11800" s="27">
        <f t="shared" si="552"/>
        <v>1.1636138743078364</v>
      </c>
      <c r="G11800" s="27">
        <f t="shared" si="554"/>
        <v>210.65021218044546</v>
      </c>
      <c r="H11800" s="27" t="s">
        <v>23</v>
      </c>
    </row>
    <row r="11801" spans="1:8">
      <c r="A11801" s="27">
        <f t="shared" si="553"/>
        <v>11799</v>
      </c>
      <c r="B11801" s="27">
        <v>2</v>
      </c>
      <c r="C11801" s="22">
        <v>33995.365081835553</v>
      </c>
      <c r="D11801" s="23">
        <v>2.1287107249896801E-2</v>
      </c>
      <c r="E11801" s="24">
        <v>1.1825806162263981</v>
      </c>
      <c r="F11801" s="27">
        <f t="shared" si="552"/>
        <v>1.1599086603095237</v>
      </c>
      <c r="G11801" s="27">
        <f t="shared" si="554"/>
        <v>17.474215463845706</v>
      </c>
      <c r="H11801" s="27" t="s">
        <v>23</v>
      </c>
    </row>
    <row r="11802" spans="1:8">
      <c r="A11802" s="27">
        <f t="shared" si="553"/>
        <v>11800</v>
      </c>
      <c r="B11802" s="27">
        <v>2</v>
      </c>
      <c r="C11802" s="22">
        <v>64280.170495748498</v>
      </c>
      <c r="D11802" s="23">
        <v>9.4896636918127102E-3</v>
      </c>
      <c r="E11802" s="24">
        <v>1.3231831503651086</v>
      </c>
      <c r="F11802" s="27">
        <f t="shared" si="552"/>
        <v>1.1393024153548812</v>
      </c>
      <c r="G11802" s="27">
        <f t="shared" si="554"/>
        <v>2173.4491410474166</v>
      </c>
      <c r="H11802" s="27" t="s">
        <v>22</v>
      </c>
    </row>
    <row r="11803" spans="1:8">
      <c r="A11803" s="27">
        <f t="shared" si="553"/>
        <v>11801</v>
      </c>
      <c r="B11803" s="27">
        <v>2</v>
      </c>
      <c r="C11803" s="22">
        <v>79802.419995784803</v>
      </c>
      <c r="D11803" s="23">
        <v>2.6344258076860201E-2</v>
      </c>
      <c r="E11803" s="24">
        <v>1.3768279759802191</v>
      </c>
      <c r="F11803" s="27">
        <f t="shared" si="552"/>
        <v>1.1688555694451157</v>
      </c>
      <c r="G11803" s="27">
        <f t="shared" si="554"/>
        <v>3451.6559169448169</v>
      </c>
      <c r="H11803" s="27" t="s">
        <v>22</v>
      </c>
    </row>
    <row r="11804" spans="1:8">
      <c r="A11804" s="27">
        <f t="shared" si="553"/>
        <v>11802</v>
      </c>
      <c r="B11804" s="27">
        <v>2</v>
      </c>
      <c r="C11804" s="22">
        <v>36134.119996041052</v>
      </c>
      <c r="D11804" s="23">
        <v>-7.6384842227148896E-4</v>
      </c>
      <c r="E11804" s="24">
        <v>1.1798440128460008</v>
      </c>
      <c r="F11804" s="27">
        <f t="shared" si="552"/>
        <v>1.121690491456784</v>
      </c>
      <c r="G11804" s="27">
        <f t="shared" si="554"/>
        <v>122.19952509993246</v>
      </c>
      <c r="H11804" s="27" t="s">
        <v>22</v>
      </c>
    </row>
    <row r="11805" spans="1:8">
      <c r="A11805" s="27">
        <f t="shared" si="553"/>
        <v>11803</v>
      </c>
      <c r="B11805" s="27">
        <v>2</v>
      </c>
      <c r="C11805" s="22">
        <v>76723.979997277303</v>
      </c>
      <c r="D11805" s="23">
        <v>9.2220701956424497E-2</v>
      </c>
      <c r="E11805" s="24">
        <v>1.115399701890641</v>
      </c>
      <c r="F11805" s="27">
        <f t="shared" si="552"/>
        <v>1.2919053756256857</v>
      </c>
      <c r="G11805" s="27">
        <f t="shared" si="554"/>
        <v>2390.2782733115564</v>
      </c>
      <c r="H11805" s="27" t="s">
        <v>23</v>
      </c>
    </row>
    <row r="11806" spans="1:8">
      <c r="A11806" s="27">
        <f t="shared" si="553"/>
        <v>11804</v>
      </c>
      <c r="B11806" s="27">
        <v>2</v>
      </c>
      <c r="C11806" s="22">
        <v>69604.744994640496</v>
      </c>
      <c r="D11806" s="23">
        <v>-7.0741298970604704E-3</v>
      </c>
      <c r="E11806" s="24">
        <v>1.3138834571763787</v>
      </c>
      <c r="F11806" s="27">
        <f t="shared" si="552"/>
        <v>1.1109872534338037</v>
      </c>
      <c r="G11806" s="27">
        <f t="shared" si="554"/>
        <v>2865.4094532982467</v>
      </c>
      <c r="H11806" s="27" t="s">
        <v>23</v>
      </c>
    </row>
    <row r="11807" spans="1:8">
      <c r="A11807" s="27">
        <f t="shared" si="553"/>
        <v>11805</v>
      </c>
      <c r="B11807" s="27">
        <v>2</v>
      </c>
      <c r="C11807" s="22">
        <v>147230.42999601399</v>
      </c>
      <c r="D11807" s="23">
        <v>2.1305379602302499E-2</v>
      </c>
      <c r="E11807" s="24">
        <v>1.1671680438673318</v>
      </c>
      <c r="F11807" s="27">
        <f t="shared" si="552"/>
        <v>1.1599408634341963</v>
      </c>
      <c r="G11807" s="27">
        <f t="shared" si="554"/>
        <v>7.6901599920487564</v>
      </c>
      <c r="H11807" s="27" t="s">
        <v>23</v>
      </c>
    </row>
    <row r="11808" spans="1:8">
      <c r="A11808" s="27">
        <f t="shared" si="553"/>
        <v>11806</v>
      </c>
      <c r="B11808" s="27">
        <v>2</v>
      </c>
      <c r="C11808" s="22">
        <v>98882.519997693598</v>
      </c>
      <c r="D11808" s="23">
        <v>9.37177223062724E-2</v>
      </c>
      <c r="E11808" s="24">
        <v>1.4943920044419767</v>
      </c>
      <c r="F11808" s="27">
        <f t="shared" si="552"/>
        <v>1.2948472637494162</v>
      </c>
      <c r="G11808" s="27">
        <f t="shared" si="554"/>
        <v>3937.3144193725743</v>
      </c>
      <c r="H11808" s="27" t="s">
        <v>23</v>
      </c>
    </row>
    <row r="11809" spans="1:8">
      <c r="A11809" s="27">
        <f t="shared" si="553"/>
        <v>11807</v>
      </c>
      <c r="B11809" s="27">
        <v>2</v>
      </c>
      <c r="C11809" s="22">
        <v>82845.180018663406</v>
      </c>
      <c r="D11809" s="23">
        <v>3.86298011635914E-3</v>
      </c>
      <c r="E11809" s="24">
        <v>0.66239721346531166</v>
      </c>
      <c r="F11809" s="27">
        <f t="shared" si="552"/>
        <v>1.1296037912816905</v>
      </c>
      <c r="G11809" s="27">
        <f t="shared" si="554"/>
        <v>18083.610454402464</v>
      </c>
      <c r="H11809" s="27" t="s">
        <v>23</v>
      </c>
    </row>
    <row r="11810" spans="1:8">
      <c r="A11810" s="27">
        <f t="shared" si="553"/>
        <v>11808</v>
      </c>
      <c r="B11810" s="27">
        <v>3</v>
      </c>
      <c r="C11810" s="22">
        <v>12019.1000000313</v>
      </c>
      <c r="D11810" s="23">
        <v>-1.6521606579055601E-3</v>
      </c>
      <c r="E11810" s="24">
        <v>0.98204682716968639</v>
      </c>
      <c r="F11810" s="27">
        <f t="shared" si="552"/>
        <v>1.1201775596213979</v>
      </c>
      <c r="G11810" s="27">
        <f t="shared" si="554"/>
        <v>229.32562086798282</v>
      </c>
      <c r="H11810" s="27" t="s">
        <v>23</v>
      </c>
    </row>
    <row r="11811" spans="1:8">
      <c r="A11811" s="27">
        <f t="shared" si="553"/>
        <v>11809</v>
      </c>
      <c r="B11811" s="27">
        <v>2</v>
      </c>
      <c r="C11811" s="22">
        <v>90871.459993248805</v>
      </c>
      <c r="D11811" s="23">
        <v>1.33098195336806E-3</v>
      </c>
      <c r="E11811" s="24">
        <v>0.88299237646026441</v>
      </c>
      <c r="F11811" s="27">
        <f t="shared" si="552"/>
        <v>1.1252664046926819</v>
      </c>
      <c r="G11811" s="27">
        <f t="shared" si="554"/>
        <v>5333.8552579669586</v>
      </c>
      <c r="H11811" s="27" t="s">
        <v>22</v>
      </c>
    </row>
    <row r="11812" spans="1:8">
      <c r="A11812" s="27">
        <f t="shared" si="553"/>
        <v>11810</v>
      </c>
      <c r="B11812" s="27">
        <v>2</v>
      </c>
      <c r="C11812" s="22">
        <v>86309.849994718999</v>
      </c>
      <c r="D11812" s="23">
        <v>7.3968058887926105E-4</v>
      </c>
      <c r="E11812" s="24">
        <v>1.0775896979023245</v>
      </c>
      <c r="F11812" s="27">
        <f t="shared" si="552"/>
        <v>1.1242558894030596</v>
      </c>
      <c r="G11812" s="27">
        <f t="shared" si="554"/>
        <v>187.95984560129435</v>
      </c>
      <c r="H11812" s="27" t="s">
        <v>22</v>
      </c>
    </row>
    <row r="11813" spans="1:8">
      <c r="A11813" s="27">
        <f t="shared" si="553"/>
        <v>11811</v>
      </c>
      <c r="B11813" s="27">
        <v>2</v>
      </c>
      <c r="C11813" s="22">
        <v>39474.394995063551</v>
      </c>
      <c r="D11813" s="23">
        <v>-2.0994256201521898E-3</v>
      </c>
      <c r="E11813" s="24">
        <v>1.0135593647910597</v>
      </c>
      <c r="F11813" s="27">
        <f t="shared" si="552"/>
        <v>1.1194165714307436</v>
      </c>
      <c r="G11813" s="27">
        <f t="shared" si="554"/>
        <v>442.34013056557603</v>
      </c>
      <c r="H11813" s="27" t="s">
        <v>23</v>
      </c>
    </row>
    <row r="11814" spans="1:8">
      <c r="A11814" s="27">
        <f t="shared" si="553"/>
        <v>11812</v>
      </c>
      <c r="B11814" s="27">
        <v>2</v>
      </c>
      <c r="C11814" s="22">
        <v>40669.655000478051</v>
      </c>
      <c r="D11814" s="23">
        <v>5.3206210715085103E-3</v>
      </c>
      <c r="E11814" s="24">
        <v>0.99541576779760732</v>
      </c>
      <c r="F11814" s="27">
        <f t="shared" si="552"/>
        <v>1.1321083513360028</v>
      </c>
      <c r="G11814" s="27">
        <f t="shared" si="554"/>
        <v>759.90690731170469</v>
      </c>
      <c r="H11814" s="27" t="s">
        <v>22</v>
      </c>
    </row>
    <row r="11815" spans="1:8">
      <c r="A11815" s="27">
        <f t="shared" si="553"/>
        <v>11813</v>
      </c>
      <c r="B11815" s="27">
        <v>2</v>
      </c>
      <c r="C11815" s="22">
        <v>82659.810002982602</v>
      </c>
      <c r="D11815" s="23">
        <v>1.24996211975538E-3</v>
      </c>
      <c r="E11815" s="24">
        <v>0.97563003941136062</v>
      </c>
      <c r="F11815" s="27">
        <f t="shared" si="552"/>
        <v>1.1251278906834119</v>
      </c>
      <c r="G11815" s="27">
        <f t="shared" si="554"/>
        <v>1847.4143124810521</v>
      </c>
      <c r="H11815" s="27" t="s">
        <v>23</v>
      </c>
    </row>
    <row r="11816" spans="1:8">
      <c r="A11816" s="27">
        <f t="shared" si="553"/>
        <v>11814</v>
      </c>
      <c r="B11816" s="27">
        <v>2</v>
      </c>
      <c r="C11816" s="22">
        <v>224130.95001466901</v>
      </c>
      <c r="D11816" s="23">
        <v>-7.9510095806535505E-6</v>
      </c>
      <c r="E11816" s="24">
        <v>0.3361038313852342</v>
      </c>
      <c r="F11816" s="27">
        <f t="shared" si="552"/>
        <v>1.1229795096557205</v>
      </c>
      <c r="G11816" s="27">
        <f t="shared" si="554"/>
        <v>138775.9073610609</v>
      </c>
      <c r="H11816" s="27" t="s">
        <v>22</v>
      </c>
    </row>
    <row r="11817" spans="1:8">
      <c r="A11817" s="27">
        <f t="shared" si="553"/>
        <v>11815</v>
      </c>
      <c r="B11817" s="27">
        <v>2</v>
      </c>
      <c r="C11817" s="22">
        <v>42704.209996461897</v>
      </c>
      <c r="D11817" s="23">
        <v>1.33496979803977E-3</v>
      </c>
      <c r="E11817" s="24">
        <v>1.1130080920529493</v>
      </c>
      <c r="F11817" s="27">
        <f t="shared" si="552"/>
        <v>1.1252732228753728</v>
      </c>
      <c r="G11817" s="27">
        <f t="shared" si="554"/>
        <v>6.424140959917966</v>
      </c>
      <c r="H11817" s="27" t="s">
        <v>22</v>
      </c>
    </row>
    <row r="11818" spans="1:8">
      <c r="A11818" s="27">
        <f t="shared" si="553"/>
        <v>11816</v>
      </c>
      <c r="B11818" s="27">
        <v>2</v>
      </c>
      <c r="C11818" s="22">
        <v>19665.435000538851</v>
      </c>
      <c r="D11818" s="23">
        <v>4.4072719961694103E-2</v>
      </c>
      <c r="E11818" s="24">
        <v>0.99721067312246725</v>
      </c>
      <c r="F11818" s="27">
        <f t="shared" si="552"/>
        <v>1.200768596832517</v>
      </c>
      <c r="G11818" s="27">
        <f t="shared" si="554"/>
        <v>814.8535882283453</v>
      </c>
      <c r="H11818" s="27" t="s">
        <v>22</v>
      </c>
    </row>
    <row r="11819" spans="1:8">
      <c r="A11819" s="27">
        <f t="shared" si="553"/>
        <v>11817</v>
      </c>
      <c r="B11819" s="27">
        <v>3</v>
      </c>
      <c r="C11819" s="22">
        <v>19760.279999852199</v>
      </c>
      <c r="D11819" s="23">
        <v>-1.2187300221391799E-3</v>
      </c>
      <c r="E11819" s="24">
        <v>0.73519023110303761</v>
      </c>
      <c r="F11819" s="27">
        <f t="shared" si="552"/>
        <v>1.1209155032983869</v>
      </c>
      <c r="G11819" s="27">
        <f t="shared" si="554"/>
        <v>2940.0132151510638</v>
      </c>
      <c r="H11819" s="27" t="s">
        <v>22</v>
      </c>
    </row>
    <row r="11820" spans="1:8">
      <c r="A11820" s="27">
        <f t="shared" si="553"/>
        <v>11818</v>
      </c>
      <c r="B11820" s="27">
        <v>2</v>
      </c>
      <c r="C11820" s="22">
        <v>9106.3199993372</v>
      </c>
      <c r="D11820" s="23">
        <v>-4.9536837486965099E-4</v>
      </c>
      <c r="E11820" s="24">
        <v>1.3116641087480816</v>
      </c>
      <c r="F11820" s="27">
        <f t="shared" si="552"/>
        <v>1.122148156107148</v>
      </c>
      <c r="G11820" s="27">
        <f t="shared" si="554"/>
        <v>327.06528734799002</v>
      </c>
      <c r="H11820" s="27" t="s">
        <v>23</v>
      </c>
    </row>
    <row r="11821" spans="1:8">
      <c r="A11821" s="27">
        <f t="shared" si="553"/>
        <v>11819</v>
      </c>
      <c r="B11821" s="27">
        <v>2</v>
      </c>
      <c r="C11821" s="22">
        <v>3080.7299974225498</v>
      </c>
      <c r="D11821" s="23">
        <v>0.35880403522952697</v>
      </c>
      <c r="E11821" s="24">
        <v>1.0757831551303696</v>
      </c>
      <c r="F11821" s="27">
        <f t="shared" si="552"/>
        <v>1.9370503564299502</v>
      </c>
      <c r="G11821" s="27">
        <f t="shared" si="554"/>
        <v>2285.2275698242711</v>
      </c>
      <c r="H11821" s="27" t="s">
        <v>22</v>
      </c>
    </row>
    <row r="11822" spans="1:8">
      <c r="A11822" s="27">
        <f t="shared" si="553"/>
        <v>11820</v>
      </c>
      <c r="B11822" s="27">
        <v>2</v>
      </c>
      <c r="C11822" s="22">
        <v>116981.114964694</v>
      </c>
      <c r="D11822" s="23">
        <v>3.18058776642953E-3</v>
      </c>
      <c r="E11822" s="24">
        <v>1.066999722453511</v>
      </c>
      <c r="F11822" s="27">
        <f t="shared" si="552"/>
        <v>1.1284331902666502</v>
      </c>
      <c r="G11822" s="27">
        <f t="shared" si="554"/>
        <v>441.49502973964746</v>
      </c>
      <c r="H11822" s="27" t="s">
        <v>23</v>
      </c>
    </row>
    <row r="11823" spans="1:8">
      <c r="A11823" s="27">
        <f t="shared" si="553"/>
        <v>11821</v>
      </c>
      <c r="B11823" s="27">
        <v>2</v>
      </c>
      <c r="C11823" s="22">
        <v>112920.4300153255</v>
      </c>
      <c r="D11823" s="23">
        <v>9.0255328921960405E-4</v>
      </c>
      <c r="E11823" s="24">
        <v>1.099954044117647</v>
      </c>
      <c r="F11823" s="27">
        <f t="shared" si="552"/>
        <v>1.1245341430964422</v>
      </c>
      <c r="G11823" s="27">
        <f t="shared" si="554"/>
        <v>68.224408342171799</v>
      </c>
      <c r="H11823" s="27" t="s">
        <v>22</v>
      </c>
    </row>
    <row r="11824" spans="1:8">
      <c r="A11824" s="27">
        <f t="shared" si="553"/>
        <v>11822</v>
      </c>
      <c r="B11824" s="27">
        <v>2</v>
      </c>
      <c r="C11824" s="22">
        <v>105503.13000500201</v>
      </c>
      <c r="D11824" s="23">
        <v>7.2512558555106804E-3</v>
      </c>
      <c r="E11824" s="24">
        <v>0.9659906010388325</v>
      </c>
      <c r="F11824" s="27">
        <f t="shared" si="552"/>
        <v>1.1354341732526774</v>
      </c>
      <c r="G11824" s="27">
        <f t="shared" si="554"/>
        <v>3029.1134653263312</v>
      </c>
      <c r="H11824" s="27" t="s">
        <v>23</v>
      </c>
    </row>
    <row r="11825" spans="1:8">
      <c r="A11825" s="27">
        <f t="shared" si="553"/>
        <v>11823</v>
      </c>
      <c r="B11825" s="27">
        <v>2</v>
      </c>
      <c r="C11825" s="22">
        <v>154201.06000375701</v>
      </c>
      <c r="D11825" s="23">
        <v>-5.9977180486791596E-3</v>
      </c>
      <c r="E11825" s="24">
        <v>1.1197907879196896</v>
      </c>
      <c r="F11825" s="27">
        <f t="shared" si="552"/>
        <v>1.1128057666885529</v>
      </c>
      <c r="G11825" s="27">
        <f t="shared" si="554"/>
        <v>7.523550148768261</v>
      </c>
      <c r="H11825" s="27" t="s">
        <v>22</v>
      </c>
    </row>
    <row r="11826" spans="1:8">
      <c r="A11826" s="27">
        <f t="shared" si="553"/>
        <v>11824</v>
      </c>
      <c r="B11826" s="27">
        <v>2</v>
      </c>
      <c r="C11826" s="22">
        <v>134411.040007353</v>
      </c>
      <c r="D11826" s="23">
        <v>2.6839252785540702E-3</v>
      </c>
      <c r="E11826" s="24">
        <v>1.0932046407331579</v>
      </c>
      <c r="F11826" s="27">
        <f t="shared" si="552"/>
        <v>1.1275819599429426</v>
      </c>
      <c r="G11826" s="27">
        <f t="shared" si="554"/>
        <v>158.84697730284194</v>
      </c>
      <c r="H11826" s="27" t="s">
        <v>23</v>
      </c>
    </row>
    <row r="11827" spans="1:8">
      <c r="A11827" s="27">
        <f t="shared" si="553"/>
        <v>11825</v>
      </c>
      <c r="B11827" s="27">
        <v>2</v>
      </c>
      <c r="C11827" s="22">
        <v>40078.485002279303</v>
      </c>
      <c r="D11827" s="23">
        <v>2.4446086472369398E-3</v>
      </c>
      <c r="E11827" s="24">
        <v>1.3560352690787474</v>
      </c>
      <c r="F11827" s="27">
        <f t="shared" si="552"/>
        <v>1.1271720242115206</v>
      </c>
      <c r="G11827" s="27">
        <f t="shared" si="554"/>
        <v>2099.2463117006769</v>
      </c>
      <c r="H11827" s="27" t="s">
        <v>23</v>
      </c>
    </row>
    <row r="11828" spans="1:8">
      <c r="A11828" s="27">
        <f t="shared" si="553"/>
        <v>11826</v>
      </c>
      <c r="B11828" s="27">
        <v>2</v>
      </c>
      <c r="C11828" s="22">
        <v>33396.760006964199</v>
      </c>
      <c r="D11828" s="23">
        <v>7.4972102114005505E-4</v>
      </c>
      <c r="E11828" s="24">
        <v>1.0784331195058208</v>
      </c>
      <c r="F11828" s="27">
        <f t="shared" si="552"/>
        <v>1.1242730406075712</v>
      </c>
      <c r="G11828" s="27">
        <f t="shared" si="554"/>
        <v>70.176557252857037</v>
      </c>
      <c r="H11828" s="27" t="s">
        <v>23</v>
      </c>
    </row>
    <row r="11829" spans="1:8">
      <c r="A11829" s="27">
        <f t="shared" si="553"/>
        <v>11827</v>
      </c>
      <c r="B11829" s="27">
        <v>2</v>
      </c>
      <c r="C11829" s="22">
        <v>15942.4849983081</v>
      </c>
      <c r="D11829" s="23">
        <v>-4.4454512214867703E-3</v>
      </c>
      <c r="E11829" s="24">
        <v>0.93511875309252845</v>
      </c>
      <c r="F11829" s="27">
        <f t="shared" si="552"/>
        <v>1.1154334421323049</v>
      </c>
      <c r="G11829" s="27">
        <f t="shared" si="554"/>
        <v>518.34418582306284</v>
      </c>
      <c r="H11829" s="27" t="s">
        <v>22</v>
      </c>
    </row>
    <row r="11830" spans="1:8">
      <c r="A11830" s="27">
        <f t="shared" si="553"/>
        <v>11828</v>
      </c>
      <c r="B11830" s="27">
        <v>2</v>
      </c>
      <c r="C11830" s="22">
        <v>240923.52999591801</v>
      </c>
      <c r="D11830" s="23">
        <v>3.06567189430318E-3</v>
      </c>
      <c r="E11830" s="24">
        <v>1.1977085781433607</v>
      </c>
      <c r="F11830" s="27">
        <f t="shared" si="552"/>
        <v>1.1282361787176289</v>
      </c>
      <c r="G11830" s="27">
        <f t="shared" si="554"/>
        <v>1162.7967660345457</v>
      </c>
      <c r="H11830" s="27" t="s">
        <v>23</v>
      </c>
    </row>
    <row r="11831" spans="1:8">
      <c r="A11831" s="27">
        <f t="shared" si="553"/>
        <v>11829</v>
      </c>
      <c r="B11831" s="27">
        <v>2</v>
      </c>
      <c r="C11831" s="22">
        <v>259850.61001038601</v>
      </c>
      <c r="D11831" s="23">
        <v>3.3644931634680599E-3</v>
      </c>
      <c r="E11831" s="24">
        <v>1.306919945725916</v>
      </c>
      <c r="F11831" s="27">
        <f t="shared" si="552"/>
        <v>1.128748548907567</v>
      </c>
      <c r="G11831" s="27">
        <f t="shared" si="554"/>
        <v>8248.9697353039319</v>
      </c>
      <c r="H11831" s="27" t="s">
        <v>22</v>
      </c>
    </row>
    <row r="11832" spans="1:8">
      <c r="A11832" s="27">
        <f t="shared" si="553"/>
        <v>11830</v>
      </c>
      <c r="B11832" s="27">
        <v>2</v>
      </c>
      <c r="C11832" s="22">
        <v>194034.69002151501</v>
      </c>
      <c r="D11832" s="23">
        <v>3.8367049635195799E-3</v>
      </c>
      <c r="E11832" s="24">
        <v>1.3474147232135447</v>
      </c>
      <c r="F11832" s="27">
        <f t="shared" si="552"/>
        <v>1.1295586954444585</v>
      </c>
      <c r="G11832" s="27">
        <f t="shared" si="554"/>
        <v>9209.1287057962491</v>
      </c>
      <c r="H11832" s="27" t="s">
        <v>22</v>
      </c>
    </row>
    <row r="11833" spans="1:8">
      <c r="A11833" s="27">
        <f t="shared" si="553"/>
        <v>11831</v>
      </c>
      <c r="B11833" s="27">
        <v>2</v>
      </c>
      <c r="C11833" s="22">
        <v>226564.7650749085</v>
      </c>
      <c r="D11833" s="23">
        <v>-6.3278963457359403E-3</v>
      </c>
      <c r="E11833" s="24">
        <v>0.92624728850325377</v>
      </c>
      <c r="F11833" s="27">
        <f t="shared" si="552"/>
        <v>1.112247640129804</v>
      </c>
      <c r="G11833" s="27">
        <f t="shared" si="554"/>
        <v>7838.2642483810196</v>
      </c>
      <c r="H11833" s="27" t="s">
        <v>23</v>
      </c>
    </row>
    <row r="11834" spans="1:8">
      <c r="A11834" s="27">
        <f t="shared" si="553"/>
        <v>11832</v>
      </c>
      <c r="B11834" s="27">
        <v>2</v>
      </c>
      <c r="C11834" s="22">
        <v>18931.740092873599</v>
      </c>
      <c r="D11834" s="23">
        <v>-2.3940756280892601E-3</v>
      </c>
      <c r="E11834" s="24">
        <v>1.1931745597226024</v>
      </c>
      <c r="F11834" s="27">
        <f t="shared" si="552"/>
        <v>1.1189155287661745</v>
      </c>
      <c r="G11834" s="27">
        <f t="shared" si="554"/>
        <v>104.39725721020886</v>
      </c>
      <c r="H11834" s="27" t="s">
        <v>22</v>
      </c>
    </row>
    <row r="11835" spans="1:8">
      <c r="A11835" s="27">
        <f t="shared" si="553"/>
        <v>11833</v>
      </c>
      <c r="B11835" s="27">
        <v>2</v>
      </c>
      <c r="C11835" s="22">
        <v>12943.800110966</v>
      </c>
      <c r="D11835" s="23">
        <v>-4.1224516156872504E-3</v>
      </c>
      <c r="E11835" s="24">
        <v>0.77847851793456835</v>
      </c>
      <c r="F11835" s="27">
        <f t="shared" si="552"/>
        <v>1.115980994873595</v>
      </c>
      <c r="G11835" s="27">
        <f t="shared" si="554"/>
        <v>1474.4013726465969</v>
      </c>
      <c r="H11835" s="27" t="s">
        <v>22</v>
      </c>
    </row>
    <row r="11836" spans="1:8">
      <c r="A11836" s="27">
        <f t="shared" si="553"/>
        <v>11834</v>
      </c>
      <c r="B11836" s="27">
        <v>2</v>
      </c>
      <c r="C11836" s="22">
        <v>150230.41998767899</v>
      </c>
      <c r="D11836" s="23">
        <v>0.11559123779200201</v>
      </c>
      <c r="E11836" s="24">
        <v>1.4624967653691177</v>
      </c>
      <c r="F11836" s="27">
        <f t="shared" si="552"/>
        <v>1.3386042781978016</v>
      </c>
      <c r="G11836" s="27">
        <f t="shared" si="554"/>
        <v>2305.9390532882303</v>
      </c>
      <c r="H11836" s="27" t="s">
        <v>23</v>
      </c>
    </row>
    <row r="11837" spans="1:8">
      <c r="A11837" s="27">
        <f t="shared" si="553"/>
        <v>11835</v>
      </c>
      <c r="B11837" s="27">
        <v>2</v>
      </c>
      <c r="C11837" s="22">
        <v>24233.060002088499</v>
      </c>
      <c r="D11837" s="23">
        <v>0.26886322417356101</v>
      </c>
      <c r="E11837" s="24">
        <v>2.572306159721069</v>
      </c>
      <c r="F11837" s="27">
        <f t="shared" si="552"/>
        <v>1.6896303996795856</v>
      </c>
      <c r="G11837" s="27">
        <f t="shared" si="554"/>
        <v>18880.376829258475</v>
      </c>
      <c r="H11837" s="27" t="s">
        <v>23</v>
      </c>
    </row>
    <row r="11838" spans="1:8">
      <c r="A11838" s="27">
        <f t="shared" si="553"/>
        <v>11836</v>
      </c>
      <c r="B11838" s="27">
        <v>2</v>
      </c>
      <c r="C11838" s="22">
        <v>27146.040001630801</v>
      </c>
      <c r="D11838" s="23">
        <v>0.11549055146361401</v>
      </c>
      <c r="E11838" s="24">
        <v>1.2715555555555556</v>
      </c>
      <c r="F11838" s="27">
        <f t="shared" si="552"/>
        <v>1.3383995096621866</v>
      </c>
      <c r="G11838" s="27">
        <f t="shared" si="554"/>
        <v>121.29160682159724</v>
      </c>
      <c r="H11838" s="27" t="s">
        <v>22</v>
      </c>
    </row>
    <row r="11839" spans="1:8">
      <c r="A11839" s="27">
        <f t="shared" si="553"/>
        <v>11837</v>
      </c>
      <c r="B11839" s="27">
        <v>2</v>
      </c>
      <c r="C11839" s="22">
        <v>144485.689998627</v>
      </c>
      <c r="D11839" s="23">
        <v>2.6072016453813E-3</v>
      </c>
      <c r="E11839" s="24">
        <v>1.1776795735129069</v>
      </c>
      <c r="F11839" s="27">
        <f t="shared" si="552"/>
        <v>1.12745052050395</v>
      </c>
      <c r="G11839" s="27">
        <f t="shared" si="554"/>
        <v>364.53129368342042</v>
      </c>
      <c r="H11839" s="27" t="s">
        <v>22</v>
      </c>
    </row>
    <row r="11840" spans="1:8">
      <c r="A11840" s="27">
        <f t="shared" si="553"/>
        <v>11838</v>
      </c>
      <c r="B11840" s="27">
        <v>2</v>
      </c>
      <c r="C11840" s="22">
        <v>28183.419986605652</v>
      </c>
      <c r="D11840" s="23">
        <v>3.8840582422203199E-3</v>
      </c>
      <c r="E11840" s="24">
        <v>1.0509659613615456</v>
      </c>
      <c r="F11840" s="27">
        <f t="shared" si="552"/>
        <v>1.1296399688040202</v>
      </c>
      <c r="G11840" s="27">
        <f t="shared" si="554"/>
        <v>174.44408076531298</v>
      </c>
      <c r="H11840" s="27" t="s">
        <v>23</v>
      </c>
    </row>
    <row r="11841" spans="1:8">
      <c r="A11841" s="27">
        <f t="shared" si="553"/>
        <v>11839</v>
      </c>
      <c r="B11841" s="27">
        <v>2</v>
      </c>
      <c r="C11841" s="22">
        <v>57828.169984579101</v>
      </c>
      <c r="D11841" s="23">
        <v>-1.0567877755759901E-2</v>
      </c>
      <c r="E11841" s="24">
        <v>1.1717317029311276</v>
      </c>
      <c r="F11841" s="27">
        <f t="shared" si="552"/>
        <v>1.1051052920700821</v>
      </c>
      <c r="G11841" s="27">
        <f t="shared" si="554"/>
        <v>256.70379325658553</v>
      </c>
      <c r="H11841" s="27" t="s">
        <v>22</v>
      </c>
    </row>
    <row r="11842" spans="1:8">
      <c r="A11842" s="27">
        <f t="shared" si="553"/>
        <v>11840</v>
      </c>
      <c r="B11842" s="27">
        <v>2</v>
      </c>
      <c r="C11842" s="22">
        <v>151281.98998594299</v>
      </c>
      <c r="D11842" s="23">
        <v>2.43010145694281E-3</v>
      </c>
      <c r="E11842" s="24">
        <v>1.1628904678911383</v>
      </c>
      <c r="F11842" s="27">
        <f t="shared" si="552"/>
        <v>1.1271471790140002</v>
      </c>
      <c r="G11842" s="27">
        <f t="shared" si="554"/>
        <v>193.27525319048064</v>
      </c>
      <c r="H11842" s="27" t="s">
        <v>22</v>
      </c>
    </row>
    <row r="11843" spans="1:8">
      <c r="A11843" s="27">
        <f t="shared" si="553"/>
        <v>11841</v>
      </c>
      <c r="B11843" s="27">
        <v>2</v>
      </c>
      <c r="C11843" s="22">
        <v>61892.664988398501</v>
      </c>
      <c r="D11843" s="23">
        <v>9.8647353784856E-3</v>
      </c>
      <c r="E11843" s="24">
        <v>0.9454976303317536</v>
      </c>
      <c r="F11843" s="27">
        <f t="shared" ref="F11843:F11906" si="555">$K$2*EXP($K$3*D11843)</f>
        <v>1.1399518729285134</v>
      </c>
      <c r="G11843" s="27">
        <f t="shared" si="554"/>
        <v>2340.3134527366383</v>
      </c>
      <c r="H11843" s="27" t="s">
        <v>23</v>
      </c>
    </row>
    <row r="11844" spans="1:8">
      <c r="A11844" s="27">
        <f t="shared" ref="A11844:A11907" si="556">A11843+1</f>
        <v>11842</v>
      </c>
      <c r="B11844" s="27">
        <v>2</v>
      </c>
      <c r="C11844" s="22">
        <v>118625.739973843</v>
      </c>
      <c r="D11844" s="23">
        <v>-2.7433127089220898E-3</v>
      </c>
      <c r="E11844" s="24">
        <v>1.0980757293606456</v>
      </c>
      <c r="F11844" s="27">
        <f t="shared" si="555"/>
        <v>1.1183219530005677</v>
      </c>
      <c r="G11844" s="27">
        <f t="shared" ref="G11844:G11907" si="557">C11844*(E11844-F11844)^2</f>
        <v>48.625826262633112</v>
      </c>
      <c r="H11844" s="27" t="s">
        <v>23</v>
      </c>
    </row>
    <row r="11845" spans="1:8">
      <c r="A11845" s="27">
        <f t="shared" si="556"/>
        <v>11843</v>
      </c>
      <c r="B11845" s="27">
        <v>2</v>
      </c>
      <c r="C11845" s="22">
        <v>89226.070005893707</v>
      </c>
      <c r="D11845" s="23">
        <v>3.4104697174814E-2</v>
      </c>
      <c r="E11845" s="24">
        <v>1.4868035190615836</v>
      </c>
      <c r="F11845" s="27">
        <f t="shared" si="555"/>
        <v>1.182719418809804</v>
      </c>
      <c r="G11845" s="27">
        <f t="shared" si="557"/>
        <v>8250.4795091987926</v>
      </c>
      <c r="H11845" s="27" t="s">
        <v>22</v>
      </c>
    </row>
    <row r="11846" spans="1:8">
      <c r="A11846" s="27">
        <f t="shared" si="556"/>
        <v>11844</v>
      </c>
      <c r="B11846" s="27">
        <v>2</v>
      </c>
      <c r="C11846" s="22">
        <v>205759.659992695</v>
      </c>
      <c r="D11846" s="23">
        <v>0.116913262193172</v>
      </c>
      <c r="E11846" s="24">
        <v>1.5667152260710047</v>
      </c>
      <c r="F11846" s="27">
        <f t="shared" si="555"/>
        <v>1.3412958233249992</v>
      </c>
      <c r="G11846" s="27">
        <f t="shared" si="557"/>
        <v>10455.452254867489</v>
      </c>
      <c r="H11846" s="27" t="s">
        <v>22</v>
      </c>
    </row>
    <row r="11847" spans="1:8">
      <c r="A11847" s="27">
        <f t="shared" si="556"/>
        <v>11845</v>
      </c>
      <c r="B11847" s="27">
        <v>2</v>
      </c>
      <c r="C11847" s="22">
        <v>243669.43003296899</v>
      </c>
      <c r="D11847" s="23">
        <v>-5.6984461984081302E-4</v>
      </c>
      <c r="E11847" s="24">
        <v>1.0957976317643583</v>
      </c>
      <c r="F11847" s="27">
        <f t="shared" si="555"/>
        <v>1.122021181425997</v>
      </c>
      <c r="G11847" s="27">
        <f t="shared" si="557"/>
        <v>167.56526731738182</v>
      </c>
      <c r="H11847" s="27" t="s">
        <v>22</v>
      </c>
    </row>
    <row r="11848" spans="1:8">
      <c r="A11848" s="27">
        <f t="shared" si="556"/>
        <v>11846</v>
      </c>
      <c r="B11848" s="27">
        <v>2</v>
      </c>
      <c r="C11848" s="22">
        <v>173076.07999928301</v>
      </c>
      <c r="D11848" s="23">
        <v>5.3350744265081799E-3</v>
      </c>
      <c r="E11848" s="24">
        <v>1.274993607772948</v>
      </c>
      <c r="F11848" s="27">
        <f t="shared" si="555"/>
        <v>1.1321332132845703</v>
      </c>
      <c r="G11848" s="27">
        <f t="shared" si="557"/>
        <v>3532.3256939424273</v>
      </c>
      <c r="H11848" s="27" t="s">
        <v>23</v>
      </c>
    </row>
    <row r="11849" spans="1:8">
      <c r="A11849" s="27">
        <f t="shared" si="556"/>
        <v>11847</v>
      </c>
      <c r="B11849" s="27">
        <v>2</v>
      </c>
      <c r="C11849" s="22">
        <v>197361.460041285</v>
      </c>
      <c r="D11849" s="23">
        <v>1.00667648471878E-2</v>
      </c>
      <c r="E11849" s="24">
        <v>1.6899788071450197</v>
      </c>
      <c r="F11849" s="27">
        <f t="shared" si="555"/>
        <v>1.1403018516396903</v>
      </c>
      <c r="G11849" s="27">
        <f t="shared" si="557"/>
        <v>59631.730072246588</v>
      </c>
      <c r="H11849" s="27" t="s">
        <v>23</v>
      </c>
    </row>
    <row r="11850" spans="1:8">
      <c r="A11850" s="27">
        <f t="shared" si="556"/>
        <v>11848</v>
      </c>
      <c r="B11850" s="27">
        <v>2</v>
      </c>
      <c r="C11850" s="22">
        <v>206141.65002012299</v>
      </c>
      <c r="D11850" s="23">
        <v>7.5023313885092596E-3</v>
      </c>
      <c r="E11850" s="24">
        <v>1.2381300005840099</v>
      </c>
      <c r="F11850" s="27">
        <f t="shared" si="555"/>
        <v>1.1358674076458286</v>
      </c>
      <c r="G11850" s="27">
        <f t="shared" si="557"/>
        <v>2155.7547349956935</v>
      </c>
      <c r="H11850" s="27" t="s">
        <v>22</v>
      </c>
    </row>
    <row r="11851" spans="1:8">
      <c r="A11851" s="27">
        <f t="shared" si="556"/>
        <v>11849</v>
      </c>
      <c r="B11851" s="27">
        <v>2</v>
      </c>
      <c r="C11851" s="22">
        <v>189567.58000683799</v>
      </c>
      <c r="D11851" s="23">
        <v>1.3012307456953901E-2</v>
      </c>
      <c r="E11851" s="24">
        <v>1.0882528324388789</v>
      </c>
      <c r="F11851" s="27">
        <f t="shared" si="555"/>
        <v>1.1454166800575625</v>
      </c>
      <c r="G11851" s="27">
        <f t="shared" si="557"/>
        <v>619.45101898972371</v>
      </c>
      <c r="H11851" s="27" t="s">
        <v>23</v>
      </c>
    </row>
    <row r="11852" spans="1:8">
      <c r="A11852" s="27">
        <f t="shared" si="556"/>
        <v>11850</v>
      </c>
      <c r="B11852" s="27">
        <v>2</v>
      </c>
      <c r="C11852" s="22">
        <v>172700.84994578399</v>
      </c>
      <c r="D11852" s="23">
        <v>2.6391091506012898E-3</v>
      </c>
      <c r="E11852" s="24">
        <v>1.0701487491548343</v>
      </c>
      <c r="F11852" s="27">
        <f t="shared" si="555"/>
        <v>1.1275051811296686</v>
      </c>
      <c r="G11852" s="27">
        <f t="shared" si="557"/>
        <v>568.14439800811931</v>
      </c>
      <c r="H11852" s="27" t="s">
        <v>23</v>
      </c>
    </row>
    <row r="11853" spans="1:8">
      <c r="A11853" s="27">
        <f t="shared" si="556"/>
        <v>11851</v>
      </c>
      <c r="B11853" s="27">
        <v>2</v>
      </c>
      <c r="C11853" s="22">
        <v>137871.62999942899</v>
      </c>
      <c r="D11853" s="23">
        <v>4.0432836099501698E-2</v>
      </c>
      <c r="E11853" s="24">
        <v>1.5869696118180723</v>
      </c>
      <c r="F11853" s="27">
        <f t="shared" si="555"/>
        <v>1.1941461236440518</v>
      </c>
      <c r="G11853" s="27">
        <f t="shared" si="557"/>
        <v>21275.011602463554</v>
      </c>
      <c r="H11853" s="27" t="s">
        <v>23</v>
      </c>
    </row>
    <row r="11854" spans="1:8">
      <c r="A11854" s="27">
        <f t="shared" si="556"/>
        <v>11852</v>
      </c>
      <c r="B11854" s="27">
        <v>2</v>
      </c>
      <c r="C11854" s="22">
        <v>51675.215000629498</v>
      </c>
      <c r="D11854" s="23">
        <v>-6.9397253061542798E-3</v>
      </c>
      <c r="E11854" s="24">
        <v>1.1961455426254541</v>
      </c>
      <c r="F11854" s="27">
        <f t="shared" si="555"/>
        <v>1.1112141569657561</v>
      </c>
      <c r="G11854" s="27">
        <f t="shared" si="557"/>
        <v>372.75090932889486</v>
      </c>
      <c r="H11854" s="27" t="s">
        <v>23</v>
      </c>
    </row>
    <row r="11855" spans="1:8">
      <c r="A11855" s="27">
        <f t="shared" si="556"/>
        <v>11853</v>
      </c>
      <c r="B11855" s="27">
        <v>2</v>
      </c>
      <c r="C11855" s="22">
        <v>98523.350007355199</v>
      </c>
      <c r="D11855" s="23">
        <v>2.1138511759369202E-2</v>
      </c>
      <c r="E11855" s="24">
        <v>1.3471187212014335</v>
      </c>
      <c r="F11855" s="27">
        <f t="shared" si="555"/>
        <v>1.1596468093762196</v>
      </c>
      <c r="G11855" s="27">
        <f t="shared" si="557"/>
        <v>3462.6738485223232</v>
      </c>
      <c r="H11855" s="27" t="s">
        <v>22</v>
      </c>
    </row>
    <row r="11856" spans="1:8">
      <c r="A11856" s="27">
        <f t="shared" si="556"/>
        <v>11854</v>
      </c>
      <c r="B11856" s="27">
        <v>2</v>
      </c>
      <c r="C11856" s="22">
        <v>87758.449993133501</v>
      </c>
      <c r="D11856" s="23">
        <v>9.3923735001581493E-2</v>
      </c>
      <c r="E11856" s="24">
        <v>1.5806855141356018</v>
      </c>
      <c r="F11856" s="27">
        <f t="shared" si="555"/>
        <v>1.2952526362006533</v>
      </c>
      <c r="G11856" s="27">
        <f t="shared" si="557"/>
        <v>7149.8501022269693</v>
      </c>
      <c r="H11856" s="27" t="s">
        <v>23</v>
      </c>
    </row>
    <row r="11857" spans="1:8">
      <c r="A11857" s="27">
        <f t="shared" si="556"/>
        <v>11855</v>
      </c>
      <c r="B11857" s="27">
        <v>2</v>
      </c>
      <c r="C11857" s="22">
        <v>222704.10998487499</v>
      </c>
      <c r="D11857" s="23">
        <v>1.3284500934681301E-3</v>
      </c>
      <c r="E11857" s="24">
        <v>1.1527535062956491</v>
      </c>
      <c r="F11857" s="27">
        <f t="shared" si="555"/>
        <v>1.1252620758887131</v>
      </c>
      <c r="G11857" s="27">
        <f t="shared" si="557"/>
        <v>168.31503293319599</v>
      </c>
      <c r="H11857" s="27" t="s">
        <v>22</v>
      </c>
    </row>
    <row r="11858" spans="1:8">
      <c r="A11858" s="27">
        <f t="shared" si="556"/>
        <v>11856</v>
      </c>
      <c r="B11858" s="27">
        <v>2</v>
      </c>
      <c r="C11858" s="22">
        <v>111920.970004082</v>
      </c>
      <c r="D11858" s="23">
        <v>0.116312801004416</v>
      </c>
      <c r="E11858" s="24">
        <v>1.3793728475620808</v>
      </c>
      <c r="F11858" s="27">
        <f t="shared" si="555"/>
        <v>1.3400726580391089</v>
      </c>
      <c r="G11858" s="27">
        <f t="shared" si="557"/>
        <v>172.86248619697992</v>
      </c>
      <c r="H11858" s="27" t="s">
        <v>23</v>
      </c>
    </row>
    <row r="11859" spans="1:8">
      <c r="A11859" s="27">
        <f t="shared" si="556"/>
        <v>11857</v>
      </c>
      <c r="B11859" s="27">
        <v>2</v>
      </c>
      <c r="C11859" s="22">
        <v>60899.924997866001</v>
      </c>
      <c r="D11859" s="23">
        <v>3.3318929357908501E-3</v>
      </c>
      <c r="E11859" s="24">
        <v>1.1484265301065499</v>
      </c>
      <c r="F11859" s="27">
        <f t="shared" si="555"/>
        <v>1.1286926400248616</v>
      </c>
      <c r="G11859" s="27">
        <f t="shared" si="557"/>
        <v>23.716039633537655</v>
      </c>
      <c r="H11859" s="27" t="s">
        <v>22</v>
      </c>
    </row>
    <row r="11860" spans="1:8">
      <c r="A11860" s="27">
        <f t="shared" si="556"/>
        <v>11858</v>
      </c>
      <c r="B11860" s="27">
        <v>2</v>
      </c>
      <c r="C11860" s="22">
        <v>91103.539996147199</v>
      </c>
      <c r="D11860" s="23">
        <v>0.119105591929203</v>
      </c>
      <c r="E11860" s="24">
        <v>1.7174977738201247</v>
      </c>
      <c r="F11860" s="27">
        <f t="shared" si="555"/>
        <v>1.3457711805266628</v>
      </c>
      <c r="G11860" s="27">
        <f t="shared" si="557"/>
        <v>12588.747299722965</v>
      </c>
      <c r="H11860" s="27" t="s">
        <v>23</v>
      </c>
    </row>
    <row r="11861" spans="1:8">
      <c r="A11861" s="27">
        <f t="shared" si="556"/>
        <v>11859</v>
      </c>
      <c r="B11861" s="27">
        <v>2</v>
      </c>
      <c r="C11861" s="22">
        <v>95447.150010108904</v>
      </c>
      <c r="D11861" s="23">
        <v>1.1391532554828001E-2</v>
      </c>
      <c r="E11861" s="24">
        <v>1.0508296576349507</v>
      </c>
      <c r="F11861" s="27">
        <f t="shared" si="555"/>
        <v>1.1425994306448004</v>
      </c>
      <c r="G11861" s="27">
        <f t="shared" si="557"/>
        <v>803.82642695886739</v>
      </c>
      <c r="H11861" s="27" t="s">
        <v>22</v>
      </c>
    </row>
    <row r="11862" spans="1:8">
      <c r="A11862" s="27">
        <f t="shared" si="556"/>
        <v>11860</v>
      </c>
      <c r="B11862" s="27">
        <v>2</v>
      </c>
      <c r="C11862" s="22">
        <v>48211.604995369897</v>
      </c>
      <c r="D11862" s="23">
        <v>-6.7685682355520596E-3</v>
      </c>
      <c r="E11862" s="24">
        <v>0.91556564822460773</v>
      </c>
      <c r="F11862" s="27">
        <f t="shared" si="555"/>
        <v>1.1115031735829264</v>
      </c>
      <c r="G11862" s="27">
        <f t="shared" si="557"/>
        <v>1850.9165005991108</v>
      </c>
      <c r="H11862" s="27" t="s">
        <v>23</v>
      </c>
    </row>
    <row r="11863" spans="1:8">
      <c r="A11863" s="27">
        <f t="shared" si="556"/>
        <v>11861</v>
      </c>
      <c r="B11863" s="27">
        <v>2</v>
      </c>
      <c r="C11863" s="22">
        <v>81593.270008087202</v>
      </c>
      <c r="D11863" s="23">
        <v>0.110476617774105</v>
      </c>
      <c r="E11863" s="24">
        <v>1.2266896891958559</v>
      </c>
      <c r="F11863" s="27">
        <f t="shared" si="555"/>
        <v>1.3282420556386814</v>
      </c>
      <c r="G11863" s="27">
        <f t="shared" si="557"/>
        <v>841.46185779919006</v>
      </c>
      <c r="H11863" s="27" t="s">
        <v>23</v>
      </c>
    </row>
    <row r="11864" spans="1:8">
      <c r="A11864" s="27">
        <f t="shared" si="556"/>
        <v>11862</v>
      </c>
      <c r="B11864" s="27">
        <v>2</v>
      </c>
      <c r="C11864" s="22">
        <v>69040.589995026603</v>
      </c>
      <c r="D11864" s="23">
        <v>-5.1403337547393797E-4</v>
      </c>
      <c r="E11864" s="24">
        <v>1.244916344916345</v>
      </c>
      <c r="F11864" s="27">
        <f t="shared" si="555"/>
        <v>1.1221163327654982</v>
      </c>
      <c r="G11864" s="27">
        <f t="shared" si="557"/>
        <v>1041.1212566648528</v>
      </c>
      <c r="H11864" s="27" t="s">
        <v>22</v>
      </c>
    </row>
    <row r="11865" spans="1:8">
      <c r="A11865" s="27">
        <f t="shared" si="556"/>
        <v>11863</v>
      </c>
      <c r="B11865" s="27">
        <v>2</v>
      </c>
      <c r="C11865" s="22">
        <v>19619.070000499501</v>
      </c>
      <c r="D11865" s="23">
        <v>2.6029154711663702E-3</v>
      </c>
      <c r="E11865" s="24">
        <v>1.0674809160305343</v>
      </c>
      <c r="F11865" s="27">
        <f t="shared" si="555"/>
        <v>1.1274431780771144</v>
      </c>
      <c r="G11865" s="27">
        <f t="shared" si="557"/>
        <v>70.539833916379564</v>
      </c>
      <c r="H11865" s="27" t="s">
        <v>22</v>
      </c>
    </row>
    <row r="11866" spans="1:8">
      <c r="A11866" s="27">
        <f t="shared" si="556"/>
        <v>11864</v>
      </c>
      <c r="B11866" s="27">
        <v>2</v>
      </c>
      <c r="C11866" s="22">
        <v>37782.969997823202</v>
      </c>
      <c r="D11866" s="23">
        <v>-2.9771860481588798E-3</v>
      </c>
      <c r="E11866" s="24">
        <v>0.95815337617191609</v>
      </c>
      <c r="F11866" s="27">
        <f t="shared" si="555"/>
        <v>1.1179246296059875</v>
      </c>
      <c r="G11866" s="27">
        <f t="shared" si="557"/>
        <v>964.48033705382761</v>
      </c>
      <c r="H11866" s="27" t="s">
        <v>23</v>
      </c>
    </row>
    <row r="11867" spans="1:8">
      <c r="A11867" s="27">
        <f t="shared" si="556"/>
        <v>11865</v>
      </c>
      <c r="B11867" s="27">
        <v>2</v>
      </c>
      <c r="C11867" s="22">
        <v>47606.659999459996</v>
      </c>
      <c r="D11867" s="23">
        <v>8.1438481103202499E-3</v>
      </c>
      <c r="E11867" s="24">
        <v>1.1621598960298496</v>
      </c>
      <c r="F11867" s="27">
        <f t="shared" si="555"/>
        <v>1.1369751047651155</v>
      </c>
      <c r="G11867" s="27">
        <f t="shared" si="557"/>
        <v>30.195652908468563</v>
      </c>
      <c r="H11867" s="27" t="s">
        <v>22</v>
      </c>
    </row>
    <row r="11868" spans="1:8">
      <c r="A11868" s="27">
        <f t="shared" si="556"/>
        <v>11866</v>
      </c>
      <c r="B11868" s="27">
        <v>2</v>
      </c>
      <c r="C11868" s="22">
        <v>38402.950000978999</v>
      </c>
      <c r="D11868" s="23">
        <v>-7.8632028376182303E-4</v>
      </c>
      <c r="E11868" s="24">
        <v>1.4645646888417567</v>
      </c>
      <c r="F11868" s="27">
        <f t="shared" si="555"/>
        <v>1.1216521932530994</v>
      </c>
      <c r="G11868" s="27">
        <f t="shared" si="557"/>
        <v>4515.7637054293218</v>
      </c>
      <c r="H11868" s="27" t="s">
        <v>22</v>
      </c>
    </row>
    <row r="11869" spans="1:8">
      <c r="A11869" s="27">
        <f t="shared" si="556"/>
        <v>11867</v>
      </c>
      <c r="B11869" s="27">
        <v>2</v>
      </c>
      <c r="C11869" s="22">
        <v>54575.150003611998</v>
      </c>
      <c r="D11869" s="23">
        <v>-4.43954665056909E-4</v>
      </c>
      <c r="E11869" s="24">
        <v>1.1122056922264507</v>
      </c>
      <c r="F11869" s="27">
        <f t="shared" si="555"/>
        <v>1.1222358198151507</v>
      </c>
      <c r="G11869" s="27">
        <f t="shared" si="557"/>
        <v>5.4904488901260002</v>
      </c>
      <c r="H11869" s="27" t="s">
        <v>23</v>
      </c>
    </row>
    <row r="11870" spans="1:8">
      <c r="A11870" s="27">
        <f t="shared" si="556"/>
        <v>11868</v>
      </c>
      <c r="B11870" s="27">
        <v>3</v>
      </c>
      <c r="C11870" s="22">
        <v>24444.435001373298</v>
      </c>
      <c r="D11870" s="23">
        <v>3.3434414792356301E-2</v>
      </c>
      <c r="E11870" s="24">
        <v>1.4132466477041854</v>
      </c>
      <c r="F11870" s="27">
        <f t="shared" si="555"/>
        <v>1.1815155140472484</v>
      </c>
      <c r="G11870" s="27">
        <f t="shared" si="557"/>
        <v>1312.6494959473414</v>
      </c>
      <c r="H11870" s="27" t="s">
        <v>22</v>
      </c>
    </row>
    <row r="11871" spans="1:8">
      <c r="A11871" s="27">
        <f t="shared" si="556"/>
        <v>11869</v>
      </c>
      <c r="B11871" s="27">
        <v>3</v>
      </c>
      <c r="C11871" s="22">
        <v>33154.780006170251</v>
      </c>
      <c r="D11871" s="23">
        <v>4.2531314374257599E-3</v>
      </c>
      <c r="E11871" s="24">
        <v>1.1294814814814815</v>
      </c>
      <c r="F11871" s="27">
        <f t="shared" si="555"/>
        <v>1.1302736167941423</v>
      </c>
      <c r="G11871" s="27">
        <f t="shared" si="557"/>
        <v>2.080390677105352E-2</v>
      </c>
      <c r="H11871" s="27" t="s">
        <v>22</v>
      </c>
    </row>
    <row r="11872" spans="1:8">
      <c r="A11872" s="27">
        <f t="shared" si="556"/>
        <v>11870</v>
      </c>
      <c r="B11872" s="27">
        <v>3</v>
      </c>
      <c r="C11872" s="22">
        <v>34810.080001354203</v>
      </c>
      <c r="D11872" s="23">
        <v>7.2686666738232403E-3</v>
      </c>
      <c r="E11872" s="24">
        <v>1.1519131924614505</v>
      </c>
      <c r="F11872" s="27">
        <f t="shared" si="555"/>
        <v>1.1354642105338657</v>
      </c>
      <c r="G11872" s="27">
        <f t="shared" si="557"/>
        <v>9.4185287605510748</v>
      </c>
      <c r="H11872" s="27" t="s">
        <v>22</v>
      </c>
    </row>
    <row r="11873" spans="1:8">
      <c r="A11873" s="27">
        <f t="shared" si="556"/>
        <v>11871</v>
      </c>
      <c r="B11873" s="27">
        <v>3</v>
      </c>
      <c r="C11873" s="22">
        <v>40848.575007081054</v>
      </c>
      <c r="D11873" s="23">
        <v>8.0007984015021301E-3</v>
      </c>
      <c r="E11873" s="24">
        <v>1.0137120470127325</v>
      </c>
      <c r="F11873" s="27">
        <f t="shared" si="555"/>
        <v>1.1367280094744037</v>
      </c>
      <c r="G11873" s="27">
        <f t="shared" si="557"/>
        <v>618.15850446831973</v>
      </c>
      <c r="H11873" s="27" t="s">
        <v>22</v>
      </c>
    </row>
    <row r="11874" spans="1:8">
      <c r="A11874" s="27">
        <f t="shared" si="556"/>
        <v>11872</v>
      </c>
      <c r="B11874" s="27">
        <v>3</v>
      </c>
      <c r="C11874" s="22">
        <v>31831.965003132798</v>
      </c>
      <c r="D11874" s="23">
        <v>1.37934486203194E-2</v>
      </c>
      <c r="E11874" s="24">
        <v>1.1851618987739705</v>
      </c>
      <c r="F11874" s="27">
        <f t="shared" si="555"/>
        <v>1.1467769481454348</v>
      </c>
      <c r="G11874" s="27">
        <f t="shared" si="557"/>
        <v>46.901358402585601</v>
      </c>
      <c r="H11874" s="27" t="s">
        <v>23</v>
      </c>
    </row>
    <row r="11875" spans="1:8">
      <c r="A11875" s="27">
        <f t="shared" si="556"/>
        <v>11873</v>
      </c>
      <c r="B11875" s="27">
        <v>3</v>
      </c>
      <c r="C11875" s="22">
        <v>1460</v>
      </c>
      <c r="D11875" s="23">
        <v>1.9388446848205999E-2</v>
      </c>
      <c r="E11875" s="24">
        <v>1.6790123456790123</v>
      </c>
      <c r="F11875" s="27">
        <f t="shared" si="555"/>
        <v>1.1565673367603151</v>
      </c>
      <c r="G11875" s="27">
        <f t="shared" si="557"/>
        <v>398.50522952232399</v>
      </c>
      <c r="H11875" s="27" t="s">
        <v>23</v>
      </c>
    </row>
    <row r="11876" spans="1:8">
      <c r="A11876" s="27">
        <f t="shared" si="556"/>
        <v>11874</v>
      </c>
      <c r="B11876" s="27">
        <v>3</v>
      </c>
      <c r="C11876" s="22">
        <v>103176.873543978</v>
      </c>
      <c r="D11876" s="23">
        <v>-5.8193093427756095E-4</v>
      </c>
      <c r="E11876" s="24">
        <v>0.97480889506601809</v>
      </c>
      <c r="F11876" s="27">
        <f t="shared" si="555"/>
        <v>1.1220005768022914</v>
      </c>
      <c r="G11876" s="27">
        <f t="shared" si="557"/>
        <v>2235.3673252706176</v>
      </c>
      <c r="H11876" s="27" t="s">
        <v>22</v>
      </c>
    </row>
    <row r="11877" spans="1:8">
      <c r="A11877" s="27">
        <f t="shared" si="556"/>
        <v>11875</v>
      </c>
      <c r="B11877" s="27">
        <v>3</v>
      </c>
      <c r="C11877" s="22">
        <v>53598.476850509498</v>
      </c>
      <c r="D11877" s="23">
        <v>1.1282336515552899E-3</v>
      </c>
      <c r="E11877" s="24">
        <v>1.0762541806020067</v>
      </c>
      <c r="F11877" s="27">
        <f t="shared" si="555"/>
        <v>1.1249198119877957</v>
      </c>
      <c r="G11877" s="27">
        <f t="shared" si="557"/>
        <v>126.93961380884649</v>
      </c>
      <c r="H11877" s="27" t="s">
        <v>23</v>
      </c>
    </row>
    <row r="11878" spans="1:8">
      <c r="A11878" s="27">
        <f t="shared" si="556"/>
        <v>11876</v>
      </c>
      <c r="B11878" s="27">
        <v>3</v>
      </c>
      <c r="C11878" s="22">
        <v>103700.720029712</v>
      </c>
      <c r="D11878" s="23">
        <v>-4.27242386811963E-3</v>
      </c>
      <c r="E11878" s="24">
        <v>1.1051826353031173</v>
      </c>
      <c r="F11878" s="27">
        <f t="shared" si="555"/>
        <v>1.1157267267232716</v>
      </c>
      <c r="G11878" s="27">
        <f t="shared" si="557"/>
        <v>11.529224535365605</v>
      </c>
      <c r="H11878" s="27" t="s">
        <v>22</v>
      </c>
    </row>
    <row r="11879" spans="1:8">
      <c r="A11879" s="27">
        <f t="shared" si="556"/>
        <v>11877</v>
      </c>
      <c r="B11879" s="27">
        <v>3</v>
      </c>
      <c r="C11879" s="22">
        <v>94718.840022087097</v>
      </c>
      <c r="D11879" s="23">
        <v>-4.0767456808257097E-3</v>
      </c>
      <c r="E11879" s="24">
        <v>1.2937617358648028</v>
      </c>
      <c r="F11879" s="27">
        <f t="shared" si="555"/>
        <v>1.1160584978187269</v>
      </c>
      <c r="G11879" s="27">
        <f t="shared" si="557"/>
        <v>2991.0732834244877</v>
      </c>
      <c r="H11879" s="27" t="s">
        <v>22</v>
      </c>
    </row>
    <row r="11880" spans="1:8">
      <c r="A11880" s="27">
        <f t="shared" si="556"/>
        <v>11878</v>
      </c>
      <c r="B11880" s="27">
        <v>3</v>
      </c>
      <c r="C11880" s="22">
        <v>102765.150005341</v>
      </c>
      <c r="D11880" s="23">
        <v>8.6769357997142308E-3</v>
      </c>
      <c r="E11880" s="24">
        <v>1.2067961165048544</v>
      </c>
      <c r="F11880" s="27">
        <f t="shared" si="555"/>
        <v>1.1378964008721029</v>
      </c>
      <c r="G11880" s="27">
        <f t="shared" si="557"/>
        <v>487.84372082984726</v>
      </c>
      <c r="H11880" s="27" t="s">
        <v>23</v>
      </c>
    </row>
    <row r="11881" spans="1:8">
      <c r="A11881" s="27">
        <f t="shared" si="556"/>
        <v>11879</v>
      </c>
      <c r="B11881" s="27">
        <v>3</v>
      </c>
      <c r="C11881" s="22">
        <v>101267.53001976</v>
      </c>
      <c r="D11881" s="23">
        <v>3.4056659558178202E-4</v>
      </c>
      <c r="E11881" s="24">
        <v>1.0503695060287825</v>
      </c>
      <c r="F11881" s="27">
        <f t="shared" si="555"/>
        <v>1.1235743292649563</v>
      </c>
      <c r="G11881" s="27">
        <f t="shared" si="557"/>
        <v>542.68723961705871</v>
      </c>
      <c r="H11881" s="27" t="s">
        <v>23</v>
      </c>
    </row>
    <row r="11882" spans="1:8">
      <c r="A11882" s="27">
        <f t="shared" si="556"/>
        <v>11880</v>
      </c>
      <c r="B11882" s="27">
        <v>3</v>
      </c>
      <c r="C11882" s="22">
        <v>103197.450016975</v>
      </c>
      <c r="D11882" s="23">
        <v>-1.20940006741058E-2</v>
      </c>
      <c r="E11882" s="24">
        <v>1.0979262672811061</v>
      </c>
      <c r="F11882" s="27">
        <f t="shared" si="555"/>
        <v>1.1025457428797609</v>
      </c>
      <c r="G11882" s="27">
        <f t="shared" si="557"/>
        <v>2.2021876405352394</v>
      </c>
      <c r="H11882" s="27" t="s">
        <v>23</v>
      </c>
    </row>
    <row r="11883" spans="1:8">
      <c r="A11883" s="27">
        <f t="shared" si="556"/>
        <v>11881</v>
      </c>
      <c r="B11883" s="27">
        <v>3</v>
      </c>
      <c r="C11883" s="22">
        <v>2228.47999954224</v>
      </c>
      <c r="D11883" s="23">
        <v>1.29403438884795E-2</v>
      </c>
      <c r="E11883" s="24">
        <v>1.1935483870967742</v>
      </c>
      <c r="F11883" s="27">
        <f t="shared" si="555"/>
        <v>1.1452914449244054</v>
      </c>
      <c r="G11883" s="27">
        <f t="shared" si="557"/>
        <v>5.1895337288378984</v>
      </c>
      <c r="H11883" s="27" t="s">
        <v>22</v>
      </c>
    </row>
    <row r="11884" spans="1:8">
      <c r="A11884" s="27">
        <f t="shared" si="556"/>
        <v>11882</v>
      </c>
      <c r="B11884" s="27">
        <v>3</v>
      </c>
      <c r="C11884" s="22">
        <v>122737.883985519</v>
      </c>
      <c r="D11884" s="23">
        <v>-1.08681377043711E-3</v>
      </c>
      <c r="E11884" s="24">
        <v>0.96625766871165641</v>
      </c>
      <c r="F11884" s="27">
        <f t="shared" si="555"/>
        <v>1.1211401957247895</v>
      </c>
      <c r="G11884" s="27">
        <f t="shared" si="557"/>
        <v>2944.3096569145582</v>
      </c>
      <c r="H11884" s="27" t="s">
        <v>23</v>
      </c>
    </row>
    <row r="11885" spans="1:8">
      <c r="A11885" s="27">
        <f t="shared" si="556"/>
        <v>11883</v>
      </c>
      <c r="B11885" s="27">
        <v>3</v>
      </c>
      <c r="C11885" s="22">
        <v>61417.902051448997</v>
      </c>
      <c r="D11885" s="23">
        <v>4.0857938174515199E-5</v>
      </c>
      <c r="E11885" s="24">
        <v>1.0295875236845942</v>
      </c>
      <c r="F11885" s="27">
        <f t="shared" si="555"/>
        <v>1.1230627935668367</v>
      </c>
      <c r="G11885" s="27">
        <f t="shared" si="557"/>
        <v>536.64666271648423</v>
      </c>
      <c r="H11885" s="27" t="s">
        <v>22</v>
      </c>
    </row>
    <row r="11886" spans="1:8">
      <c r="A11886" s="27">
        <f t="shared" si="556"/>
        <v>11884</v>
      </c>
      <c r="B11886" s="27">
        <v>3</v>
      </c>
      <c r="C11886" s="22">
        <v>119489.65003204301</v>
      </c>
      <c r="D11886" s="23">
        <v>-5.28091825329975E-3</v>
      </c>
      <c r="E11886" s="24">
        <v>1.1159396251451319</v>
      </c>
      <c r="F11886" s="27">
        <f t="shared" si="555"/>
        <v>1.114018394403439</v>
      </c>
      <c r="G11886" s="27">
        <f t="shared" si="557"/>
        <v>0.4410515407057003</v>
      </c>
      <c r="H11886" s="27" t="s">
        <v>22</v>
      </c>
    </row>
    <row r="11887" spans="1:8">
      <c r="A11887" s="27">
        <f t="shared" si="556"/>
        <v>11885</v>
      </c>
      <c r="B11887" s="27">
        <v>3</v>
      </c>
      <c r="C11887" s="22">
        <v>121574.25002586799</v>
      </c>
      <c r="D11887" s="23">
        <v>-3.65379608165071E-3</v>
      </c>
      <c r="E11887" s="24">
        <v>1.2648877318581191</v>
      </c>
      <c r="F11887" s="27">
        <f t="shared" si="555"/>
        <v>1.1167759432273421</v>
      </c>
      <c r="G11887" s="27">
        <f t="shared" si="557"/>
        <v>2666.9867150519435</v>
      </c>
      <c r="H11887" s="27" t="s">
        <v>23</v>
      </c>
    </row>
    <row r="11888" spans="1:8">
      <c r="A11888" s="27">
        <f t="shared" si="556"/>
        <v>11886</v>
      </c>
      <c r="B11888" s="27">
        <v>3</v>
      </c>
      <c r="C11888" s="22">
        <v>125565.060003281</v>
      </c>
      <c r="D11888" s="23">
        <v>8.7832260910191608E-3</v>
      </c>
      <c r="E11888" s="24">
        <v>1.2316491897044806</v>
      </c>
      <c r="F11888" s="27">
        <f t="shared" si="555"/>
        <v>1.1380801837811063</v>
      </c>
      <c r="G11888" s="27">
        <f t="shared" si="557"/>
        <v>1099.3420487855744</v>
      </c>
      <c r="H11888" s="27" t="s">
        <v>22</v>
      </c>
    </row>
    <row r="11889" spans="1:8">
      <c r="A11889" s="27">
        <f t="shared" si="556"/>
        <v>11887</v>
      </c>
      <c r="B11889" s="27">
        <v>3</v>
      </c>
      <c r="C11889" s="22">
        <v>132213.110016108</v>
      </c>
      <c r="D11889" s="23">
        <v>-1.1778239937861601E-3</v>
      </c>
      <c r="E11889" s="24">
        <v>1.066079952267303</v>
      </c>
      <c r="F11889" s="27">
        <f t="shared" si="555"/>
        <v>1.1209851735563214</v>
      </c>
      <c r="G11889" s="27">
        <f t="shared" si="557"/>
        <v>398.56743677398902</v>
      </c>
      <c r="H11889" s="27" t="s">
        <v>23</v>
      </c>
    </row>
    <row r="11890" spans="1:8">
      <c r="A11890" s="27">
        <f t="shared" si="556"/>
        <v>11888</v>
      </c>
      <c r="B11890" s="27">
        <v>3</v>
      </c>
      <c r="C11890" s="22">
        <v>130921.330005467</v>
      </c>
      <c r="D11890" s="23">
        <v>-1.23866436891869E-2</v>
      </c>
      <c r="E11890" s="24">
        <v>1.144802541988198</v>
      </c>
      <c r="F11890" s="27">
        <f t="shared" si="555"/>
        <v>1.1020556121177782</v>
      </c>
      <c r="G11890" s="27">
        <f t="shared" si="557"/>
        <v>239.23254806634213</v>
      </c>
      <c r="H11890" s="27" t="s">
        <v>22</v>
      </c>
    </row>
    <row r="11891" spans="1:8">
      <c r="A11891" s="27">
        <f t="shared" si="556"/>
        <v>11889</v>
      </c>
      <c r="B11891" s="27">
        <v>2</v>
      </c>
      <c r="C11891" s="22">
        <v>97269.129992902293</v>
      </c>
      <c r="D11891" s="23">
        <v>-1.75925296211485E-3</v>
      </c>
      <c r="E11891" s="24">
        <v>0.9337409239403156</v>
      </c>
      <c r="F11891" s="27">
        <f t="shared" si="555"/>
        <v>1.1199953029101573</v>
      </c>
      <c r="G11891" s="27">
        <f t="shared" si="557"/>
        <v>3374.3335936331537</v>
      </c>
      <c r="H11891" s="27" t="s">
        <v>23</v>
      </c>
    </row>
    <row r="11892" spans="1:8">
      <c r="A11892" s="27">
        <f t="shared" si="556"/>
        <v>11890</v>
      </c>
      <c r="B11892" s="27">
        <v>2</v>
      </c>
      <c r="C11892" s="22">
        <v>102121.640007198</v>
      </c>
      <c r="D11892" s="23">
        <v>1.9605888457107199E-3</v>
      </c>
      <c r="E11892" s="24">
        <v>1.0936195587358377</v>
      </c>
      <c r="F11892" s="27">
        <f t="shared" si="555"/>
        <v>1.1263433813823975</v>
      </c>
      <c r="G11892" s="27">
        <f t="shared" si="557"/>
        <v>109.35681202515002</v>
      </c>
      <c r="H11892" s="27" t="s">
        <v>22</v>
      </c>
    </row>
    <row r="11893" spans="1:8">
      <c r="A11893" s="27">
        <f t="shared" si="556"/>
        <v>11891</v>
      </c>
      <c r="B11893" s="27">
        <v>2</v>
      </c>
      <c r="C11893" s="22">
        <v>91322.869996517897</v>
      </c>
      <c r="D11893" s="23">
        <v>5.6379338061452204E-3</v>
      </c>
      <c r="E11893" s="24">
        <v>1.1831987570844</v>
      </c>
      <c r="F11893" s="27">
        <f t="shared" si="555"/>
        <v>1.1326543026602711</v>
      </c>
      <c r="G11893" s="27">
        <f t="shared" si="557"/>
        <v>233.30635994563912</v>
      </c>
      <c r="H11893" s="27" t="s">
        <v>23</v>
      </c>
    </row>
    <row r="11894" spans="1:8">
      <c r="A11894" s="27">
        <f t="shared" si="556"/>
        <v>11892</v>
      </c>
      <c r="B11894" s="27">
        <v>2</v>
      </c>
      <c r="C11894" s="22">
        <v>75925.959919333502</v>
      </c>
      <c r="D11894" s="23">
        <v>-6.5904955002804198E-4</v>
      </c>
      <c r="E11894" s="24">
        <v>1.0569453654027769</v>
      </c>
      <c r="F11894" s="27">
        <f t="shared" si="555"/>
        <v>1.1218691146939885</v>
      </c>
      <c r="G11894" s="27">
        <f t="shared" si="557"/>
        <v>320.03499903195961</v>
      </c>
      <c r="H11894" s="27" t="s">
        <v>22</v>
      </c>
    </row>
    <row r="11895" spans="1:8">
      <c r="A11895" s="27">
        <f t="shared" si="556"/>
        <v>11893</v>
      </c>
      <c r="B11895" s="27">
        <v>2</v>
      </c>
      <c r="C11895" s="22">
        <v>59072.880164742499</v>
      </c>
      <c r="D11895" s="23">
        <v>3.9704285274552303E-2</v>
      </c>
      <c r="E11895" s="24">
        <v>1.2156708937987537</v>
      </c>
      <c r="F11895" s="27">
        <f t="shared" si="555"/>
        <v>1.1928249779716975</v>
      </c>
      <c r="G11895" s="27">
        <f t="shared" si="557"/>
        <v>30.83225510082821</v>
      </c>
      <c r="H11895" s="27" t="s">
        <v>22</v>
      </c>
    </row>
    <row r="11896" spans="1:8">
      <c r="A11896" s="27">
        <f t="shared" si="556"/>
        <v>11894</v>
      </c>
      <c r="B11896" s="27">
        <v>2</v>
      </c>
      <c r="C11896" s="22">
        <v>30610.165188074101</v>
      </c>
      <c r="D11896" s="23">
        <v>-5.96343716184495E-3</v>
      </c>
      <c r="E11896" s="24">
        <v>0.91172595520421607</v>
      </c>
      <c r="F11896" s="27">
        <f t="shared" si="555"/>
        <v>1.1128637304362714</v>
      </c>
      <c r="G11896" s="27">
        <f t="shared" si="557"/>
        <v>1238.377228496023</v>
      </c>
      <c r="H11896" s="27" t="s">
        <v>23</v>
      </c>
    </row>
    <row r="11897" spans="1:8">
      <c r="A11897" s="27">
        <f t="shared" si="556"/>
        <v>11895</v>
      </c>
      <c r="B11897" s="27">
        <v>2</v>
      </c>
      <c r="C11897" s="22">
        <v>41667.695198595502</v>
      </c>
      <c r="D11897" s="23">
        <v>1.71530933629481E-2</v>
      </c>
      <c r="E11897" s="24">
        <v>1.0540496882370045</v>
      </c>
      <c r="F11897" s="27">
        <f t="shared" si="555"/>
        <v>1.1526458247303468</v>
      </c>
      <c r="G11897" s="27">
        <f t="shared" si="557"/>
        <v>405.05992070490589</v>
      </c>
      <c r="H11897" s="27" t="s">
        <v>23</v>
      </c>
    </row>
    <row r="11898" spans="1:8">
      <c r="A11898" s="27">
        <f t="shared" si="556"/>
        <v>11896</v>
      </c>
      <c r="B11898" s="27">
        <v>2</v>
      </c>
      <c r="C11898" s="22">
        <v>420332.95998525602</v>
      </c>
      <c r="D11898" s="23">
        <v>3.5472075775903E-2</v>
      </c>
      <c r="E11898" s="24">
        <v>1.5168130718520119</v>
      </c>
      <c r="F11898" s="27">
        <f t="shared" si="555"/>
        <v>1.1851791942526366</v>
      </c>
      <c r="G11898" s="27">
        <f t="shared" si="557"/>
        <v>46228.651365789141</v>
      </c>
      <c r="H11898" s="27" t="s">
        <v>23</v>
      </c>
    </row>
    <row r="11899" spans="1:8">
      <c r="A11899" s="27">
        <f t="shared" si="556"/>
        <v>11897</v>
      </c>
      <c r="B11899" s="27">
        <v>3</v>
      </c>
      <c r="C11899" s="22">
        <v>60678.490002728999</v>
      </c>
      <c r="D11899" s="23">
        <v>-3.4561833829437399E-3</v>
      </c>
      <c r="E11899" s="24">
        <v>1.0556829348182115</v>
      </c>
      <c r="F11899" s="27">
        <f t="shared" si="555"/>
        <v>1.1171113098453567</v>
      </c>
      <c r="G11899" s="27">
        <f t="shared" si="557"/>
        <v>228.96696039225625</v>
      </c>
      <c r="H11899" s="27" t="s">
        <v>23</v>
      </c>
    </row>
    <row r="11900" spans="1:8">
      <c r="A11900" s="27">
        <f t="shared" si="556"/>
        <v>11898</v>
      </c>
      <c r="B11900" s="27">
        <v>3</v>
      </c>
      <c r="C11900" s="22">
        <v>37492.960003972097</v>
      </c>
      <c r="D11900" s="23">
        <v>-1.4728152779142401E-4</v>
      </c>
      <c r="E11900" s="24">
        <v>1.4614164904862579</v>
      </c>
      <c r="F11900" s="27">
        <f t="shared" si="555"/>
        <v>1.1227418005346204</v>
      </c>
      <c r="G11900" s="27">
        <f t="shared" si="557"/>
        <v>4300.4629691333976</v>
      </c>
      <c r="H11900" s="27" t="s">
        <v>22</v>
      </c>
    </row>
    <row r="11901" spans="1:8">
      <c r="A11901" s="27">
        <f t="shared" si="556"/>
        <v>11899</v>
      </c>
      <c r="B11901" s="27">
        <v>3</v>
      </c>
      <c r="C11901" s="22">
        <v>54884.739992618597</v>
      </c>
      <c r="D11901" s="23">
        <v>1.9677081130976899E-2</v>
      </c>
      <c r="E11901" s="24">
        <v>1.1338221814848763</v>
      </c>
      <c r="F11901" s="27">
        <f t="shared" si="555"/>
        <v>1.1570746635563334</v>
      </c>
      <c r="G11901" s="27">
        <f t="shared" si="557"/>
        <v>29.674967195252272</v>
      </c>
      <c r="H11901" s="27" t="s">
        <v>23</v>
      </c>
    </row>
    <row r="11902" spans="1:8">
      <c r="A11902" s="27">
        <f t="shared" si="556"/>
        <v>11900</v>
      </c>
      <c r="B11902" s="27">
        <v>3</v>
      </c>
      <c r="C11902" s="22">
        <v>29547.179998815049</v>
      </c>
      <c r="D11902" s="23">
        <v>-2.3387862252625701E-3</v>
      </c>
      <c r="E11902" s="24">
        <v>0.95340622371740957</v>
      </c>
      <c r="F11902" s="27">
        <f t="shared" si="555"/>
        <v>1.1190095294847462</v>
      </c>
      <c r="G11902" s="27">
        <f t="shared" si="557"/>
        <v>810.31530474035685</v>
      </c>
      <c r="H11902" s="27" t="s">
        <v>22</v>
      </c>
    </row>
    <row r="11903" spans="1:8">
      <c r="A11903" s="27">
        <f t="shared" si="556"/>
        <v>11901</v>
      </c>
      <c r="B11903" s="27">
        <v>3</v>
      </c>
      <c r="C11903" s="22">
        <v>28040.3249965906</v>
      </c>
      <c r="D11903" s="23">
        <v>1.95579722819011E-2</v>
      </c>
      <c r="E11903" s="24">
        <v>1.1814630681818181</v>
      </c>
      <c r="F11903" s="27">
        <f t="shared" si="555"/>
        <v>1.15686528131441</v>
      </c>
      <c r="G11903" s="27">
        <f t="shared" si="557"/>
        <v>16.965830009985883</v>
      </c>
      <c r="H11903" s="27" t="s">
        <v>23</v>
      </c>
    </row>
    <row r="11904" spans="1:8">
      <c r="A11904" s="27">
        <f t="shared" si="556"/>
        <v>11902</v>
      </c>
      <c r="B11904" s="27">
        <v>3</v>
      </c>
      <c r="C11904" s="22">
        <v>25752.69499993325</v>
      </c>
      <c r="D11904" s="23">
        <v>1.9097930404745601E-2</v>
      </c>
      <c r="E11904" s="24">
        <v>1.2931101595951733</v>
      </c>
      <c r="F11904" s="27">
        <f t="shared" si="555"/>
        <v>1.1560569263484843</v>
      </c>
      <c r="G11904" s="27">
        <f t="shared" si="557"/>
        <v>483.72803191222113</v>
      </c>
      <c r="H11904" s="27" t="s">
        <v>23</v>
      </c>
    </row>
    <row r="11905" spans="1:8">
      <c r="A11905" s="27">
        <f t="shared" si="556"/>
        <v>11903</v>
      </c>
      <c r="B11905" s="27">
        <v>3</v>
      </c>
      <c r="C11905" s="22">
        <v>28110.735001802452</v>
      </c>
      <c r="D11905" s="23">
        <v>-3.6907905560904998E-3</v>
      </c>
      <c r="E11905" s="24">
        <v>0.93596920923722882</v>
      </c>
      <c r="F11905" s="27">
        <f t="shared" si="555"/>
        <v>1.1167131714482932</v>
      </c>
      <c r="G11905" s="27">
        <f t="shared" si="557"/>
        <v>918.33216962555559</v>
      </c>
      <c r="H11905" s="27" t="s">
        <v>22</v>
      </c>
    </row>
    <row r="11906" spans="1:8">
      <c r="A11906" s="27">
        <f t="shared" si="556"/>
        <v>11904</v>
      </c>
      <c r="B11906" s="27">
        <v>3</v>
      </c>
      <c r="C11906" s="22">
        <v>52748.159998893701</v>
      </c>
      <c r="D11906" s="23">
        <v>0.108950830125798</v>
      </c>
      <c r="E11906" s="24">
        <v>1.111406844106464</v>
      </c>
      <c r="F11906" s="27">
        <f t="shared" si="555"/>
        <v>1.3251663714516071</v>
      </c>
      <c r="G11906" s="27">
        <f t="shared" si="557"/>
        <v>2410.2288238307751</v>
      </c>
      <c r="H11906" s="27" t="s">
        <v>23</v>
      </c>
    </row>
    <row r="11907" spans="1:8">
      <c r="A11907" s="27">
        <f t="shared" si="556"/>
        <v>11905</v>
      </c>
      <c r="B11907" s="27">
        <v>3</v>
      </c>
      <c r="C11907" s="22">
        <v>23474.019999034699</v>
      </c>
      <c r="D11907" s="23">
        <v>2.0207913254136099E-2</v>
      </c>
      <c r="E11907" s="24">
        <v>1.1063285744726188</v>
      </c>
      <c r="F11907" s="27">
        <f t="shared" ref="F11907:F11970" si="558">$K$2*EXP($K$3*D11907)</f>
        <v>1.1580082777872056</v>
      </c>
      <c r="G11907" s="27">
        <f t="shared" si="557"/>
        <v>62.694218593222132</v>
      </c>
      <c r="H11907" s="27" t="s">
        <v>22</v>
      </c>
    </row>
    <row r="11908" spans="1:8">
      <c r="A11908" s="27">
        <f t="shared" ref="A11908:A11971" si="559">A11907+1</f>
        <v>11906</v>
      </c>
      <c r="B11908" s="27">
        <v>3</v>
      </c>
      <c r="C11908" s="22">
        <v>51049.230000019103</v>
      </c>
      <c r="D11908" s="23">
        <v>-1.8023364361568399E-3</v>
      </c>
      <c r="E11908" s="24">
        <v>0.98772169167803547</v>
      </c>
      <c r="F11908" s="27">
        <f t="shared" si="558"/>
        <v>1.1199219889915315</v>
      </c>
      <c r="G11908" s="27">
        <f t="shared" ref="G11908:G11971" si="560">C11908*(E11908-F11908)^2</f>
        <v>892.1832378021071</v>
      </c>
      <c r="H11908" s="27" t="s">
        <v>23</v>
      </c>
    </row>
    <row r="11909" spans="1:8">
      <c r="A11909" s="27">
        <f t="shared" si="559"/>
        <v>11907</v>
      </c>
      <c r="B11909" s="27">
        <v>3</v>
      </c>
      <c r="C11909" s="22">
        <v>47820.839996337898</v>
      </c>
      <c r="D11909" s="23">
        <v>1.0279798727568499E-3</v>
      </c>
      <c r="E11909" s="24">
        <v>1.0380932556203164</v>
      </c>
      <c r="F11909" s="27">
        <f t="shared" si="558"/>
        <v>1.1247484703274357</v>
      </c>
      <c r="G11909" s="27">
        <f t="shared" si="560"/>
        <v>359.0927242410441</v>
      </c>
      <c r="H11909" s="27" t="s">
        <v>22</v>
      </c>
    </row>
    <row r="11910" spans="1:8">
      <c r="A11910" s="27">
        <f t="shared" si="559"/>
        <v>11908</v>
      </c>
      <c r="B11910" s="27">
        <v>3</v>
      </c>
      <c r="C11910" s="22">
        <v>54580.530004024498</v>
      </c>
      <c r="D11910" s="23">
        <v>1.68037877484013E-2</v>
      </c>
      <c r="E11910" s="24">
        <v>1.08</v>
      </c>
      <c r="F11910" s="27">
        <f t="shared" si="558"/>
        <v>1.1520342353497821</v>
      </c>
      <c r="G11910" s="27">
        <f t="shared" si="560"/>
        <v>283.21460754165463</v>
      </c>
      <c r="H11910" s="27" t="s">
        <v>23</v>
      </c>
    </row>
    <row r="11911" spans="1:8">
      <c r="A11911" s="27">
        <f t="shared" si="559"/>
        <v>11909</v>
      </c>
      <c r="B11911" s="27">
        <v>3</v>
      </c>
      <c r="C11911" s="22">
        <v>73962.3399968632</v>
      </c>
      <c r="D11911" s="23">
        <v>-2.4229736288889198E-3</v>
      </c>
      <c r="E11911" s="24">
        <v>0.95858545112276461</v>
      </c>
      <c r="F11911" s="27">
        <f t="shared" si="558"/>
        <v>1.1188664007421671</v>
      </c>
      <c r="G11911" s="27">
        <f t="shared" si="560"/>
        <v>1900.0912431731688</v>
      </c>
      <c r="H11911" s="27" t="s">
        <v>22</v>
      </c>
    </row>
    <row r="11912" spans="1:8">
      <c r="A11912" s="27">
        <f t="shared" si="559"/>
        <v>11910</v>
      </c>
      <c r="B11912" s="27">
        <v>3</v>
      </c>
      <c r="C11912" s="22">
        <v>69408.079996585802</v>
      </c>
      <c r="D11912" s="23">
        <v>1.3644206488556299E-3</v>
      </c>
      <c r="E11912" s="24">
        <v>1.0070331563083106</v>
      </c>
      <c r="F11912" s="27">
        <f t="shared" si="558"/>
        <v>1.1253235774901897</v>
      </c>
      <c r="G11912" s="27">
        <f t="shared" si="560"/>
        <v>971.2011481430867</v>
      </c>
      <c r="H11912" s="27" t="s">
        <v>22</v>
      </c>
    </row>
    <row r="11913" spans="1:8">
      <c r="A11913" s="27">
        <f t="shared" si="559"/>
        <v>11911</v>
      </c>
      <c r="B11913" s="27">
        <v>3</v>
      </c>
      <c r="C11913" s="22">
        <v>65737.289999485001</v>
      </c>
      <c r="D11913" s="23">
        <v>1.6795980036742101E-2</v>
      </c>
      <c r="E11913" s="24">
        <v>1.0401286567621382</v>
      </c>
      <c r="F11913" s="27">
        <f t="shared" si="558"/>
        <v>1.1520205687553446</v>
      </c>
      <c r="G11913" s="27">
        <f t="shared" si="560"/>
        <v>823.01772133026668</v>
      </c>
      <c r="H11913" s="27" t="s">
        <v>22</v>
      </c>
    </row>
    <row r="11914" spans="1:8">
      <c r="A11914" s="27">
        <f t="shared" si="559"/>
        <v>11912</v>
      </c>
      <c r="B11914" s="27">
        <v>3</v>
      </c>
      <c r="C11914" s="22">
        <v>27162.749998271451</v>
      </c>
      <c r="D11914" s="23">
        <v>2.69409764645708E-3</v>
      </c>
      <c r="E11914" s="24">
        <v>1.0863653068724735</v>
      </c>
      <c r="F11914" s="27">
        <f t="shared" si="558"/>
        <v>1.1275993879314623</v>
      </c>
      <c r="G11914" s="27">
        <f t="shared" si="560"/>
        <v>46.183450494587952</v>
      </c>
      <c r="H11914" s="27" t="s">
        <v>23</v>
      </c>
    </row>
    <row r="11915" spans="1:8">
      <c r="A11915" s="27">
        <f t="shared" si="559"/>
        <v>11913</v>
      </c>
      <c r="B11915" s="27">
        <v>3</v>
      </c>
      <c r="C11915" s="22">
        <v>30382.824997425101</v>
      </c>
      <c r="D11915" s="23">
        <v>1.7555002655954301E-2</v>
      </c>
      <c r="E11915" s="24">
        <v>1.1738274844211216</v>
      </c>
      <c r="F11915" s="27">
        <f t="shared" si="558"/>
        <v>1.1533499181268845</v>
      </c>
      <c r="G11915" s="27">
        <f t="shared" si="560"/>
        <v>12.740451922361597</v>
      </c>
      <c r="H11915" s="27" t="s">
        <v>22</v>
      </c>
    </row>
    <row r="11916" spans="1:8">
      <c r="A11916" s="27">
        <f t="shared" si="559"/>
        <v>11914</v>
      </c>
      <c r="B11916" s="27">
        <v>3</v>
      </c>
      <c r="C11916" s="22">
        <v>31849.5599991977</v>
      </c>
      <c r="D11916" s="23">
        <v>1.674892356639E-2</v>
      </c>
      <c r="E11916" s="24">
        <v>1.0991331757289204</v>
      </c>
      <c r="F11916" s="27">
        <f t="shared" si="558"/>
        <v>1.1519382046876214</v>
      </c>
      <c r="G11916" s="27">
        <f t="shared" si="560"/>
        <v>88.808392118522818</v>
      </c>
      <c r="H11916" s="27" t="s">
        <v>23</v>
      </c>
    </row>
    <row r="11917" spans="1:8">
      <c r="A11917" s="27">
        <f t="shared" si="559"/>
        <v>11915</v>
      </c>
      <c r="B11917" s="27">
        <v>3</v>
      </c>
      <c r="C11917" s="22">
        <v>33452.3999991417</v>
      </c>
      <c r="D11917" s="23">
        <v>-2.0158377073579799E-4</v>
      </c>
      <c r="E11917" s="24">
        <v>1.0026493965263468</v>
      </c>
      <c r="F11917" s="27">
        <f t="shared" si="558"/>
        <v>1.1226491701482657</v>
      </c>
      <c r="G11917" s="27">
        <f t="shared" si="560"/>
        <v>481.71274249572633</v>
      </c>
      <c r="H11917" s="27" t="s">
        <v>22</v>
      </c>
    </row>
    <row r="11918" spans="1:8">
      <c r="A11918" s="27">
        <f t="shared" si="559"/>
        <v>11916</v>
      </c>
      <c r="B11918" s="27">
        <v>3</v>
      </c>
      <c r="C11918" s="22">
        <v>60862.6399998665</v>
      </c>
      <c r="D11918" s="23">
        <v>0.10980204467301</v>
      </c>
      <c r="E11918" s="24">
        <v>1.1883770843651973</v>
      </c>
      <c r="F11918" s="27">
        <f t="shared" si="558"/>
        <v>1.3268813711578478</v>
      </c>
      <c r="G11918" s="27">
        <f t="shared" si="560"/>
        <v>1167.5546480843288</v>
      </c>
      <c r="H11918" s="27" t="s">
        <v>23</v>
      </c>
    </row>
    <row r="11919" spans="1:8">
      <c r="A11919" s="27">
        <f t="shared" si="559"/>
        <v>11917</v>
      </c>
      <c r="B11919" s="27">
        <v>3</v>
      </c>
      <c r="C11919" s="22">
        <v>57446.080001831098</v>
      </c>
      <c r="D11919" s="23">
        <v>9.7888334646382396E-3</v>
      </c>
      <c r="E11919" s="24">
        <v>1.0670274044335835</v>
      </c>
      <c r="F11919" s="27">
        <f t="shared" si="558"/>
        <v>1.1398204146527313</v>
      </c>
      <c r="G11919" s="27">
        <f t="shared" si="560"/>
        <v>304.39657187328976</v>
      </c>
      <c r="H11919" s="27" t="s">
        <v>22</v>
      </c>
    </row>
    <row r="11920" spans="1:8">
      <c r="A11920" s="27">
        <f t="shared" si="559"/>
        <v>11918</v>
      </c>
      <c r="B11920" s="27">
        <v>3</v>
      </c>
      <c r="C11920" s="22">
        <v>26884.750001400698</v>
      </c>
      <c r="D11920" s="23">
        <v>1.6764548397964901E-2</v>
      </c>
      <c r="E11920" s="24">
        <v>1.0499068901303539</v>
      </c>
      <c r="F11920" s="27">
        <f t="shared" si="558"/>
        <v>1.1519655525517174</v>
      </c>
      <c r="G11920" s="27">
        <f t="shared" si="560"/>
        <v>280.03076493721511</v>
      </c>
      <c r="H11920" s="27" t="s">
        <v>22</v>
      </c>
    </row>
    <row r="11921" spans="1:8">
      <c r="A11921" s="27">
        <f t="shared" si="559"/>
        <v>11919</v>
      </c>
      <c r="B11921" s="27">
        <v>3</v>
      </c>
      <c r="C11921" s="22">
        <v>58449.310002803802</v>
      </c>
      <c r="D11921" s="23">
        <v>3.4609254184998203E-2</v>
      </c>
      <c r="E11921" s="24">
        <v>1.0811633412242136</v>
      </c>
      <c r="F11921" s="27">
        <f t="shared" si="558"/>
        <v>1.1836264708083548</v>
      </c>
      <c r="G11921" s="27">
        <f t="shared" si="560"/>
        <v>613.64135734943534</v>
      </c>
      <c r="H11921" s="27" t="s">
        <v>23</v>
      </c>
    </row>
    <row r="11922" spans="1:8">
      <c r="A11922" s="27">
        <f t="shared" si="559"/>
        <v>11920</v>
      </c>
      <c r="B11922" s="27">
        <v>3</v>
      </c>
      <c r="C11922" s="22">
        <v>80544.959998130798</v>
      </c>
      <c r="D11922" s="23">
        <v>-1.60844725122614E-3</v>
      </c>
      <c r="E11922" s="24">
        <v>1.007421150278293</v>
      </c>
      <c r="F11922" s="27">
        <f t="shared" si="558"/>
        <v>1.1202519624891749</v>
      </c>
      <c r="G11922" s="27">
        <f t="shared" si="560"/>
        <v>1025.4011472182706</v>
      </c>
      <c r="H11922" s="27" t="s">
        <v>22</v>
      </c>
    </row>
    <row r="11923" spans="1:8">
      <c r="A11923" s="27">
        <f t="shared" si="559"/>
        <v>11921</v>
      </c>
      <c r="B11923" s="27">
        <v>3</v>
      </c>
      <c r="C11923" s="22">
        <v>85510.800002098098</v>
      </c>
      <c r="D11923" s="23">
        <v>1.5824268277834E-3</v>
      </c>
      <c r="E11923" s="24">
        <v>1.0032649253731343</v>
      </c>
      <c r="F11923" s="27">
        <f t="shared" si="558"/>
        <v>1.1256963912062861</v>
      </c>
      <c r="G11923" s="27">
        <f t="shared" si="560"/>
        <v>1281.761043368406</v>
      </c>
      <c r="H11923" s="27" t="s">
        <v>22</v>
      </c>
    </row>
    <row r="11924" spans="1:8">
      <c r="A11924" s="27">
        <f t="shared" si="559"/>
        <v>11922</v>
      </c>
      <c r="B11924" s="27">
        <v>3</v>
      </c>
      <c r="C11924" s="22">
        <v>80882.919992923693</v>
      </c>
      <c r="D11924" s="23">
        <v>1.5721215644481399E-2</v>
      </c>
      <c r="E11924" s="24">
        <v>1.047227414330218</v>
      </c>
      <c r="F11924" s="27">
        <f t="shared" si="558"/>
        <v>1.1501408508428947</v>
      </c>
      <c r="G11924" s="27">
        <f t="shared" si="560"/>
        <v>856.64519371023084</v>
      </c>
      <c r="H11924" s="27" t="s">
        <v>22</v>
      </c>
    </row>
    <row r="11925" spans="1:8">
      <c r="A11925" s="27">
        <f t="shared" si="559"/>
        <v>11923</v>
      </c>
      <c r="B11925" s="27">
        <v>3</v>
      </c>
      <c r="C11925" s="22">
        <v>35869.965000748649</v>
      </c>
      <c r="D11925" s="23">
        <v>3.7128429161222302E-3</v>
      </c>
      <c r="E11925" s="24">
        <v>1.0410499860374196</v>
      </c>
      <c r="F11925" s="27">
        <f t="shared" si="558"/>
        <v>1.1293461362365926</v>
      </c>
      <c r="G11925" s="27">
        <f t="shared" si="560"/>
        <v>279.6497848600996</v>
      </c>
      <c r="H11925" s="27" t="s">
        <v>23</v>
      </c>
    </row>
    <row r="11926" spans="1:8">
      <c r="A11926" s="27">
        <f t="shared" si="559"/>
        <v>11924</v>
      </c>
      <c r="B11926" s="27">
        <v>3</v>
      </c>
      <c r="C11926" s="22">
        <v>38425.349998235703</v>
      </c>
      <c r="D11926" s="23">
        <v>1.45623198756301E-2</v>
      </c>
      <c r="E11926" s="24">
        <v>1.130977130977131</v>
      </c>
      <c r="F11926" s="27">
        <f t="shared" si="558"/>
        <v>1.1481174271382828</v>
      </c>
      <c r="G11926" s="27">
        <f t="shared" si="560"/>
        <v>11.288974065399898</v>
      </c>
      <c r="H11926" s="27" t="s">
        <v>22</v>
      </c>
    </row>
    <row r="11927" spans="1:8">
      <c r="A11927" s="27">
        <f t="shared" si="559"/>
        <v>11925</v>
      </c>
      <c r="B11927" s="27">
        <v>3</v>
      </c>
      <c r="C11927" s="22">
        <v>40194.550005257151</v>
      </c>
      <c r="D11927" s="23">
        <v>1.6348920952774799E-2</v>
      </c>
      <c r="E11927" s="24">
        <v>1.0743657042869641</v>
      </c>
      <c r="F11927" s="27">
        <f t="shared" si="558"/>
        <v>1.1512383082643041</v>
      </c>
      <c r="G11927" s="27">
        <f t="shared" si="560"/>
        <v>237.52556295482549</v>
      </c>
      <c r="H11927" s="27" t="s">
        <v>23</v>
      </c>
    </row>
    <row r="11928" spans="1:8">
      <c r="A11928" s="27">
        <f t="shared" si="559"/>
        <v>11926</v>
      </c>
      <c r="B11928" s="27">
        <v>3</v>
      </c>
      <c r="C11928" s="22">
        <v>41324.8199941516</v>
      </c>
      <c r="D11928" s="23">
        <v>1.54886491763575E-3</v>
      </c>
      <c r="E11928" s="24">
        <v>0.96719348659003834</v>
      </c>
      <c r="F11928" s="27">
        <f t="shared" si="558"/>
        <v>1.1256389887334091</v>
      </c>
      <c r="G11928" s="27">
        <f t="shared" si="560"/>
        <v>1037.4586616589258</v>
      </c>
      <c r="H11928" s="27" t="s">
        <v>22</v>
      </c>
    </row>
    <row r="11929" spans="1:8">
      <c r="A11929" s="27">
        <f t="shared" si="559"/>
        <v>11927</v>
      </c>
      <c r="B11929" s="27">
        <v>3</v>
      </c>
      <c r="C11929" s="22">
        <v>72383.739997863799</v>
      </c>
      <c r="D11929" s="23">
        <v>0.111222138872721</v>
      </c>
      <c r="E11929" s="24">
        <v>1.1656697732647099</v>
      </c>
      <c r="F11929" s="27">
        <f t="shared" si="558"/>
        <v>1.3297474729066641</v>
      </c>
      <c r="G11929" s="27">
        <f t="shared" si="560"/>
        <v>1948.6782425235604</v>
      </c>
      <c r="H11929" s="27" t="s">
        <v>23</v>
      </c>
    </row>
    <row r="11930" spans="1:8">
      <c r="A11930" s="27">
        <f t="shared" si="559"/>
        <v>11928</v>
      </c>
      <c r="B11930" s="27">
        <v>3</v>
      </c>
      <c r="C11930" s="22">
        <v>70209.990013897404</v>
      </c>
      <c r="D11930" s="23">
        <v>1.28577681848449E-2</v>
      </c>
      <c r="E11930" s="24">
        <v>1.0644237652111668</v>
      </c>
      <c r="F11930" s="27">
        <f t="shared" si="558"/>
        <v>1.1451477588146994</v>
      </c>
      <c r="G11930" s="27">
        <f t="shared" si="560"/>
        <v>457.51379121824556</v>
      </c>
      <c r="H11930" s="27" t="s">
        <v>22</v>
      </c>
    </row>
    <row r="11931" spans="1:8">
      <c r="A11931" s="27">
        <f t="shared" si="559"/>
        <v>11929</v>
      </c>
      <c r="B11931" s="27">
        <v>3</v>
      </c>
      <c r="C11931" s="22">
        <v>34793.269998311996</v>
      </c>
      <c r="D11931" s="23">
        <v>1.61567633892435E-2</v>
      </c>
      <c r="E11931" s="24">
        <v>1.0353484345693262</v>
      </c>
      <c r="F11931" s="27">
        <f t="shared" si="558"/>
        <v>1.1509022357081569</v>
      </c>
      <c r="G11931" s="27">
        <f t="shared" si="560"/>
        <v>464.58343376022373</v>
      </c>
      <c r="H11931" s="27" t="s">
        <v>23</v>
      </c>
    </row>
    <row r="11932" spans="1:8">
      <c r="A11932" s="27">
        <f t="shared" si="559"/>
        <v>11930</v>
      </c>
      <c r="B11932" s="27">
        <v>3</v>
      </c>
      <c r="C11932" s="22">
        <v>75126.690014839201</v>
      </c>
      <c r="D11932" s="23">
        <v>3.3099260202829502E-2</v>
      </c>
      <c r="E11932" s="24">
        <v>1.0105374077976819</v>
      </c>
      <c r="F11932" s="27">
        <f t="shared" si="558"/>
        <v>1.1809139972546625</v>
      </c>
      <c r="G11932" s="27">
        <f t="shared" si="560"/>
        <v>2180.7912484625458</v>
      </c>
      <c r="H11932" s="27" t="s">
        <v>22</v>
      </c>
    </row>
    <row r="11933" spans="1:8">
      <c r="A11933" s="27">
        <f t="shared" si="559"/>
        <v>11931</v>
      </c>
      <c r="B11933" s="27">
        <v>3</v>
      </c>
      <c r="C11933" s="22">
        <v>60455.069997549101</v>
      </c>
      <c r="D11933" s="23">
        <v>-1.6234376426415499E-3</v>
      </c>
      <c r="E11933" s="24">
        <v>1.004614370468029</v>
      </c>
      <c r="F11933" s="27">
        <f t="shared" si="558"/>
        <v>1.1202264473776167</v>
      </c>
      <c r="G11933" s="27">
        <f t="shared" si="560"/>
        <v>808.05167454775176</v>
      </c>
      <c r="H11933" s="27" t="s">
        <v>23</v>
      </c>
    </row>
    <row r="11934" spans="1:8">
      <c r="A11934" s="27">
        <f t="shared" si="559"/>
        <v>11932</v>
      </c>
      <c r="B11934" s="27">
        <v>3</v>
      </c>
      <c r="C11934" s="22">
        <v>66295.790001392394</v>
      </c>
      <c r="D11934" s="23">
        <v>2.2505955680414301E-3</v>
      </c>
      <c r="E11934" s="24">
        <v>1.0251090061644865</v>
      </c>
      <c r="F11934" s="27">
        <f t="shared" si="558"/>
        <v>1.1268398002667197</v>
      </c>
      <c r="G11934" s="27">
        <f t="shared" si="560"/>
        <v>686.10537134698166</v>
      </c>
      <c r="H11934" s="27" t="s">
        <v>23</v>
      </c>
    </row>
    <row r="11935" spans="1:8">
      <c r="A11935" s="27">
        <f t="shared" si="559"/>
        <v>11933</v>
      </c>
      <c r="B11935" s="27">
        <v>3</v>
      </c>
      <c r="C11935" s="22">
        <v>79721.020002365098</v>
      </c>
      <c r="D11935" s="23">
        <v>1.64035124467715E-2</v>
      </c>
      <c r="E11935" s="24">
        <v>1.0549019607843138</v>
      </c>
      <c r="F11935" s="27">
        <f t="shared" si="558"/>
        <v>1.1513338035550191</v>
      </c>
      <c r="G11935" s="27">
        <f t="shared" si="560"/>
        <v>741.33376103257979</v>
      </c>
      <c r="H11935" s="27" t="s">
        <v>23</v>
      </c>
    </row>
    <row r="11936" spans="1:8">
      <c r="A11936" s="27">
        <f t="shared" si="559"/>
        <v>11934</v>
      </c>
      <c r="B11936" s="27">
        <v>3</v>
      </c>
      <c r="C11936" s="22">
        <v>37431.920000314698</v>
      </c>
      <c r="D11936" s="23">
        <v>7.05438319427284E-3</v>
      </c>
      <c r="E11936" s="24">
        <v>1.0829869955758145</v>
      </c>
      <c r="F11936" s="27">
        <f t="shared" si="558"/>
        <v>1.1350945822693195</v>
      </c>
      <c r="G11936" s="27">
        <f t="shared" si="560"/>
        <v>101.63517130791054</v>
      </c>
      <c r="H11936" s="27" t="s">
        <v>22</v>
      </c>
    </row>
    <row r="11937" spans="1:8">
      <c r="A11937" s="27">
        <f t="shared" si="559"/>
        <v>11935</v>
      </c>
      <c r="B11937" s="27">
        <v>3</v>
      </c>
      <c r="C11937" s="22">
        <v>39714.059998631499</v>
      </c>
      <c r="D11937" s="23">
        <v>1.2946826749845101E-2</v>
      </c>
      <c r="E11937" s="24">
        <v>1.1427134414686282</v>
      </c>
      <c r="F11937" s="27">
        <f t="shared" si="558"/>
        <v>1.1453027262107063</v>
      </c>
      <c r="G11937" s="27">
        <f t="shared" si="560"/>
        <v>0.26625876417088001</v>
      </c>
      <c r="H11937" s="27" t="s">
        <v>23</v>
      </c>
    </row>
    <row r="11938" spans="1:8">
      <c r="A11938" s="27">
        <f t="shared" si="559"/>
        <v>11936</v>
      </c>
      <c r="B11938" s="27">
        <v>3</v>
      </c>
      <c r="C11938" s="22">
        <v>41041.4449990988</v>
      </c>
      <c r="D11938" s="23">
        <v>1.67828148868901E-2</v>
      </c>
      <c r="E11938" s="24">
        <v>1.082975854884177</v>
      </c>
      <c r="F11938" s="27">
        <f t="shared" si="558"/>
        <v>1.1519975248847618</v>
      </c>
      <c r="G11938" s="27">
        <f t="shared" si="560"/>
        <v>195.52107171624152</v>
      </c>
      <c r="H11938" s="27" t="s">
        <v>23</v>
      </c>
    </row>
    <row r="11939" spans="1:8">
      <c r="A11939" s="27">
        <f t="shared" si="559"/>
        <v>11937</v>
      </c>
      <c r="B11939" s="27">
        <v>3</v>
      </c>
      <c r="C11939" s="22">
        <v>41138.799999952302</v>
      </c>
      <c r="D11939" s="23">
        <v>8.3810613067218705E-3</v>
      </c>
      <c r="E11939" s="24">
        <v>0.97305135951661637</v>
      </c>
      <c r="F11939" s="27">
        <f t="shared" si="558"/>
        <v>1.1373849706763788</v>
      </c>
      <c r="G11939" s="27">
        <f t="shared" si="560"/>
        <v>1110.9753343908844</v>
      </c>
      <c r="H11939" s="27" t="s">
        <v>23</v>
      </c>
    </row>
    <row r="11940" spans="1:8">
      <c r="A11940" s="27">
        <f t="shared" si="559"/>
        <v>11938</v>
      </c>
      <c r="B11940" s="27">
        <v>3</v>
      </c>
      <c r="C11940" s="22">
        <v>75091.329995155305</v>
      </c>
      <c r="D11940" s="23">
        <v>0.11029553556767401</v>
      </c>
      <c r="E11940" s="24">
        <v>1.1135997854077253</v>
      </c>
      <c r="F11940" s="27">
        <f t="shared" si="558"/>
        <v>1.3278766569438618</v>
      </c>
      <c r="G11940" s="27">
        <f t="shared" si="560"/>
        <v>3447.7867038051904</v>
      </c>
      <c r="H11940" s="27" t="s">
        <v>23</v>
      </c>
    </row>
    <row r="11941" spans="1:8">
      <c r="A11941" s="27">
        <f t="shared" si="559"/>
        <v>11939</v>
      </c>
      <c r="B11941" s="27">
        <v>3</v>
      </c>
      <c r="C11941" s="22">
        <v>73544.899994850202</v>
      </c>
      <c r="D11941" s="23">
        <v>1.29298549946836E-2</v>
      </c>
      <c r="E11941" s="24">
        <v>1.0365003417634997</v>
      </c>
      <c r="F11941" s="27">
        <f t="shared" si="558"/>
        <v>1.1452731926926265</v>
      </c>
      <c r="G11941" s="27">
        <f t="shared" si="560"/>
        <v>870.14891857010446</v>
      </c>
      <c r="H11941" s="27" t="s">
        <v>22</v>
      </c>
    </row>
    <row r="11942" spans="1:8">
      <c r="A11942" s="27">
        <f t="shared" si="559"/>
        <v>11940</v>
      </c>
      <c r="B11942" s="27">
        <v>3</v>
      </c>
      <c r="C11942" s="22">
        <v>33235.125003874302</v>
      </c>
      <c r="D11942" s="23">
        <v>1.7000508081612398E-2</v>
      </c>
      <c r="E11942" s="24">
        <v>1.0806232037513235</v>
      </c>
      <c r="F11942" s="27">
        <f t="shared" si="558"/>
        <v>1.152378627524018</v>
      </c>
      <c r="G11942" s="27">
        <f t="shared" si="560"/>
        <v>171.12236896900708</v>
      </c>
      <c r="H11942" s="27" t="s">
        <v>23</v>
      </c>
    </row>
    <row r="11943" spans="1:8">
      <c r="A11943" s="27">
        <f t="shared" si="559"/>
        <v>11941</v>
      </c>
      <c r="B11943" s="27">
        <v>3</v>
      </c>
      <c r="C11943" s="22">
        <v>71014.000005066395</v>
      </c>
      <c r="D11943" s="23">
        <v>2.91052751231217E-2</v>
      </c>
      <c r="E11943" s="24">
        <v>0.98633955952049068</v>
      </c>
      <c r="F11943" s="27">
        <f t="shared" si="558"/>
        <v>1.1737693407909784</v>
      </c>
      <c r="G11943" s="27">
        <f t="shared" si="560"/>
        <v>2494.716345502985</v>
      </c>
      <c r="H11943" s="27" t="s">
        <v>23</v>
      </c>
    </row>
    <row r="11944" spans="1:8">
      <c r="A11944" s="27">
        <f t="shared" si="559"/>
        <v>11942</v>
      </c>
      <c r="B11944" s="27">
        <v>2</v>
      </c>
      <c r="C11944" s="22">
        <v>207029.520478249</v>
      </c>
      <c r="D11944" s="23">
        <v>-3.5888972066408201E-3</v>
      </c>
      <c r="E11944" s="24">
        <v>1.145357919563819</v>
      </c>
      <c r="F11944" s="27">
        <f t="shared" si="558"/>
        <v>1.1168860713820585</v>
      </c>
      <c r="G11944" s="27">
        <f t="shared" si="560"/>
        <v>167.82768141095107</v>
      </c>
      <c r="H11944" s="27" t="s">
        <v>23</v>
      </c>
    </row>
    <row r="11945" spans="1:8">
      <c r="A11945" s="27">
        <f t="shared" si="559"/>
        <v>11943</v>
      </c>
      <c r="B11945" s="27">
        <v>2</v>
      </c>
      <c r="C11945" s="22">
        <v>34608.079996824301</v>
      </c>
      <c r="D11945" s="23">
        <v>1.9419373784886E-4</v>
      </c>
      <c r="E11945" s="24">
        <v>1.0407998616953842</v>
      </c>
      <c r="F11945" s="27">
        <f t="shared" si="558"/>
        <v>1.1233244744066275</v>
      </c>
      <c r="G11945" s="27">
        <f t="shared" si="560"/>
        <v>235.69181222560229</v>
      </c>
      <c r="H11945" s="27" t="s">
        <v>23</v>
      </c>
    </row>
    <row r="11946" spans="1:8">
      <c r="A11946" s="27">
        <f t="shared" si="559"/>
        <v>11944</v>
      </c>
      <c r="B11946" s="27">
        <v>2</v>
      </c>
      <c r="C11946" s="22">
        <v>31427.7599992752</v>
      </c>
      <c r="D11946" s="23">
        <v>3.4109837357659302E-4</v>
      </c>
      <c r="E11946" s="24">
        <v>1.3822298325722984</v>
      </c>
      <c r="F11946" s="27">
        <f t="shared" si="558"/>
        <v>1.1235752370981891</v>
      </c>
      <c r="G11946" s="27">
        <f t="shared" si="560"/>
        <v>2102.5862774769221</v>
      </c>
      <c r="H11946" s="27" t="s">
        <v>22</v>
      </c>
    </row>
    <row r="11947" spans="1:8">
      <c r="A11947" s="27">
        <f t="shared" si="559"/>
        <v>11945</v>
      </c>
      <c r="B11947" s="27">
        <v>2</v>
      </c>
      <c r="C11947" s="22">
        <v>16375.384998977201</v>
      </c>
      <c r="D11947" s="23">
        <v>2.1470400104822399E-3</v>
      </c>
      <c r="E11947" s="24">
        <v>1.1387687998538636</v>
      </c>
      <c r="F11947" s="27">
        <f t="shared" si="558"/>
        <v>1.1266625139757296</v>
      </c>
      <c r="G11947" s="27">
        <f t="shared" si="560"/>
        <v>2.4000117596517092</v>
      </c>
      <c r="H11947" s="27" t="s">
        <v>22</v>
      </c>
    </row>
    <row r="11948" spans="1:8">
      <c r="A11948" s="27">
        <f t="shared" si="559"/>
        <v>11946</v>
      </c>
      <c r="B11948" s="27">
        <v>3</v>
      </c>
      <c r="C11948" s="22">
        <v>41887.559996843302</v>
      </c>
      <c r="D11948" s="23">
        <v>1.9694416868611401E-2</v>
      </c>
      <c r="E11948" s="24">
        <v>1.1025456292026896</v>
      </c>
      <c r="F11948" s="27">
        <f t="shared" si="558"/>
        <v>1.1571051413244342</v>
      </c>
      <c r="G11948" s="27">
        <f t="shared" si="560"/>
        <v>124.68839054862919</v>
      </c>
      <c r="H11948" s="27" t="s">
        <v>22</v>
      </c>
    </row>
    <row r="11949" spans="1:8">
      <c r="A11949" s="27">
        <f t="shared" si="559"/>
        <v>11947</v>
      </c>
      <c r="B11949" s="27">
        <v>3</v>
      </c>
      <c r="C11949" s="22">
        <v>20806.385002851501</v>
      </c>
      <c r="D11949" s="23">
        <v>-6.2205627623619501E-4</v>
      </c>
      <c r="E11949" s="24">
        <v>1.0436441688528499</v>
      </c>
      <c r="F11949" s="27">
        <f t="shared" si="558"/>
        <v>1.1219321742480473</v>
      </c>
      <c r="G11949" s="27">
        <f t="shared" si="560"/>
        <v>127.52257896392372</v>
      </c>
      <c r="H11949" s="27" t="s">
        <v>22</v>
      </c>
    </row>
    <row r="11950" spans="1:8">
      <c r="A11950" s="27">
        <f t="shared" si="559"/>
        <v>11948</v>
      </c>
      <c r="B11950" s="27">
        <v>3</v>
      </c>
      <c r="C11950" s="22">
        <v>21778.474998235699</v>
      </c>
      <c r="D11950" s="23">
        <v>2.26526299281011E-2</v>
      </c>
      <c r="E11950" s="24">
        <v>1.1502379333786539</v>
      </c>
      <c r="F11950" s="27">
        <f t="shared" si="558"/>
        <v>1.162317717169264</v>
      </c>
      <c r="G11950" s="27">
        <f t="shared" si="560"/>
        <v>3.1779406925478897</v>
      </c>
      <c r="H11950" s="27" t="s">
        <v>23</v>
      </c>
    </row>
    <row r="11951" spans="1:8">
      <c r="A11951" s="27">
        <f t="shared" si="559"/>
        <v>11949</v>
      </c>
      <c r="B11951" s="27">
        <v>3</v>
      </c>
      <c r="C11951" s="22">
        <v>20576.599998712551</v>
      </c>
      <c r="D11951" s="23">
        <v>1.9849525180759199E-2</v>
      </c>
      <c r="E11951" s="24">
        <v>1.2147030185004868</v>
      </c>
      <c r="F11951" s="27">
        <f t="shared" si="558"/>
        <v>1.1573778712556435</v>
      </c>
      <c r="G11951" s="27">
        <f t="shared" si="560"/>
        <v>67.618257195958805</v>
      </c>
      <c r="H11951" s="27" t="s">
        <v>22</v>
      </c>
    </row>
    <row r="11952" spans="1:8">
      <c r="A11952" s="27">
        <f t="shared" si="559"/>
        <v>11950</v>
      </c>
      <c r="B11952" s="27">
        <v>3</v>
      </c>
      <c r="C11952" s="22">
        <v>22109.645000159751</v>
      </c>
      <c r="D11952" s="23">
        <v>-1.00668877139913E-2</v>
      </c>
      <c r="E11952" s="24">
        <v>0.91428571428571426</v>
      </c>
      <c r="F11952" s="27">
        <f t="shared" si="558"/>
        <v>1.1059468263034509</v>
      </c>
      <c r="G11952" s="27">
        <f t="shared" si="560"/>
        <v>812.17529836415281</v>
      </c>
      <c r="H11952" s="27" t="s">
        <v>22</v>
      </c>
    </row>
    <row r="11953" spans="1:8">
      <c r="A11953" s="27">
        <f t="shared" si="559"/>
        <v>11951</v>
      </c>
      <c r="B11953" s="27">
        <v>3</v>
      </c>
      <c r="C11953" s="22">
        <v>37938.180004119902</v>
      </c>
      <c r="D11953" s="23">
        <v>0.111874452564348</v>
      </c>
      <c r="E11953" s="24">
        <v>1.1793650793650794</v>
      </c>
      <c r="F11953" s="27">
        <f t="shared" si="558"/>
        <v>1.3310660776619301</v>
      </c>
      <c r="G11953" s="27">
        <f t="shared" si="560"/>
        <v>873.07865411262867</v>
      </c>
      <c r="H11953" s="27" t="s">
        <v>23</v>
      </c>
    </row>
    <row r="11954" spans="1:8">
      <c r="A11954" s="27">
        <f t="shared" si="559"/>
        <v>11952</v>
      </c>
      <c r="B11954" s="27">
        <v>3</v>
      </c>
      <c r="C11954" s="22">
        <v>19219.554997295148</v>
      </c>
      <c r="D11954" s="23">
        <v>2.2089624550100301E-2</v>
      </c>
      <c r="E11954" s="24">
        <v>1.1125</v>
      </c>
      <c r="F11954" s="27">
        <f t="shared" si="558"/>
        <v>1.1613238567605617</v>
      </c>
      <c r="G11954" s="27">
        <f t="shared" si="560"/>
        <v>45.814979184467873</v>
      </c>
      <c r="H11954" s="27" t="s">
        <v>23</v>
      </c>
    </row>
    <row r="11955" spans="1:8">
      <c r="A11955" s="27">
        <f t="shared" si="559"/>
        <v>11953</v>
      </c>
      <c r="B11955" s="27">
        <v>3</v>
      </c>
      <c r="C11955" s="22">
        <v>37174.559993922703</v>
      </c>
      <c r="D11955" s="23">
        <v>4.2641044370777703E-2</v>
      </c>
      <c r="E11955" s="24">
        <v>1.1083089992036104</v>
      </c>
      <c r="F11955" s="27">
        <f t="shared" si="558"/>
        <v>1.1981594086716847</v>
      </c>
      <c r="G11955" s="27">
        <f t="shared" si="560"/>
        <v>300.11379462142099</v>
      </c>
      <c r="H11955" s="27" t="s">
        <v>23</v>
      </c>
    </row>
    <row r="11956" spans="1:8">
      <c r="A11956" s="27">
        <f t="shared" si="559"/>
        <v>11954</v>
      </c>
      <c r="B11956" s="27">
        <v>3</v>
      </c>
      <c r="C11956" s="22">
        <v>41046.939996719397</v>
      </c>
      <c r="D11956" s="23">
        <v>-2.2751362804933799E-3</v>
      </c>
      <c r="E11956" s="24">
        <v>0.99273079718924162</v>
      </c>
      <c r="F11956" s="27">
        <f t="shared" si="558"/>
        <v>1.1191177542238893</v>
      </c>
      <c r="G11956" s="27">
        <f t="shared" si="560"/>
        <v>655.66998293211327</v>
      </c>
      <c r="H11956" s="27" t="s">
        <v>22</v>
      </c>
    </row>
    <row r="11957" spans="1:8">
      <c r="A11957" s="27">
        <f t="shared" si="559"/>
        <v>11955</v>
      </c>
      <c r="B11957" s="27">
        <v>3</v>
      </c>
      <c r="C11957" s="22">
        <v>32924.779995918303</v>
      </c>
      <c r="D11957" s="23">
        <v>3.2977869308138999E-3</v>
      </c>
      <c r="E11957" s="24">
        <v>1.212496226984606</v>
      </c>
      <c r="F11957" s="27">
        <f t="shared" si="558"/>
        <v>1.1286341517216212</v>
      </c>
      <c r="G11957" s="27">
        <f t="shared" si="560"/>
        <v>231.55496219443071</v>
      </c>
      <c r="H11957" s="27" t="s">
        <v>23</v>
      </c>
    </row>
    <row r="11958" spans="1:8">
      <c r="A11958" s="27">
        <f t="shared" si="559"/>
        <v>11956</v>
      </c>
      <c r="B11958" s="27">
        <v>2</v>
      </c>
      <c r="C11958" s="22">
        <v>557164.92498683999</v>
      </c>
      <c r="D11958" s="23">
        <v>4.4640116921678803E-2</v>
      </c>
      <c r="E11958" s="24">
        <v>1.0651284937160008</v>
      </c>
      <c r="F11958" s="27">
        <f t="shared" si="558"/>
        <v>1.2018042331565892</v>
      </c>
      <c r="G11958" s="27">
        <f t="shared" si="560"/>
        <v>10407.984408922666</v>
      </c>
      <c r="H11958" s="27" t="s">
        <v>23</v>
      </c>
    </row>
    <row r="11959" spans="1:8">
      <c r="A11959" s="27">
        <f t="shared" si="559"/>
        <v>11957</v>
      </c>
      <c r="B11959" s="27">
        <v>2</v>
      </c>
      <c r="C11959" s="22">
        <v>675699.66505432001</v>
      </c>
      <c r="D11959" s="23">
        <v>4.2319710830474998E-2</v>
      </c>
      <c r="E11959" s="24">
        <v>1.0147008916175608</v>
      </c>
      <c r="F11959" s="27">
        <f t="shared" si="558"/>
        <v>1.1975745669086653</v>
      </c>
      <c r="G11959" s="27">
        <f t="shared" si="560"/>
        <v>22597.275997536577</v>
      </c>
      <c r="H11959" s="27" t="s">
        <v>23</v>
      </c>
    </row>
    <row r="11960" spans="1:8">
      <c r="A11960" s="27">
        <f t="shared" si="559"/>
        <v>11958</v>
      </c>
      <c r="B11960" s="27">
        <v>2</v>
      </c>
      <c r="C11960" s="22">
        <v>674273.19483030005</v>
      </c>
      <c r="D11960" s="23">
        <v>1.32448660249167E-2</v>
      </c>
      <c r="E11960" s="24">
        <v>0.94674046077699348</v>
      </c>
      <c r="F11960" s="27">
        <f t="shared" si="558"/>
        <v>1.1458214854696127</v>
      </c>
      <c r="G11960" s="27">
        <f t="shared" si="560"/>
        <v>26723.641060863087</v>
      </c>
      <c r="H11960" s="27" t="s">
        <v>22</v>
      </c>
    </row>
    <row r="11961" spans="1:8">
      <c r="A11961" s="27">
        <f t="shared" si="559"/>
        <v>11959</v>
      </c>
      <c r="B11961" s="27">
        <v>2</v>
      </c>
      <c r="C11961" s="22">
        <v>184240.46000695199</v>
      </c>
      <c r="D11961" s="23">
        <v>1.31872563665994E-3</v>
      </c>
      <c r="E11961" s="24">
        <v>1.4191400629222253</v>
      </c>
      <c r="F11961" s="27">
        <f t="shared" si="558"/>
        <v>1.1252454498205502</v>
      </c>
      <c r="G11961" s="27">
        <f t="shared" si="560"/>
        <v>15913.593527400702</v>
      </c>
      <c r="H11961" s="27" t="s">
        <v>22</v>
      </c>
    </row>
    <row r="11962" spans="1:8">
      <c r="A11962" s="27">
        <f t="shared" si="559"/>
        <v>11960</v>
      </c>
      <c r="B11962" s="27">
        <v>2</v>
      </c>
      <c r="C11962" s="22">
        <v>157948.129986346</v>
      </c>
      <c r="D11962" s="23">
        <v>-4.1417291771611098E-6</v>
      </c>
      <c r="E11962" s="24">
        <v>1.2090747079290542</v>
      </c>
      <c r="F11962" s="27">
        <f t="shared" si="558"/>
        <v>1.1229860093025998</v>
      </c>
      <c r="G11962" s="27">
        <f t="shared" si="560"/>
        <v>1170.5952945625543</v>
      </c>
      <c r="H11962" s="27" t="s">
        <v>22</v>
      </c>
    </row>
    <row r="11963" spans="1:8">
      <c r="A11963" s="27">
        <f t="shared" si="559"/>
        <v>11961</v>
      </c>
      <c r="B11963" s="27">
        <v>2</v>
      </c>
      <c r="C11963" s="22">
        <v>212871.20002085</v>
      </c>
      <c r="D11963" s="23">
        <v>2.5975454345015798E-3</v>
      </c>
      <c r="E11963" s="24">
        <v>1.1039157576139731</v>
      </c>
      <c r="F11963" s="27">
        <f t="shared" si="558"/>
        <v>1.1274339790081789</v>
      </c>
      <c r="G11963" s="27">
        <f t="shared" si="560"/>
        <v>117.74049496122139</v>
      </c>
      <c r="H11963" s="27" t="s">
        <v>22</v>
      </c>
    </row>
    <row r="11964" spans="1:8">
      <c r="A11964" s="27">
        <f t="shared" si="559"/>
        <v>11962</v>
      </c>
      <c r="B11964" s="27">
        <v>2</v>
      </c>
      <c r="C11964" s="22">
        <v>209129.68000304699</v>
      </c>
      <c r="D11964" s="23">
        <v>-2.23116629877249E-3</v>
      </c>
      <c r="E11964" s="24">
        <v>1.0461964628169613</v>
      </c>
      <c r="F11964" s="27">
        <f t="shared" si="558"/>
        <v>1.1191925230064304</v>
      </c>
      <c r="G11964" s="27">
        <f t="shared" si="560"/>
        <v>1114.3317740102909</v>
      </c>
      <c r="H11964" s="27" t="s">
        <v>23</v>
      </c>
    </row>
    <row r="11965" spans="1:8">
      <c r="A11965" s="27">
        <f t="shared" si="559"/>
        <v>11963</v>
      </c>
      <c r="B11965" s="27">
        <v>2</v>
      </c>
      <c r="C11965" s="22">
        <v>86524.229969685999</v>
      </c>
      <c r="D11965" s="23">
        <v>3.2188638793559802E-3</v>
      </c>
      <c r="E11965" s="24">
        <v>1.1956006593859467</v>
      </c>
      <c r="F11965" s="27">
        <f t="shared" si="558"/>
        <v>1.1284988183979654</v>
      </c>
      <c r="G11965" s="27">
        <f t="shared" si="560"/>
        <v>389.58893527811927</v>
      </c>
      <c r="H11965" s="27" t="s">
        <v>22</v>
      </c>
    </row>
    <row r="11966" spans="1:8">
      <c r="A11966" s="27">
        <f t="shared" si="559"/>
        <v>11964</v>
      </c>
      <c r="B11966" s="27">
        <v>2</v>
      </c>
      <c r="C11966" s="22">
        <v>175745.18001699401</v>
      </c>
      <c r="D11966" s="23">
        <v>1.0294805081795999E-3</v>
      </c>
      <c r="E11966" s="24">
        <v>0.83995834497472754</v>
      </c>
      <c r="F11966" s="27">
        <f t="shared" si="558"/>
        <v>1.1247510348400003</v>
      </c>
      <c r="G11966" s="27">
        <f t="shared" si="560"/>
        <v>14254.142558507614</v>
      </c>
      <c r="H11966" s="27" t="s">
        <v>22</v>
      </c>
    </row>
    <row r="11967" spans="1:8">
      <c r="A11967" s="27">
        <f t="shared" si="559"/>
        <v>11965</v>
      </c>
      <c r="B11967" s="27">
        <v>2</v>
      </c>
      <c r="C11967" s="22">
        <v>362190.89997458499</v>
      </c>
      <c r="D11967" s="23">
        <v>7.7341177393634795E-4</v>
      </c>
      <c r="E11967" s="24">
        <v>1.3012899301029213</v>
      </c>
      <c r="F11967" s="27">
        <f t="shared" si="558"/>
        <v>1.1243135105144628</v>
      </c>
      <c r="G11967" s="27">
        <f t="shared" si="560"/>
        <v>11344.055530585669</v>
      </c>
      <c r="H11967" s="27" t="s">
        <v>22</v>
      </c>
    </row>
    <row r="11968" spans="1:8">
      <c r="A11968" s="27">
        <f t="shared" si="559"/>
        <v>11966</v>
      </c>
      <c r="B11968" s="27">
        <v>2</v>
      </c>
      <c r="C11968" s="22">
        <v>361682.57999682397</v>
      </c>
      <c r="D11968" s="23">
        <v>4.2145937103361701E-3</v>
      </c>
      <c r="E11968" s="24">
        <v>1.10562497673322</v>
      </c>
      <c r="F11968" s="27">
        <f t="shared" si="558"/>
        <v>1.1302074361936609</v>
      </c>
      <c r="G11968" s="27">
        <f t="shared" si="560"/>
        <v>218.56381129591674</v>
      </c>
      <c r="H11968" s="27" t="s">
        <v>23</v>
      </c>
    </row>
    <row r="11969" spans="1:8">
      <c r="A11969" s="27">
        <f t="shared" si="559"/>
        <v>11967</v>
      </c>
      <c r="B11969" s="27">
        <v>2</v>
      </c>
      <c r="C11969" s="22">
        <v>407086.460000753</v>
      </c>
      <c r="D11969" s="23">
        <v>-1.9558891206686302E-3</v>
      </c>
      <c r="E11969" s="24">
        <v>1.2331983181808175</v>
      </c>
      <c r="F11969" s="27">
        <f t="shared" si="558"/>
        <v>1.1196607317993705</v>
      </c>
      <c r="G11969" s="27">
        <f t="shared" si="560"/>
        <v>5247.6634303320434</v>
      </c>
      <c r="H11969" s="27" t="s">
        <v>23</v>
      </c>
    </row>
    <row r="11970" spans="1:8">
      <c r="A11970" s="27">
        <f t="shared" si="559"/>
        <v>11968</v>
      </c>
      <c r="B11970" s="27">
        <v>2</v>
      </c>
      <c r="C11970" s="22">
        <v>518039.48996973003</v>
      </c>
      <c r="D11970" s="23">
        <v>3.8598282669984499E-3</v>
      </c>
      <c r="E11970" s="24">
        <v>1.0931766502924789</v>
      </c>
      <c r="F11970" s="27">
        <f t="shared" si="558"/>
        <v>1.1295983816925057</v>
      </c>
      <c r="G11970" s="27">
        <f t="shared" si="560"/>
        <v>687.20140953890007</v>
      </c>
      <c r="H11970" s="27" t="s">
        <v>22</v>
      </c>
    </row>
    <row r="11971" spans="1:8">
      <c r="A11971" s="27">
        <f t="shared" si="559"/>
        <v>11969</v>
      </c>
      <c r="B11971" s="27">
        <v>2</v>
      </c>
      <c r="C11971" s="22">
        <v>193327.10500752949</v>
      </c>
      <c r="D11971" s="23">
        <v>4.71927569117521E-2</v>
      </c>
      <c r="E11971" s="24">
        <v>1.1277599415848585</v>
      </c>
      <c r="F11971" s="27">
        <f t="shared" ref="F11971:F12034" si="561">$K$2*EXP($K$3*D11971)</f>
        <v>1.2064744764555699</v>
      </c>
      <c r="G11971" s="27">
        <f t="shared" si="560"/>
        <v>1197.8504894134167</v>
      </c>
      <c r="H11971" s="27" t="s">
        <v>22</v>
      </c>
    </row>
    <row r="11972" spans="1:8">
      <c r="A11972" s="27">
        <f t="shared" ref="A11972:A12035" si="562">A11971+1</f>
        <v>11970</v>
      </c>
      <c r="B11972" s="27">
        <v>2</v>
      </c>
      <c r="C11972" s="22">
        <v>204880.3549845815</v>
      </c>
      <c r="D11972" s="23">
        <v>2.48101847992147E-3</v>
      </c>
      <c r="E11972" s="24">
        <v>1.0853186016475467</v>
      </c>
      <c r="F11972" s="27">
        <f t="shared" si="561"/>
        <v>1.1272343825634201</v>
      </c>
      <c r="G11972" s="27">
        <f t="shared" ref="G11972:G12035" si="563">C11972*(E11972-F11972)^2</f>
        <v>359.96099316767874</v>
      </c>
      <c r="H11972" s="27" t="s">
        <v>23</v>
      </c>
    </row>
    <row r="11973" spans="1:8">
      <c r="A11973" s="27">
        <f t="shared" si="562"/>
        <v>11971</v>
      </c>
      <c r="B11973" s="27">
        <v>2</v>
      </c>
      <c r="C11973" s="22">
        <v>397520.74010777503</v>
      </c>
      <c r="D11973" s="23">
        <v>-9.1036460719097002E-4</v>
      </c>
      <c r="E11973" s="24">
        <v>1.1257927523008122</v>
      </c>
      <c r="F11973" s="27">
        <f t="shared" si="561"/>
        <v>1.1214408112983305</v>
      </c>
      <c r="G11973" s="27">
        <f t="shared" si="563"/>
        <v>7.5288005244098288</v>
      </c>
      <c r="H11973" s="27" t="s">
        <v>22</v>
      </c>
    </row>
    <row r="11974" spans="1:8">
      <c r="A11974" s="27">
        <f t="shared" si="562"/>
        <v>11972</v>
      </c>
      <c r="B11974" s="27">
        <v>2</v>
      </c>
      <c r="C11974" s="22">
        <v>222451.33999305949</v>
      </c>
      <c r="D11974" s="23">
        <v>4.0393600573931402E-3</v>
      </c>
      <c r="E11974" s="24">
        <v>0.91401209677419359</v>
      </c>
      <c r="F11974" s="27">
        <f t="shared" si="561"/>
        <v>1.1299065573914562</v>
      </c>
      <c r="G11974" s="27">
        <f t="shared" si="563"/>
        <v>10368.549969591697</v>
      </c>
      <c r="H11974" s="27" t="s">
        <v>23</v>
      </c>
    </row>
    <row r="11975" spans="1:8">
      <c r="A11975" s="27">
        <f t="shared" si="562"/>
        <v>11973</v>
      </c>
      <c r="B11975" s="27">
        <v>2</v>
      </c>
      <c r="C11975" s="22">
        <v>300232.34001064301</v>
      </c>
      <c r="D11975" s="23">
        <v>1.3252270216493299E-3</v>
      </c>
      <c r="E11975" s="24">
        <v>1.162728177895785</v>
      </c>
      <c r="F11975" s="27">
        <f t="shared" si="561"/>
        <v>1.1252565653211324</v>
      </c>
      <c r="G11975" s="27">
        <f t="shared" si="563"/>
        <v>421.5627583455526</v>
      </c>
      <c r="H11975" s="27" t="s">
        <v>23</v>
      </c>
    </row>
    <row r="11976" spans="1:8">
      <c r="A11976" s="27">
        <f t="shared" si="562"/>
        <v>11974</v>
      </c>
      <c r="B11976" s="27">
        <v>2</v>
      </c>
      <c r="C11976" s="22">
        <v>277797.60000228899</v>
      </c>
      <c r="D11976" s="23">
        <v>3.5096456926563802E-3</v>
      </c>
      <c r="E11976" s="24">
        <v>1.2972914875322441</v>
      </c>
      <c r="F11976" s="27">
        <f t="shared" si="561"/>
        <v>1.1289975168529778</v>
      </c>
      <c r="G11976" s="27">
        <f t="shared" si="563"/>
        <v>7868.0226907103342</v>
      </c>
      <c r="H11976" s="27" t="s">
        <v>23</v>
      </c>
    </row>
    <row r="11977" spans="1:8">
      <c r="A11977" s="27">
        <f t="shared" si="562"/>
        <v>11975</v>
      </c>
      <c r="B11977" s="27">
        <v>2</v>
      </c>
      <c r="C11977" s="22">
        <v>108189.340005636</v>
      </c>
      <c r="D11977" s="23">
        <v>1.17290082987924E-2</v>
      </c>
      <c r="E11977" s="24">
        <v>1.3902141095669409</v>
      </c>
      <c r="F11977" s="27">
        <f t="shared" si="561"/>
        <v>1.1431854630717653</v>
      </c>
      <c r="G11977" s="27">
        <f t="shared" si="563"/>
        <v>6602.0545604171903</v>
      </c>
      <c r="H11977" s="27" t="s">
        <v>23</v>
      </c>
    </row>
    <row r="11978" spans="1:8">
      <c r="A11978" s="27">
        <f t="shared" si="562"/>
        <v>11976</v>
      </c>
      <c r="B11978" s="27">
        <v>2</v>
      </c>
      <c r="C11978" s="22">
        <v>110256.3793944045</v>
      </c>
      <c r="D11978" s="23">
        <v>8.2022732818479993E-3</v>
      </c>
      <c r="E11978" s="24">
        <v>1.5897240808288764</v>
      </c>
      <c r="F11978" s="27">
        <f t="shared" si="561"/>
        <v>1.1370760402698914</v>
      </c>
      <c r="G11978" s="27">
        <f t="shared" si="563"/>
        <v>22590.456986268808</v>
      </c>
      <c r="H11978" s="27" t="s">
        <v>23</v>
      </c>
    </row>
    <row r="11979" spans="1:8">
      <c r="A11979" s="27">
        <f t="shared" si="562"/>
        <v>11977</v>
      </c>
      <c r="B11979" s="27">
        <v>2</v>
      </c>
      <c r="C11979" s="22">
        <v>236895.44890260699</v>
      </c>
      <c r="D11979" s="23">
        <v>2.31152966832674E-3</v>
      </c>
      <c r="E11979" s="24">
        <v>1.0306511812172898</v>
      </c>
      <c r="F11979" s="27">
        <f t="shared" si="561"/>
        <v>1.1269441319985622</v>
      </c>
      <c r="G11979" s="27">
        <f t="shared" si="563"/>
        <v>2196.5733392043057</v>
      </c>
      <c r="H11979" s="27" t="s">
        <v>22</v>
      </c>
    </row>
    <row r="11980" spans="1:8">
      <c r="A11980" s="27">
        <f t="shared" si="562"/>
        <v>11978</v>
      </c>
      <c r="B11980" s="27">
        <v>2</v>
      </c>
      <c r="C11980" s="22">
        <v>41664.795000553153</v>
      </c>
      <c r="D11980" s="23">
        <v>3.6488807002419001E-2</v>
      </c>
      <c r="E11980" s="24">
        <v>1.3444089456869011</v>
      </c>
      <c r="F11980" s="27">
        <f t="shared" si="561"/>
        <v>1.1870115061864417</v>
      </c>
      <c r="G11980" s="27">
        <f t="shared" si="563"/>
        <v>1032.2017131507382</v>
      </c>
      <c r="H11980" s="27" t="s">
        <v>22</v>
      </c>
    </row>
    <row r="11981" spans="1:8">
      <c r="A11981" s="27">
        <f t="shared" si="562"/>
        <v>11979</v>
      </c>
      <c r="B11981" s="27">
        <v>2</v>
      </c>
      <c r="C11981" s="22">
        <v>88578.920006275206</v>
      </c>
      <c r="D11981" s="23">
        <v>1.8952950439283299E-3</v>
      </c>
      <c r="E11981" s="24">
        <v>1.1729747067448681</v>
      </c>
      <c r="F11981" s="27">
        <f t="shared" si="561"/>
        <v>1.1262316449099574</v>
      </c>
      <c r="G11981" s="27">
        <f t="shared" si="563"/>
        <v>193.53730734180337</v>
      </c>
      <c r="H11981" s="27" t="s">
        <v>23</v>
      </c>
    </row>
    <row r="11982" spans="1:8">
      <c r="A11982" s="27">
        <f t="shared" si="562"/>
        <v>11980</v>
      </c>
      <c r="B11982" s="27">
        <v>2</v>
      </c>
      <c r="C11982" s="22">
        <v>40863.324996709802</v>
      </c>
      <c r="D11982" s="23">
        <v>1.3732049504885E-2</v>
      </c>
      <c r="E11982" s="24">
        <v>0.98670474689777432</v>
      </c>
      <c r="F11982" s="27">
        <f t="shared" si="561"/>
        <v>1.1466699701286809</v>
      </c>
      <c r="G11982" s="27">
        <f t="shared" si="563"/>
        <v>1045.6464191231471</v>
      </c>
      <c r="H11982" s="27" t="s">
        <v>22</v>
      </c>
    </row>
    <row r="11983" spans="1:8">
      <c r="A11983" s="27">
        <f t="shared" si="562"/>
        <v>11981</v>
      </c>
      <c r="B11983" s="27">
        <v>2</v>
      </c>
      <c r="C11983" s="22">
        <v>80622.119995763496</v>
      </c>
      <c r="D11983" s="23">
        <v>1.6598684452054299E-2</v>
      </c>
      <c r="E11983" s="24">
        <v>1.0265716137394685</v>
      </c>
      <c r="F11983" s="27">
        <f t="shared" si="561"/>
        <v>1.1516752769770779</v>
      </c>
      <c r="G11983" s="27">
        <f t="shared" si="563"/>
        <v>1261.810878799919</v>
      </c>
      <c r="H11983" s="27" t="s">
        <v>23</v>
      </c>
    </row>
    <row r="11984" spans="1:8">
      <c r="A11984" s="27">
        <f t="shared" si="562"/>
        <v>11982</v>
      </c>
      <c r="B11984" s="27">
        <v>2</v>
      </c>
      <c r="C11984" s="22">
        <v>34185.8499959111</v>
      </c>
      <c r="D11984" s="23">
        <v>-2.7804270277812502E-3</v>
      </c>
      <c r="E11984" s="24">
        <v>1.0067252824036335</v>
      </c>
      <c r="F11984" s="27">
        <f t="shared" si="561"/>
        <v>1.118258890697015</v>
      </c>
      <c r="G11984" s="27">
        <f t="shared" si="563"/>
        <v>425.26328318616135</v>
      </c>
      <c r="H11984" s="27" t="s">
        <v>22</v>
      </c>
    </row>
    <row r="11985" spans="1:8">
      <c r="A11985" s="27">
        <f t="shared" si="562"/>
        <v>11983</v>
      </c>
      <c r="B11985" s="27">
        <v>2</v>
      </c>
      <c r="C11985" s="22">
        <v>44538.799997627699</v>
      </c>
      <c r="D11985" s="23">
        <v>1.01328570913513E-2</v>
      </c>
      <c r="E11985" s="24">
        <v>0.97908353136349369</v>
      </c>
      <c r="F11985" s="27">
        <f t="shared" si="561"/>
        <v>1.1404163675594339</v>
      </c>
      <c r="G11985" s="27">
        <f t="shared" si="563"/>
        <v>1159.2685369174721</v>
      </c>
      <c r="H11985" s="27" t="s">
        <v>23</v>
      </c>
    </row>
    <row r="11986" spans="1:8">
      <c r="A11986" s="27">
        <f t="shared" si="562"/>
        <v>11984</v>
      </c>
      <c r="B11986" s="27">
        <v>2</v>
      </c>
      <c r="C11986" s="22">
        <v>29077.310001403101</v>
      </c>
      <c r="D11986" s="23">
        <v>-1.63888398711903E-3</v>
      </c>
      <c r="E11986" s="24">
        <v>1.3456394158591511</v>
      </c>
      <c r="F11986" s="27">
        <f t="shared" si="561"/>
        <v>1.1202001567972966</v>
      </c>
      <c r="G11986" s="27">
        <f t="shared" si="563"/>
        <v>1477.7920416056738</v>
      </c>
      <c r="H11986" s="27" t="s">
        <v>22</v>
      </c>
    </row>
    <row r="11987" spans="1:8">
      <c r="A11987" s="27">
        <f t="shared" si="562"/>
        <v>11985</v>
      </c>
      <c r="B11987" s="27">
        <v>2</v>
      </c>
      <c r="C11987" s="22">
        <v>68693.1299986839</v>
      </c>
      <c r="D11987" s="23">
        <v>0.139698964845584</v>
      </c>
      <c r="E11987" s="24">
        <v>1.4104154476301931</v>
      </c>
      <c r="F11987" s="27">
        <f t="shared" si="561"/>
        <v>1.3885456492567045</v>
      </c>
      <c r="G11987" s="27">
        <f t="shared" si="563"/>
        <v>32.855105317881637</v>
      </c>
      <c r="H11987" s="27" t="s">
        <v>23</v>
      </c>
    </row>
    <row r="11988" spans="1:8">
      <c r="A11988" s="27">
        <f t="shared" si="562"/>
        <v>11986</v>
      </c>
      <c r="B11988" s="27">
        <v>2</v>
      </c>
      <c r="C11988" s="22">
        <v>45865.774985313401</v>
      </c>
      <c r="D11988" s="23">
        <v>-1.6132330436335801E-2</v>
      </c>
      <c r="E11988" s="24">
        <v>0.82379156667809394</v>
      </c>
      <c r="F11988" s="27">
        <f t="shared" si="561"/>
        <v>1.0958013878570767</v>
      </c>
      <c r="G11988" s="27">
        <f t="shared" si="563"/>
        <v>3393.578548993446</v>
      </c>
      <c r="H11988" s="27" t="s">
        <v>22</v>
      </c>
    </row>
    <row r="11989" spans="1:8">
      <c r="A11989" s="27">
        <f t="shared" si="562"/>
        <v>11987</v>
      </c>
      <c r="B11989" s="27">
        <v>2</v>
      </c>
      <c r="C11989" s="22">
        <v>69640.129987873093</v>
      </c>
      <c r="D11989" s="23">
        <v>0.13622795722416101</v>
      </c>
      <c r="E11989" s="24">
        <v>1.5194909424443934</v>
      </c>
      <c r="F11989" s="27">
        <f t="shared" si="561"/>
        <v>1.3812419184567553</v>
      </c>
      <c r="G11989" s="27">
        <f t="shared" si="563"/>
        <v>1331.0173634306095</v>
      </c>
      <c r="H11989" s="27" t="s">
        <v>22</v>
      </c>
    </row>
    <row r="11990" spans="1:8">
      <c r="A11990" s="27">
        <f t="shared" si="562"/>
        <v>11988</v>
      </c>
      <c r="B11990" s="27">
        <v>2</v>
      </c>
      <c r="C11990" s="22">
        <v>21366.145000457749</v>
      </c>
      <c r="D11990" s="23">
        <v>3.5508581133707001E-2</v>
      </c>
      <c r="E11990" s="24">
        <v>1.5511336458432985</v>
      </c>
      <c r="F11990" s="27">
        <f t="shared" si="561"/>
        <v>1.1852449337537343</v>
      </c>
      <c r="G11990" s="27">
        <f t="shared" si="563"/>
        <v>2860.3830393629869</v>
      </c>
      <c r="H11990" s="27" t="s">
        <v>23</v>
      </c>
    </row>
    <row r="11991" spans="1:8">
      <c r="A11991" s="27">
        <f t="shared" si="562"/>
        <v>11989</v>
      </c>
      <c r="B11991" s="27">
        <v>2</v>
      </c>
      <c r="C11991" s="22">
        <v>27093.744999196399</v>
      </c>
      <c r="D11991" s="23">
        <v>1.7713490133302701E-2</v>
      </c>
      <c r="E11991" s="24">
        <v>1.0774420871129771</v>
      </c>
      <c r="F11991" s="27">
        <f t="shared" si="561"/>
        <v>1.1536276860327035</v>
      </c>
      <c r="G11991" s="27">
        <f t="shared" si="563"/>
        <v>157.25874702256715</v>
      </c>
      <c r="H11991" s="27" t="s">
        <v>22</v>
      </c>
    </row>
    <row r="11992" spans="1:8">
      <c r="A11992" s="27">
        <f t="shared" si="562"/>
        <v>11990</v>
      </c>
      <c r="B11992" s="27">
        <v>2</v>
      </c>
      <c r="C11992" s="22">
        <v>72787.930000901193</v>
      </c>
      <c r="D11992" s="23">
        <v>2.82438714184189E-2</v>
      </c>
      <c r="E11992" s="24">
        <v>1.1799395161290323</v>
      </c>
      <c r="F11992" s="27">
        <f t="shared" si="561"/>
        <v>1.1722340909830946</v>
      </c>
      <c r="G11992" s="27">
        <f t="shared" si="563"/>
        <v>4.3216797432613641</v>
      </c>
      <c r="H11992" s="27" t="s">
        <v>23</v>
      </c>
    </row>
    <row r="11993" spans="1:8">
      <c r="A11993" s="27">
        <f t="shared" si="562"/>
        <v>11991</v>
      </c>
      <c r="B11993" s="27">
        <v>2</v>
      </c>
      <c r="C11993" s="22">
        <v>41924.455001458547</v>
      </c>
      <c r="D11993" s="23">
        <v>1.49108504036895E-2</v>
      </c>
      <c r="E11993" s="24">
        <v>1.02423512406649</v>
      </c>
      <c r="F11993" s="27">
        <f t="shared" si="561"/>
        <v>1.148725584351046</v>
      </c>
      <c r="G11993" s="27">
        <f t="shared" si="563"/>
        <v>649.7399505563983</v>
      </c>
      <c r="H11993" s="27" t="s">
        <v>23</v>
      </c>
    </row>
    <row r="11994" spans="1:8">
      <c r="A11994" s="27">
        <f t="shared" si="562"/>
        <v>11992</v>
      </c>
      <c r="B11994" s="27">
        <v>2</v>
      </c>
      <c r="C11994" s="22">
        <v>88569.969988295794</v>
      </c>
      <c r="D11994" s="23">
        <v>1.5939167072865901E-2</v>
      </c>
      <c r="E11994" s="24">
        <v>1.0232441775836973</v>
      </c>
      <c r="F11994" s="27">
        <f t="shared" si="561"/>
        <v>1.1505217906797234</v>
      </c>
      <c r="G11994" s="27">
        <f t="shared" si="563"/>
        <v>1434.7972705731725</v>
      </c>
      <c r="H11994" s="27" t="s">
        <v>23</v>
      </c>
    </row>
    <row r="11995" spans="1:8">
      <c r="A11995" s="27">
        <f t="shared" si="562"/>
        <v>11993</v>
      </c>
      <c r="B11995" s="27">
        <v>2</v>
      </c>
      <c r="C11995" s="22">
        <v>28397.495000660401</v>
      </c>
      <c r="D11995" s="23">
        <v>3.3063108932630002E-2</v>
      </c>
      <c r="E11995" s="24">
        <v>1.4701212471131639</v>
      </c>
      <c r="F11995" s="27">
        <f t="shared" si="561"/>
        <v>1.1808491332684092</v>
      </c>
      <c r="G11995" s="27">
        <f t="shared" si="563"/>
        <v>2376.255691863103</v>
      </c>
      <c r="H11995" s="27" t="s">
        <v>23</v>
      </c>
    </row>
    <row r="11996" spans="1:8">
      <c r="A11996" s="27">
        <f t="shared" si="562"/>
        <v>11994</v>
      </c>
      <c r="B11996" s="27">
        <v>2</v>
      </c>
      <c r="C11996" s="22">
        <v>39787.94500042405</v>
      </c>
      <c r="D11996" s="23">
        <v>2.24459662977088E-2</v>
      </c>
      <c r="E11996" s="24">
        <v>0.93463414634146347</v>
      </c>
      <c r="F11996" s="27">
        <f t="shared" si="561"/>
        <v>1.1619527998638295</v>
      </c>
      <c r="G11996" s="27">
        <f t="shared" si="563"/>
        <v>2055.9931282426937</v>
      </c>
      <c r="H11996" s="27" t="s">
        <v>22</v>
      </c>
    </row>
    <row r="11997" spans="1:8">
      <c r="A11997" s="27">
        <f t="shared" si="562"/>
        <v>11995</v>
      </c>
      <c r="B11997" s="27">
        <v>2</v>
      </c>
      <c r="C11997" s="22">
        <v>70535.349997043595</v>
      </c>
      <c r="D11997" s="23">
        <v>-9.3671823678997696E-4</v>
      </c>
      <c r="E11997" s="24">
        <v>1.3854497201869267</v>
      </c>
      <c r="F11997" s="27">
        <f t="shared" si="561"/>
        <v>1.1213959076290547</v>
      </c>
      <c r="G11997" s="27">
        <f t="shared" si="563"/>
        <v>4918.0360807043817</v>
      </c>
      <c r="H11997" s="27" t="s">
        <v>22</v>
      </c>
    </row>
    <row r="11998" spans="1:8">
      <c r="A11998" s="27">
        <f t="shared" si="562"/>
        <v>11996</v>
      </c>
      <c r="B11998" s="27">
        <v>2</v>
      </c>
      <c r="C11998" s="22">
        <v>40585.200004279599</v>
      </c>
      <c r="D11998" s="23">
        <v>1.46322071586284E-2</v>
      </c>
      <c r="E11998" s="24">
        <v>0.97948233891400471</v>
      </c>
      <c r="F11998" s="27">
        <f t="shared" si="561"/>
        <v>1.1482393489072908</v>
      </c>
      <c r="G11998" s="27">
        <f t="shared" si="563"/>
        <v>1155.8230059093221</v>
      </c>
      <c r="H11998" s="27" t="s">
        <v>23</v>
      </c>
    </row>
    <row r="11999" spans="1:8">
      <c r="A11999" s="27">
        <f t="shared" si="562"/>
        <v>11997</v>
      </c>
      <c r="B11999" s="27">
        <v>2</v>
      </c>
      <c r="C11999" s="22">
        <v>87991.829981386705</v>
      </c>
      <c r="D11999" s="23">
        <v>1.11253567613661E-2</v>
      </c>
      <c r="E11999" s="24">
        <v>1.0377349902134827</v>
      </c>
      <c r="F11999" s="27">
        <f t="shared" si="561"/>
        <v>1.142137423731681</v>
      </c>
      <c r="G11999" s="27">
        <f t="shared" si="563"/>
        <v>959.09934283246071</v>
      </c>
      <c r="H11999" s="27" t="s">
        <v>23</v>
      </c>
    </row>
    <row r="12000" spans="1:8">
      <c r="A12000" s="27">
        <f t="shared" si="562"/>
        <v>11998</v>
      </c>
      <c r="B12000" s="27">
        <v>2</v>
      </c>
      <c r="C12000" s="22">
        <v>107464.22999835</v>
      </c>
      <c r="D12000" s="23">
        <v>0.13913777168698399</v>
      </c>
      <c r="E12000" s="24">
        <v>1.4210092224638224</v>
      </c>
      <c r="F12000" s="27">
        <f t="shared" si="561"/>
        <v>1.3873621687279185</v>
      </c>
      <c r="G12000" s="27">
        <f t="shared" si="563"/>
        <v>121.66285811358163</v>
      </c>
      <c r="H12000" s="27" t="s">
        <v>22</v>
      </c>
    </row>
    <row r="12001" spans="1:8">
      <c r="A12001" s="27">
        <f t="shared" si="562"/>
        <v>11999</v>
      </c>
      <c r="B12001" s="27">
        <v>2</v>
      </c>
      <c r="C12001" s="22">
        <v>65005.780003547501</v>
      </c>
      <c r="D12001" s="23">
        <v>-4.2057231690008799E-3</v>
      </c>
      <c r="E12001" s="24">
        <v>0.97447767558019127</v>
      </c>
      <c r="F12001" s="27">
        <f t="shared" si="561"/>
        <v>1.1158398062443895</v>
      </c>
      <c r="G12001" s="27">
        <f t="shared" si="563"/>
        <v>1299.0268823522897</v>
      </c>
      <c r="H12001" s="27" t="s">
        <v>22</v>
      </c>
    </row>
    <row r="12002" spans="1:8">
      <c r="A12002" s="27">
        <f t="shared" si="562"/>
        <v>12000</v>
      </c>
      <c r="B12002" s="27">
        <v>2</v>
      </c>
      <c r="C12002" s="22">
        <v>115097.179974139</v>
      </c>
      <c r="D12002" s="23">
        <v>0.13545670894464201</v>
      </c>
      <c r="E12002" s="24">
        <v>1.3321302144790728</v>
      </c>
      <c r="F12002" s="27">
        <f t="shared" si="561"/>
        <v>1.3796242733344415</v>
      </c>
      <c r="G12002" s="27">
        <f t="shared" si="563"/>
        <v>259.62305452493581</v>
      </c>
      <c r="H12002" s="27" t="s">
        <v>23</v>
      </c>
    </row>
    <row r="12003" spans="1:8">
      <c r="A12003" s="27">
        <f t="shared" si="562"/>
        <v>12001</v>
      </c>
      <c r="B12003" s="27">
        <v>2</v>
      </c>
      <c r="C12003" s="22">
        <v>55219.259997606503</v>
      </c>
      <c r="D12003" s="23">
        <v>2.6336178840580199E-3</v>
      </c>
      <c r="E12003" s="24">
        <v>0.91034683341816336</v>
      </c>
      <c r="F12003" s="27">
        <f t="shared" si="561"/>
        <v>1.1274957738730722</v>
      </c>
      <c r="G12003" s="27">
        <f t="shared" si="563"/>
        <v>2603.7903406298824</v>
      </c>
      <c r="H12003" s="27" t="s">
        <v>22</v>
      </c>
    </row>
    <row r="12004" spans="1:8">
      <c r="A12004" s="27">
        <f t="shared" si="562"/>
        <v>12002</v>
      </c>
      <c r="B12004" s="27">
        <v>2</v>
      </c>
      <c r="C12004" s="22">
        <v>23612.484999418251</v>
      </c>
      <c r="D12004" s="23">
        <v>3.1537162957666703E-2</v>
      </c>
      <c r="E12004" s="24">
        <v>1.460851469695656</v>
      </c>
      <c r="F12004" s="27">
        <f t="shared" si="561"/>
        <v>1.1781144694860821</v>
      </c>
      <c r="G12004" s="27">
        <f t="shared" si="563"/>
        <v>1887.5870398766226</v>
      </c>
      <c r="H12004" s="27" t="s">
        <v>22</v>
      </c>
    </row>
    <row r="12005" spans="1:8">
      <c r="A12005" s="27">
        <f t="shared" si="562"/>
        <v>12003</v>
      </c>
      <c r="B12005" s="27">
        <v>2</v>
      </c>
      <c r="C12005" s="22">
        <v>32741.179999679349</v>
      </c>
      <c r="D12005" s="23">
        <v>2.2213787076336099E-2</v>
      </c>
      <c r="E12005" s="24">
        <v>0.91406493425562407</v>
      </c>
      <c r="F12005" s="27">
        <f t="shared" si="561"/>
        <v>1.1615429649374134</v>
      </c>
      <c r="G12005" s="27">
        <f t="shared" si="563"/>
        <v>2005.2458689639263</v>
      </c>
      <c r="H12005" s="27" t="s">
        <v>23</v>
      </c>
    </row>
    <row r="12006" spans="1:8">
      <c r="A12006" s="27">
        <f t="shared" si="562"/>
        <v>12004</v>
      </c>
      <c r="B12006" s="27">
        <v>2</v>
      </c>
      <c r="C12006" s="22">
        <v>38432.37500083445</v>
      </c>
      <c r="D12006" s="23">
        <v>2.5276653227000699E-2</v>
      </c>
      <c r="E12006" s="24">
        <v>1.1861834774765214</v>
      </c>
      <c r="F12006" s="27">
        <f t="shared" si="561"/>
        <v>1.166961076783773</v>
      </c>
      <c r="G12006" s="27">
        <f t="shared" si="563"/>
        <v>14.200789019369868</v>
      </c>
      <c r="H12006" s="27" t="s">
        <v>23</v>
      </c>
    </row>
    <row r="12007" spans="1:8">
      <c r="A12007" s="27">
        <f t="shared" si="562"/>
        <v>12005</v>
      </c>
      <c r="B12007" s="27">
        <v>2</v>
      </c>
      <c r="C12007" s="22">
        <v>47848.934994846597</v>
      </c>
      <c r="D12007" s="23">
        <v>1.30000133725728E-2</v>
      </c>
      <c r="E12007" s="24">
        <v>0.98294090392148603</v>
      </c>
      <c r="F12007" s="27">
        <f t="shared" si="561"/>
        <v>1.1453952842162773</v>
      </c>
      <c r="G12007" s="27">
        <f t="shared" si="563"/>
        <v>1262.8016116384083</v>
      </c>
      <c r="H12007" s="27" t="s">
        <v>22</v>
      </c>
    </row>
    <row r="12008" spans="1:8">
      <c r="A12008" s="27">
        <f t="shared" si="562"/>
        <v>12006</v>
      </c>
      <c r="B12008" s="27">
        <v>2</v>
      </c>
      <c r="C12008" s="22">
        <v>98708.589997202202</v>
      </c>
      <c r="D12008" s="23">
        <v>1.3996595310864101E-2</v>
      </c>
      <c r="E12008" s="24">
        <v>1.0276600945087175</v>
      </c>
      <c r="F12008" s="27">
        <f t="shared" si="561"/>
        <v>1.1471309695037075</v>
      </c>
      <c r="G12008" s="27">
        <f t="shared" si="563"/>
        <v>1408.8963277640894</v>
      </c>
      <c r="H12008" s="27" t="s">
        <v>23</v>
      </c>
    </row>
    <row r="12009" spans="1:8">
      <c r="A12009" s="27">
        <f t="shared" si="562"/>
        <v>12007</v>
      </c>
      <c r="B12009" s="27">
        <v>2</v>
      </c>
      <c r="C12009" s="22">
        <v>131597.99000644701</v>
      </c>
      <c r="D12009" s="23">
        <v>9.14319433803569E-2</v>
      </c>
      <c r="E12009" s="24">
        <v>1.3987045283673587</v>
      </c>
      <c r="F12009" s="27">
        <f t="shared" si="561"/>
        <v>1.290358026485829</v>
      </c>
      <c r="G12009" s="27">
        <f t="shared" si="563"/>
        <v>1544.8241290044016</v>
      </c>
      <c r="H12009" s="27" t="s">
        <v>22</v>
      </c>
    </row>
    <row r="12010" spans="1:8">
      <c r="A12010" s="27">
        <f t="shared" si="562"/>
        <v>12008</v>
      </c>
      <c r="B12010" s="27">
        <v>2</v>
      </c>
      <c r="C12010" s="22">
        <v>74635.449993849004</v>
      </c>
      <c r="D12010" s="23">
        <v>-8.8693249929990906E-3</v>
      </c>
      <c r="E12010" s="24">
        <v>0.95586042350134204</v>
      </c>
      <c r="F12010" s="27">
        <f t="shared" si="561"/>
        <v>1.1079610208861184</v>
      </c>
      <c r="G12010" s="27">
        <f t="shared" si="563"/>
        <v>1726.6606638048581</v>
      </c>
      <c r="H12010" s="27" t="s">
        <v>23</v>
      </c>
    </row>
    <row r="12011" spans="1:8">
      <c r="A12011" s="27">
        <f t="shared" si="562"/>
        <v>12009</v>
      </c>
      <c r="B12011" s="27">
        <v>2</v>
      </c>
      <c r="C12011" s="22">
        <v>67777.385008573503</v>
      </c>
      <c r="D12011" s="23">
        <v>1.7733160928666699E-4</v>
      </c>
      <c r="E12011" s="24">
        <v>0.90436625216082078</v>
      </c>
      <c r="F12011" s="27">
        <f t="shared" si="561"/>
        <v>1.1232956947382713</v>
      </c>
      <c r="G12011" s="27">
        <f t="shared" si="563"/>
        <v>3248.5768972698429</v>
      </c>
      <c r="H12011" s="27" t="s">
        <v>22</v>
      </c>
    </row>
    <row r="12012" spans="1:8">
      <c r="A12012" s="27">
        <f t="shared" si="562"/>
        <v>12010</v>
      </c>
      <c r="B12012" s="27">
        <v>2</v>
      </c>
      <c r="C12012" s="22">
        <v>59667.720000658002</v>
      </c>
      <c r="D12012" s="23">
        <v>1.45353740058142E-2</v>
      </c>
      <c r="E12012" s="24">
        <v>1.1877326938852779</v>
      </c>
      <c r="F12012" s="27">
        <f t="shared" si="561"/>
        <v>1.1480704222140425</v>
      </c>
      <c r="G12012" s="27">
        <f t="shared" si="563"/>
        <v>93.863039377936744</v>
      </c>
      <c r="H12012" s="27" t="s">
        <v>22</v>
      </c>
    </row>
    <row r="12013" spans="1:8">
      <c r="A12013" s="27">
        <f t="shared" si="562"/>
        <v>12011</v>
      </c>
      <c r="B12013" s="27">
        <v>2</v>
      </c>
      <c r="C12013" s="22">
        <v>74493.689996600195</v>
      </c>
      <c r="D12013" s="23">
        <v>-9.1240324077272402E-4</v>
      </c>
      <c r="E12013" s="24">
        <v>1.2077015463143672</v>
      </c>
      <c r="F12013" s="27">
        <f t="shared" si="561"/>
        <v>1.1214373376280804</v>
      </c>
      <c r="G12013" s="27">
        <f t="shared" si="563"/>
        <v>554.34581469345903</v>
      </c>
      <c r="H12013" s="27" t="s">
        <v>22</v>
      </c>
    </row>
    <row r="12014" spans="1:8">
      <c r="A12014" s="27">
        <f t="shared" si="562"/>
        <v>12012</v>
      </c>
      <c r="B12014" s="27">
        <v>2</v>
      </c>
      <c r="C12014" s="22">
        <v>70651.450001120596</v>
      </c>
      <c r="D12014" s="23">
        <v>-6.6636292707241002E-3</v>
      </c>
      <c r="E12014" s="24">
        <v>1.3247081823931919</v>
      </c>
      <c r="F12014" s="27">
        <f t="shared" si="561"/>
        <v>1.1116804111734573</v>
      </c>
      <c r="G12014" s="27">
        <f t="shared" si="563"/>
        <v>3206.2215343676357</v>
      </c>
      <c r="H12014" s="27" t="s">
        <v>22</v>
      </c>
    </row>
    <row r="12015" spans="1:8">
      <c r="A12015" s="27">
        <f t="shared" si="562"/>
        <v>12013</v>
      </c>
      <c r="B12015" s="27">
        <v>2</v>
      </c>
      <c r="C12015" s="22">
        <v>29275.100000619899</v>
      </c>
      <c r="D12015" s="23">
        <v>2.7105061800256298E-2</v>
      </c>
      <c r="E12015" s="24">
        <v>1.3719469644103279</v>
      </c>
      <c r="F12015" s="27">
        <f t="shared" si="561"/>
        <v>1.1702075120381812</v>
      </c>
      <c r="G12015" s="27">
        <f t="shared" si="563"/>
        <v>1191.4616343918285</v>
      </c>
      <c r="H12015" s="27" t="s">
        <v>23</v>
      </c>
    </row>
    <row r="12016" spans="1:8">
      <c r="A12016" s="27">
        <f t="shared" si="562"/>
        <v>12014</v>
      </c>
      <c r="B12016" s="27">
        <v>2</v>
      </c>
      <c r="C12016" s="22">
        <v>46300.485000221051</v>
      </c>
      <c r="D12016" s="23">
        <v>1.9066530390620499E-2</v>
      </c>
      <c r="E12016" s="24">
        <v>0.79421334974936242</v>
      </c>
      <c r="F12016" s="27">
        <f t="shared" si="561"/>
        <v>1.1560017729301433</v>
      </c>
      <c r="G12016" s="27">
        <f t="shared" si="563"/>
        <v>6060.3104458330963</v>
      </c>
      <c r="H12016" s="27" t="s">
        <v>22</v>
      </c>
    </row>
    <row r="12017" spans="1:8">
      <c r="A12017" s="27">
        <f t="shared" si="562"/>
        <v>12015</v>
      </c>
      <c r="B12017" s="27">
        <v>2</v>
      </c>
      <c r="C12017" s="22">
        <v>34009.01500050725</v>
      </c>
      <c r="D12017" s="23">
        <v>1.6282094525529402E-2</v>
      </c>
      <c r="E12017" s="24">
        <v>1.0101070154577882</v>
      </c>
      <c r="F12017" s="27">
        <f t="shared" si="561"/>
        <v>1.1511214215479182</v>
      </c>
      <c r="G12017" s="27">
        <f t="shared" si="563"/>
        <v>676.27139649892274</v>
      </c>
      <c r="H12017" s="27" t="s">
        <v>23</v>
      </c>
    </row>
    <row r="12018" spans="1:8">
      <c r="A12018" s="27">
        <f t="shared" si="562"/>
        <v>12016</v>
      </c>
      <c r="B12018" s="27">
        <v>2</v>
      </c>
      <c r="C12018" s="22">
        <v>73056.939995199398</v>
      </c>
      <c r="D12018" s="23">
        <v>2.5647558876640999E-3</v>
      </c>
      <c r="E12018" s="24">
        <v>0.96484545058772309</v>
      </c>
      <c r="F12018" s="27">
        <f t="shared" si="561"/>
        <v>1.1273778109452088</v>
      </c>
      <c r="G12018" s="27">
        <f t="shared" si="563"/>
        <v>1929.9282465788253</v>
      </c>
      <c r="H12018" s="27" t="s">
        <v>23</v>
      </c>
    </row>
    <row r="12019" spans="1:8">
      <c r="A12019" s="27">
        <f t="shared" si="562"/>
        <v>12017</v>
      </c>
      <c r="B12019" s="27">
        <v>2</v>
      </c>
      <c r="C12019" s="22">
        <v>43465.469995260202</v>
      </c>
      <c r="D12019" s="23">
        <v>-8.9512720276273897E-3</v>
      </c>
      <c r="E12019" s="24">
        <v>1.5806150978564772</v>
      </c>
      <c r="F12019" s="27">
        <f t="shared" si="561"/>
        <v>1.1078230763768437</v>
      </c>
      <c r="G12019" s="27">
        <f t="shared" si="563"/>
        <v>9715.9362862780272</v>
      </c>
      <c r="H12019" s="27" t="s">
        <v>23</v>
      </c>
    </row>
    <row r="12020" spans="1:8">
      <c r="A12020" s="27">
        <f t="shared" si="562"/>
        <v>12018</v>
      </c>
      <c r="B12020" s="27">
        <v>2</v>
      </c>
      <c r="C12020" s="22">
        <v>18334.225000619899</v>
      </c>
      <c r="D12020" s="23">
        <v>2.7541050879856699E-2</v>
      </c>
      <c r="E12020" s="24">
        <v>1.4529267749833075</v>
      </c>
      <c r="F12020" s="27">
        <f t="shared" si="561"/>
        <v>1.1709829661088298</v>
      </c>
      <c r="G12020" s="27">
        <f t="shared" si="563"/>
        <v>1457.4299223421222</v>
      </c>
      <c r="H12020" s="27" t="s">
        <v>23</v>
      </c>
    </row>
    <row r="12021" spans="1:8">
      <c r="A12021" s="27">
        <f t="shared" si="562"/>
        <v>12019</v>
      </c>
      <c r="B12021" s="27">
        <v>2</v>
      </c>
      <c r="C12021" s="22">
        <v>22751.419998571298</v>
      </c>
      <c r="D12021" s="23">
        <v>1.86489168847058E-2</v>
      </c>
      <c r="E12021" s="24">
        <v>0.97603719599427752</v>
      </c>
      <c r="F12021" s="27">
        <f t="shared" si="561"/>
        <v>1.155268494366996</v>
      </c>
      <c r="G12021" s="27">
        <f t="shared" si="563"/>
        <v>730.86339253034112</v>
      </c>
      <c r="H12021" s="27" t="s">
        <v>23</v>
      </c>
    </row>
    <row r="12022" spans="1:8">
      <c r="A12022" s="27">
        <f t="shared" si="562"/>
        <v>12020</v>
      </c>
      <c r="B12022" s="27">
        <v>2</v>
      </c>
      <c r="C12022" s="22">
        <v>18409.010001119252</v>
      </c>
      <c r="D12022" s="23">
        <v>2.2481703129686802E-2</v>
      </c>
      <c r="E12022" s="24">
        <v>1.2282524593787996</v>
      </c>
      <c r="F12022" s="27">
        <f t="shared" si="561"/>
        <v>1.1620158941540273</v>
      </c>
      <c r="G12022" s="27">
        <f t="shared" si="563"/>
        <v>80.765528759960617</v>
      </c>
      <c r="H12022" s="27" t="s">
        <v>23</v>
      </c>
    </row>
    <row r="12023" spans="1:8">
      <c r="A12023" s="27">
        <f t="shared" si="562"/>
        <v>12021</v>
      </c>
      <c r="B12023" s="27">
        <v>2</v>
      </c>
      <c r="C12023" s="22">
        <v>15141.669999480249</v>
      </c>
      <c r="D12023" s="23">
        <v>3.4409112671428203E-2</v>
      </c>
      <c r="E12023" s="24">
        <v>1.0802167305405048</v>
      </c>
      <c r="F12023" s="27">
        <f t="shared" si="561"/>
        <v>1.1832665892866692</v>
      </c>
      <c r="G12023" s="27">
        <f t="shared" si="563"/>
        <v>160.79353326936891</v>
      </c>
      <c r="H12023" s="27" t="s">
        <v>22</v>
      </c>
    </row>
    <row r="12024" spans="1:8">
      <c r="A12024" s="27">
        <f t="shared" si="562"/>
        <v>12022</v>
      </c>
      <c r="B12024" s="27">
        <v>2</v>
      </c>
      <c r="C12024" s="22">
        <v>20770.705000195649</v>
      </c>
      <c r="D12024" s="23">
        <v>1.5745104584405301E-2</v>
      </c>
      <c r="E12024" s="24">
        <v>0.95582798209768438</v>
      </c>
      <c r="F12024" s="27">
        <f t="shared" si="561"/>
        <v>1.1501825982512683</v>
      </c>
      <c r="G12024" s="27">
        <f t="shared" si="563"/>
        <v>784.58672883344707</v>
      </c>
      <c r="H12024" s="27" t="s">
        <v>22</v>
      </c>
    </row>
    <row r="12025" spans="1:8">
      <c r="A12025" s="27">
        <f t="shared" si="562"/>
        <v>12023</v>
      </c>
      <c r="B12025" s="27">
        <v>2</v>
      </c>
      <c r="C12025" s="22">
        <v>45446.919998746402</v>
      </c>
      <c r="D12025" s="23">
        <v>5.5459025048062698E-3</v>
      </c>
      <c r="E12025" s="24">
        <v>0.97992812691734599</v>
      </c>
      <c r="F12025" s="27">
        <f t="shared" si="561"/>
        <v>1.1324959314231411</v>
      </c>
      <c r="G12025" s="27">
        <f t="shared" si="563"/>
        <v>1057.8650014757136</v>
      </c>
      <c r="H12025" s="27" t="s">
        <v>22</v>
      </c>
    </row>
    <row r="12026" spans="1:8">
      <c r="A12026" s="27">
        <f t="shared" si="562"/>
        <v>12024</v>
      </c>
      <c r="B12026" s="27">
        <v>2</v>
      </c>
      <c r="C12026" s="22">
        <v>79047.930001735702</v>
      </c>
      <c r="D12026" s="23">
        <v>0.123750229545151</v>
      </c>
      <c r="E12026" s="24">
        <v>1.765173327191063</v>
      </c>
      <c r="F12026" s="27">
        <f t="shared" si="561"/>
        <v>1.3553019972548297</v>
      </c>
      <c r="G12026" s="27">
        <f t="shared" si="563"/>
        <v>13279.618038209102</v>
      </c>
      <c r="H12026" s="27" t="s">
        <v>22</v>
      </c>
    </row>
    <row r="12027" spans="1:8">
      <c r="A12027" s="27">
        <f t="shared" si="562"/>
        <v>12025</v>
      </c>
      <c r="B12027" s="27">
        <v>2</v>
      </c>
      <c r="C12027" s="22">
        <v>26386.250000119198</v>
      </c>
      <c r="D12027" s="23">
        <v>0.12804680902719801</v>
      </c>
      <c r="E12027" s="24">
        <v>1.6649064574532286</v>
      </c>
      <c r="F12027" s="27">
        <f t="shared" si="561"/>
        <v>1.3641786866067738</v>
      </c>
      <c r="G12027" s="27">
        <f t="shared" si="563"/>
        <v>2386.2983615971393</v>
      </c>
      <c r="H12027" s="27" t="s">
        <v>22</v>
      </c>
    </row>
    <row r="12028" spans="1:8">
      <c r="A12028" s="27">
        <f t="shared" si="562"/>
        <v>12026</v>
      </c>
      <c r="B12028" s="27">
        <v>2</v>
      </c>
      <c r="C12028" s="22">
        <v>23703.679996013601</v>
      </c>
      <c r="D12028" s="23">
        <v>0.12281374773351</v>
      </c>
      <c r="E12028" s="24">
        <v>1.4087628000671479</v>
      </c>
      <c r="F12028" s="27">
        <f t="shared" si="561"/>
        <v>1.3533749151652472</v>
      </c>
      <c r="G12028" s="27">
        <f t="shared" si="563"/>
        <v>72.71857127282901</v>
      </c>
      <c r="H12028" s="27" t="s">
        <v>23</v>
      </c>
    </row>
    <row r="12029" spans="1:8">
      <c r="A12029" s="27">
        <f t="shared" si="562"/>
        <v>12027</v>
      </c>
      <c r="B12029" s="27">
        <v>2</v>
      </c>
      <c r="C12029" s="22">
        <v>26224.049998998598</v>
      </c>
      <c r="D12029" s="23">
        <v>3.5725711221953699E-2</v>
      </c>
      <c r="E12029" s="24">
        <v>1.1675799086757992</v>
      </c>
      <c r="F12029" s="27">
        <f t="shared" si="561"/>
        <v>1.1856360208513046</v>
      </c>
      <c r="G12029" s="27">
        <f t="shared" si="563"/>
        <v>8.5496483539525112</v>
      </c>
      <c r="H12029" s="27" t="s">
        <v>22</v>
      </c>
    </row>
    <row r="12030" spans="1:8">
      <c r="A12030" s="27">
        <f t="shared" si="562"/>
        <v>12028</v>
      </c>
      <c r="B12030" s="27">
        <v>2</v>
      </c>
      <c r="C12030" s="22">
        <v>23283.9000000954</v>
      </c>
      <c r="D12030" s="23">
        <v>0.14888615085927501</v>
      </c>
      <c r="E12030" s="24">
        <v>1.2846409225930455</v>
      </c>
      <c r="F12030" s="27">
        <f t="shared" si="561"/>
        <v>1.4080643587628705</v>
      </c>
      <c r="G12030" s="27">
        <f t="shared" si="563"/>
        <v>354.69167223948608</v>
      </c>
      <c r="H12030" s="27" t="s">
        <v>22</v>
      </c>
    </row>
    <row r="12031" spans="1:8">
      <c r="A12031" s="27">
        <f t="shared" si="562"/>
        <v>12029</v>
      </c>
      <c r="B12031" s="27">
        <v>2</v>
      </c>
      <c r="C12031" s="22">
        <v>133299.14997971099</v>
      </c>
      <c r="D12031" s="23">
        <v>0.114149126385976</v>
      </c>
      <c r="E12031" s="24">
        <v>1.3349056603773586</v>
      </c>
      <c r="F12031" s="27">
        <f t="shared" si="561"/>
        <v>1.3356744035773471</v>
      </c>
      <c r="G12031" s="27">
        <f t="shared" si="563"/>
        <v>7.8775279800383971E-2</v>
      </c>
      <c r="H12031" s="27" t="s">
        <v>23</v>
      </c>
    </row>
    <row r="12032" spans="1:8">
      <c r="A12032" s="27">
        <f t="shared" si="562"/>
        <v>12030</v>
      </c>
      <c r="B12032" s="27">
        <v>2</v>
      </c>
      <c r="C12032" s="22">
        <v>117961.260020733</v>
      </c>
      <c r="D12032" s="23">
        <v>9.1529303831725001E-2</v>
      </c>
      <c r="E12032" s="24">
        <v>0.73167617263982299</v>
      </c>
      <c r="F12032" s="27">
        <f t="shared" si="561"/>
        <v>1.2905489232910754</v>
      </c>
      <c r="G12032" s="27">
        <f t="shared" si="563"/>
        <v>36843.87267086433</v>
      </c>
      <c r="H12032" s="27" t="s">
        <v>22</v>
      </c>
    </row>
    <row r="12033" spans="1:8">
      <c r="A12033" s="27">
        <f t="shared" si="562"/>
        <v>12031</v>
      </c>
      <c r="B12033" s="27">
        <v>3</v>
      </c>
      <c r="C12033" s="22">
        <v>40314.109988689401</v>
      </c>
      <c r="D12033" s="23">
        <v>-1.01699695795612E-2</v>
      </c>
      <c r="E12033" s="24">
        <v>1.1887770661787129</v>
      </c>
      <c r="F12033" s="27">
        <f t="shared" si="561"/>
        <v>1.1057736229733726</v>
      </c>
      <c r="G12033" s="27">
        <f t="shared" si="563"/>
        <v>277.74694660999342</v>
      </c>
      <c r="H12033" s="27" t="s">
        <v>23</v>
      </c>
    </row>
    <row r="12034" spans="1:8">
      <c r="A12034" s="27">
        <f t="shared" si="562"/>
        <v>12032</v>
      </c>
      <c r="B12034" s="27">
        <v>3</v>
      </c>
      <c r="C12034" s="22">
        <v>41480.0100004673</v>
      </c>
      <c r="D12034" s="23">
        <v>2.4815886822632301E-2</v>
      </c>
      <c r="E12034" s="24">
        <v>1.2953800298062592</v>
      </c>
      <c r="F12034" s="27">
        <f t="shared" si="561"/>
        <v>1.1661443836697398</v>
      </c>
      <c r="G12034" s="27">
        <f t="shared" si="563"/>
        <v>692.79299762311257</v>
      </c>
      <c r="H12034" s="27" t="s">
        <v>22</v>
      </c>
    </row>
    <row r="12035" spans="1:8">
      <c r="A12035" s="27">
        <f t="shared" si="562"/>
        <v>12033</v>
      </c>
      <c r="B12035" s="27">
        <v>3</v>
      </c>
      <c r="C12035" s="22">
        <v>42170.800000190749</v>
      </c>
      <c r="D12035" s="23">
        <v>-7.65123260421043E-3</v>
      </c>
      <c r="E12035" s="24">
        <v>1.0965092402464065</v>
      </c>
      <c r="F12035" s="27">
        <f t="shared" ref="F12035:F12098" si="564">$K$2*EXP($K$3*D12035)</f>
        <v>1.1100135077928572</v>
      </c>
      <c r="G12035" s="27">
        <f t="shared" si="563"/>
        <v>7.6904881459397441</v>
      </c>
      <c r="H12035" s="27" t="s">
        <v>23</v>
      </c>
    </row>
    <row r="12036" spans="1:8">
      <c r="A12036" s="27">
        <f t="shared" ref="A12036:A12099" si="565">A12035+1</f>
        <v>12034</v>
      </c>
      <c r="B12036" s="27">
        <v>3</v>
      </c>
      <c r="C12036" s="22">
        <v>38767.795000910752</v>
      </c>
      <c r="D12036" s="23">
        <v>1.8423381589580502E-2</v>
      </c>
      <c r="E12036" s="24">
        <v>1.2432944146418428</v>
      </c>
      <c r="F12036" s="27">
        <f t="shared" si="564"/>
        <v>1.1548726752483778</v>
      </c>
      <c r="G12036" s="27">
        <f t="shared" ref="G12036:G12099" si="566">C12036*(E12036-F12036)^2</f>
        <v>303.10228340417996</v>
      </c>
      <c r="H12036" s="27" t="s">
        <v>22</v>
      </c>
    </row>
    <row r="12037" spans="1:8">
      <c r="A12037" s="27">
        <f t="shared" si="565"/>
        <v>12035</v>
      </c>
      <c r="B12037" s="27">
        <v>3</v>
      </c>
      <c r="C12037" s="22">
        <v>84478.140012741103</v>
      </c>
      <c r="D12037" s="23">
        <v>-7.2982291628743102E-3</v>
      </c>
      <c r="E12037" s="24">
        <v>1.1331206496519721</v>
      </c>
      <c r="F12037" s="27">
        <f t="shared" si="564"/>
        <v>1.1106090292407573</v>
      </c>
      <c r="G12037" s="27">
        <f t="shared" si="566"/>
        <v>42.811244971520097</v>
      </c>
      <c r="H12037" s="27" t="s">
        <v>23</v>
      </c>
    </row>
    <row r="12038" spans="1:8">
      <c r="A12038" s="27">
        <f t="shared" si="565"/>
        <v>12036</v>
      </c>
      <c r="B12038" s="27">
        <v>3</v>
      </c>
      <c r="C12038" s="22">
        <v>46315.855008721352</v>
      </c>
      <c r="D12038" s="23">
        <v>-1.10221083413538E-2</v>
      </c>
      <c r="E12038" s="24">
        <v>1.0927944695559693</v>
      </c>
      <c r="F12038" s="27">
        <f t="shared" si="564"/>
        <v>1.1043428551717407</v>
      </c>
      <c r="G12038" s="27">
        <f t="shared" si="566"/>
        <v>6.1769237448776781</v>
      </c>
      <c r="H12038" s="27" t="s">
        <v>23</v>
      </c>
    </row>
    <row r="12039" spans="1:8">
      <c r="A12039" s="27">
        <f t="shared" si="565"/>
        <v>12037</v>
      </c>
      <c r="B12039" s="27">
        <v>3</v>
      </c>
      <c r="C12039" s="22">
        <v>46213.815001964547</v>
      </c>
      <c r="D12039" s="23">
        <v>2.07633546649485E-2</v>
      </c>
      <c r="E12039" s="24">
        <v>1.2243366389707853</v>
      </c>
      <c r="F12039" s="27">
        <f t="shared" si="564"/>
        <v>1.1589859807304828</v>
      </c>
      <c r="G12039" s="27">
        <f t="shared" si="566"/>
        <v>197.36573404553147</v>
      </c>
      <c r="H12039" s="27" t="s">
        <v>22</v>
      </c>
    </row>
    <row r="12040" spans="1:8">
      <c r="A12040" s="27">
        <f t="shared" si="565"/>
        <v>12038</v>
      </c>
      <c r="B12040" s="27">
        <v>3</v>
      </c>
      <c r="C12040" s="22">
        <v>46904.770001411453</v>
      </c>
      <c r="D12040" s="23">
        <v>-7.1773718782352702E-3</v>
      </c>
      <c r="E12040" s="24">
        <v>1.1479040337463748</v>
      </c>
      <c r="F12040" s="27">
        <f t="shared" si="564"/>
        <v>1.1108129904786561</v>
      </c>
      <c r="G12040" s="27">
        <f t="shared" si="566"/>
        <v>64.529025821189379</v>
      </c>
      <c r="H12040" s="27" t="s">
        <v>22</v>
      </c>
    </row>
    <row r="12041" spans="1:8">
      <c r="A12041" s="27">
        <f t="shared" si="565"/>
        <v>12039</v>
      </c>
      <c r="B12041" s="27">
        <v>3</v>
      </c>
      <c r="C12041" s="22">
        <v>47381.420022487648</v>
      </c>
      <c r="D12041" s="23">
        <v>1.21410714826043E-2</v>
      </c>
      <c r="E12041" s="24">
        <v>1.2142857142857142</v>
      </c>
      <c r="F12041" s="27">
        <f t="shared" si="564"/>
        <v>1.1439014254453623</v>
      </c>
      <c r="G12041" s="27">
        <f t="shared" si="566"/>
        <v>234.72509643305807</v>
      </c>
      <c r="H12041" s="27" t="s">
        <v>23</v>
      </c>
    </row>
    <row r="12042" spans="1:8">
      <c r="A12042" s="27">
        <f t="shared" si="565"/>
        <v>12040</v>
      </c>
      <c r="B12042" s="27">
        <v>3</v>
      </c>
      <c r="C12042" s="22">
        <v>106844.790019035</v>
      </c>
      <c r="D12042" s="23">
        <v>-7.3698076778626904E-3</v>
      </c>
      <c r="E12042" s="24">
        <v>1.0820501034245</v>
      </c>
      <c r="F12042" s="27">
        <f t="shared" si="564"/>
        <v>1.1104882495261679</v>
      </c>
      <c r="G12042" s="27">
        <f t="shared" si="566"/>
        <v>86.408389764537603</v>
      </c>
      <c r="H12042" s="27" t="s">
        <v>23</v>
      </c>
    </row>
    <row r="12043" spans="1:8">
      <c r="A12043" s="27">
        <f t="shared" si="565"/>
        <v>12041</v>
      </c>
      <c r="B12043" s="27">
        <v>2</v>
      </c>
      <c r="C12043" s="22">
        <v>25089.629999697201</v>
      </c>
      <c r="D12043" s="23">
        <v>4.0766130465660702E-2</v>
      </c>
      <c r="E12043" s="24">
        <v>2.1415581223887932</v>
      </c>
      <c r="F12043" s="27">
        <f t="shared" si="564"/>
        <v>1.1947510035352251</v>
      </c>
      <c r="G12043" s="27">
        <f t="shared" si="566"/>
        <v>22491.441258174968</v>
      </c>
      <c r="H12043" s="27" t="s">
        <v>23</v>
      </c>
    </row>
    <row r="12044" spans="1:8">
      <c r="A12044" s="27">
        <f t="shared" si="565"/>
        <v>12042</v>
      </c>
      <c r="B12044" s="27">
        <v>2</v>
      </c>
      <c r="C12044" s="22">
        <v>35734.25999844075</v>
      </c>
      <c r="D12044" s="23">
        <v>4.2648801417024103E-2</v>
      </c>
      <c r="E12044" s="24">
        <v>1.5052292839903458</v>
      </c>
      <c r="F12044" s="27">
        <f t="shared" si="564"/>
        <v>1.1981735303811902</v>
      </c>
      <c r="G12044" s="27">
        <f t="shared" si="566"/>
        <v>3369.1416624465028</v>
      </c>
      <c r="H12044" s="27" t="s">
        <v>22</v>
      </c>
    </row>
    <row r="12045" spans="1:8">
      <c r="A12045" s="27">
        <f t="shared" si="565"/>
        <v>12043</v>
      </c>
      <c r="B12045" s="27">
        <v>2</v>
      </c>
      <c r="C12045" s="22">
        <v>40322.349996019148</v>
      </c>
      <c r="D12045" s="23">
        <v>2.1691844930759999E-2</v>
      </c>
      <c r="E12045" s="24">
        <v>1.1157309054122408</v>
      </c>
      <c r="F12045" s="27">
        <f t="shared" si="564"/>
        <v>1.1606221779337029</v>
      </c>
      <c r="G12045" s="27">
        <f t="shared" si="566"/>
        <v>81.258662149294722</v>
      </c>
      <c r="H12045" s="27" t="s">
        <v>23</v>
      </c>
    </row>
    <row r="12046" spans="1:8">
      <c r="A12046" s="27">
        <f t="shared" si="565"/>
        <v>12044</v>
      </c>
      <c r="B12046" s="27">
        <v>2</v>
      </c>
      <c r="C12046" s="22">
        <v>77259.689987421007</v>
      </c>
      <c r="D12046" s="23">
        <v>2.6389451796614799E-3</v>
      </c>
      <c r="E12046" s="24">
        <v>1.394878280113816</v>
      </c>
      <c r="F12046" s="27">
        <f t="shared" si="564"/>
        <v>1.1275049002249018</v>
      </c>
      <c r="G12046" s="27">
        <f t="shared" si="566"/>
        <v>5523.1812230073247</v>
      </c>
      <c r="H12046" s="27" t="s">
        <v>22</v>
      </c>
    </row>
    <row r="12047" spans="1:8">
      <c r="A12047" s="27">
        <f t="shared" si="565"/>
        <v>12045</v>
      </c>
      <c r="B12047" s="27">
        <v>2</v>
      </c>
      <c r="C12047" s="22">
        <v>77768.860004663497</v>
      </c>
      <c r="D12047" s="23">
        <v>2.85872449319108E-2</v>
      </c>
      <c r="E12047" s="24">
        <v>1.2139006646778667</v>
      </c>
      <c r="F12047" s="27">
        <f t="shared" si="564"/>
        <v>1.1728458327970865</v>
      </c>
      <c r="G12047" s="27">
        <f t="shared" si="566"/>
        <v>131.0793529371858</v>
      </c>
      <c r="H12047" s="27" t="s">
        <v>23</v>
      </c>
    </row>
    <row r="12048" spans="1:8">
      <c r="A12048" s="27">
        <f t="shared" si="565"/>
        <v>12046</v>
      </c>
      <c r="B12048" s="27">
        <v>2</v>
      </c>
      <c r="C12048" s="22">
        <v>40039.7649977654</v>
      </c>
      <c r="D12048" s="23">
        <v>1.30574012537214E-2</v>
      </c>
      <c r="E12048" s="24">
        <v>1.0049315619967794</v>
      </c>
      <c r="F12048" s="27">
        <f t="shared" si="564"/>
        <v>1.1454951618504088</v>
      </c>
      <c r="G12048" s="27">
        <f t="shared" si="566"/>
        <v>791.11070597293417</v>
      </c>
      <c r="H12048" s="27" t="s">
        <v>22</v>
      </c>
    </row>
    <row r="12049" spans="1:8">
      <c r="A12049" s="27">
        <f t="shared" si="565"/>
        <v>12047</v>
      </c>
      <c r="B12049" s="27">
        <v>2</v>
      </c>
      <c r="C12049" s="22">
        <v>84535.169980335995</v>
      </c>
      <c r="D12049" s="23">
        <v>1.5481255516784901E-2</v>
      </c>
      <c r="E12049" s="24">
        <v>1.0220224505327244</v>
      </c>
      <c r="F12049" s="27">
        <f t="shared" si="564"/>
        <v>1.1497215896403041</v>
      </c>
      <c r="G12049" s="27">
        <f t="shared" si="566"/>
        <v>1378.5209452208037</v>
      </c>
      <c r="H12049" s="27" t="s">
        <v>22</v>
      </c>
    </row>
    <row r="12050" spans="1:8">
      <c r="A12050" s="27">
        <f t="shared" si="565"/>
        <v>12048</v>
      </c>
      <c r="B12050" s="27">
        <v>2</v>
      </c>
      <c r="C12050" s="22">
        <v>28266.605001211148</v>
      </c>
      <c r="D12050" s="23">
        <v>3.9171841637444901E-2</v>
      </c>
      <c r="E12050" s="24">
        <v>1.523830281894798</v>
      </c>
      <c r="F12050" s="27">
        <f t="shared" si="564"/>
        <v>1.1918603753511849</v>
      </c>
      <c r="G12050" s="27">
        <f t="shared" si="566"/>
        <v>3115.0934703952357</v>
      </c>
      <c r="H12050" s="27" t="s">
        <v>22</v>
      </c>
    </row>
    <row r="12051" spans="1:8">
      <c r="A12051" s="27">
        <f t="shared" si="565"/>
        <v>12049</v>
      </c>
      <c r="B12051" s="27">
        <v>2</v>
      </c>
      <c r="C12051" s="22">
        <v>34945.089997387498</v>
      </c>
      <c r="D12051" s="23">
        <v>2.1223609759075099E-2</v>
      </c>
      <c r="E12051" s="24">
        <v>0.99982489931710739</v>
      </c>
      <c r="F12051" s="27">
        <f t="shared" si="564"/>
        <v>1.1597967595237386</v>
      </c>
      <c r="G12051" s="27">
        <f t="shared" si="566"/>
        <v>894.27966036854923</v>
      </c>
      <c r="H12051" s="27" t="s">
        <v>22</v>
      </c>
    </row>
    <row r="12052" spans="1:8">
      <c r="A12052" s="27">
        <f t="shared" si="565"/>
        <v>12050</v>
      </c>
      <c r="B12052" s="27">
        <v>2</v>
      </c>
      <c r="C12052" s="22">
        <v>85344.109996199593</v>
      </c>
      <c r="D12052" s="23">
        <v>2.80389317704005E-2</v>
      </c>
      <c r="E12052" s="24">
        <v>1.2124773096398205</v>
      </c>
      <c r="F12052" s="27">
        <f t="shared" si="564"/>
        <v>1.17186912999017</v>
      </c>
      <c r="G12052" s="27">
        <f t="shared" si="566"/>
        <v>140.734507358889</v>
      </c>
      <c r="H12052" s="27" t="s">
        <v>23</v>
      </c>
    </row>
    <row r="12053" spans="1:8">
      <c r="A12053" s="27">
        <f t="shared" si="565"/>
        <v>12051</v>
      </c>
      <c r="B12053" s="27">
        <v>2</v>
      </c>
      <c r="C12053" s="22">
        <v>45099.07999819515</v>
      </c>
      <c r="D12053" s="23">
        <v>1.5795873348592001E-2</v>
      </c>
      <c r="E12053" s="24">
        <v>1.0025554808338937</v>
      </c>
      <c r="F12053" s="27">
        <f t="shared" si="564"/>
        <v>1.1502713248566672</v>
      </c>
      <c r="G12053" s="27">
        <f t="shared" si="566"/>
        <v>984.06059853644058</v>
      </c>
      <c r="H12053" s="27" t="s">
        <v>22</v>
      </c>
    </row>
    <row r="12054" spans="1:8">
      <c r="A12054" s="27">
        <f t="shared" si="565"/>
        <v>12052</v>
      </c>
      <c r="B12054" s="27">
        <v>2</v>
      </c>
      <c r="C12054" s="22">
        <v>95142.509981259704</v>
      </c>
      <c r="D12054" s="23">
        <v>1.5586453652215899E-2</v>
      </c>
      <c r="E12054" s="24">
        <v>1.0217253207978656</v>
      </c>
      <c r="F12054" s="27">
        <f t="shared" si="564"/>
        <v>1.1499053742621441</v>
      </c>
      <c r="G12054" s="27">
        <f t="shared" si="566"/>
        <v>1563.2034370434792</v>
      </c>
      <c r="H12054" s="27" t="s">
        <v>22</v>
      </c>
    </row>
    <row r="12055" spans="1:8">
      <c r="A12055" s="27">
        <f t="shared" si="565"/>
        <v>12053</v>
      </c>
      <c r="B12055" s="27">
        <v>2</v>
      </c>
      <c r="C12055" s="22">
        <v>40137.235000694149</v>
      </c>
      <c r="D12055" s="23">
        <v>4.1492273272086502E-2</v>
      </c>
      <c r="E12055" s="24">
        <v>1.5046068796068797</v>
      </c>
      <c r="F12055" s="27">
        <f t="shared" si="564"/>
        <v>1.1960699062924283</v>
      </c>
      <c r="G12055" s="27">
        <f t="shared" si="566"/>
        <v>3820.8666507423759</v>
      </c>
      <c r="H12055" s="27" t="s">
        <v>22</v>
      </c>
    </row>
    <row r="12056" spans="1:8">
      <c r="A12056" s="27">
        <f t="shared" si="565"/>
        <v>12054</v>
      </c>
      <c r="B12056" s="27">
        <v>2</v>
      </c>
      <c r="C12056" s="22">
        <v>47964.660001881399</v>
      </c>
      <c r="D12056" s="23">
        <v>2.2474076244322599E-2</v>
      </c>
      <c r="E12056" s="24">
        <v>1.069096172676572</v>
      </c>
      <c r="F12056" s="27">
        <f t="shared" si="564"/>
        <v>1.1620024284054342</v>
      </c>
      <c r="G12056" s="27">
        <f t="shared" si="566"/>
        <v>414.01043321998867</v>
      </c>
      <c r="H12056" s="27" t="s">
        <v>22</v>
      </c>
    </row>
    <row r="12057" spans="1:8">
      <c r="A12057" s="27">
        <f t="shared" si="565"/>
        <v>12055</v>
      </c>
      <c r="B12057" s="27">
        <v>2</v>
      </c>
      <c r="C12057" s="22">
        <v>86543.909991979599</v>
      </c>
      <c r="D12057" s="23">
        <v>2.2518365652450401E-3</v>
      </c>
      <c r="E12057" s="24">
        <v>1.2958919580255046</v>
      </c>
      <c r="F12057" s="27">
        <f t="shared" si="564"/>
        <v>1.126841925013214</v>
      </c>
      <c r="G12057" s="27">
        <f t="shared" si="566"/>
        <v>2473.2443876756593</v>
      </c>
      <c r="H12057" s="27" t="s">
        <v>22</v>
      </c>
    </row>
    <row r="12058" spans="1:8">
      <c r="A12058" s="27">
        <f t="shared" si="565"/>
        <v>12056</v>
      </c>
      <c r="B12058" s="27">
        <v>2</v>
      </c>
      <c r="C12058" s="22">
        <v>90851.919999360995</v>
      </c>
      <c r="D12058" s="23">
        <v>2.9336366895633601E-2</v>
      </c>
      <c r="E12058" s="24">
        <v>1.2641213154470816</v>
      </c>
      <c r="F12058" s="27">
        <f t="shared" si="564"/>
        <v>1.1741815495573662</v>
      </c>
      <c r="G12058" s="27">
        <f t="shared" si="566"/>
        <v>734.91585239665437</v>
      </c>
      <c r="H12058" s="27" t="s">
        <v>22</v>
      </c>
    </row>
    <row r="12059" spans="1:8">
      <c r="A12059" s="27">
        <f t="shared" si="565"/>
        <v>12057</v>
      </c>
      <c r="B12059" s="27">
        <v>2</v>
      </c>
      <c r="C12059" s="22">
        <v>50428.450009802502</v>
      </c>
      <c r="D12059" s="23">
        <v>1.38200040416735E-2</v>
      </c>
      <c r="E12059" s="24">
        <v>1.0149659863945579</v>
      </c>
      <c r="F12059" s="27">
        <f t="shared" si="564"/>
        <v>1.1468232197589481</v>
      </c>
      <c r="G12059" s="27">
        <f t="shared" si="566"/>
        <v>876.76567278042614</v>
      </c>
      <c r="H12059" s="27" t="s">
        <v>22</v>
      </c>
    </row>
    <row r="12060" spans="1:8">
      <c r="A12060" s="27">
        <f t="shared" si="565"/>
        <v>12058</v>
      </c>
      <c r="B12060" s="27">
        <v>2</v>
      </c>
      <c r="C12060" s="22">
        <v>106144.989991874</v>
      </c>
      <c r="D12060" s="23">
        <v>1.5851584179165799E-2</v>
      </c>
      <c r="E12060" s="24">
        <v>1.1335963281872321</v>
      </c>
      <c r="F12060" s="27">
        <f t="shared" si="564"/>
        <v>1.1503686963966757</v>
      </c>
      <c r="G12060" s="27">
        <f t="shared" si="566"/>
        <v>29.859895020651305</v>
      </c>
      <c r="H12060" s="27" t="s">
        <v>23</v>
      </c>
    </row>
    <row r="12061" spans="1:8">
      <c r="A12061" s="27">
        <f t="shared" si="565"/>
        <v>12059</v>
      </c>
      <c r="B12061" s="27">
        <v>2</v>
      </c>
      <c r="C12061" s="22">
        <v>16590.0700017214</v>
      </c>
      <c r="D12061" s="23">
        <v>2.5953464767154502E-3</v>
      </c>
      <c r="E12061" s="24">
        <v>1.2083383251467592</v>
      </c>
      <c r="F12061" s="27">
        <f t="shared" si="564"/>
        <v>1.1274302121348396</v>
      </c>
      <c r="G12061" s="27">
        <f t="shared" si="566"/>
        <v>108.60063468143211</v>
      </c>
      <c r="H12061" s="27" t="s">
        <v>23</v>
      </c>
    </row>
    <row r="12062" spans="1:8">
      <c r="A12062" s="27">
        <f t="shared" si="565"/>
        <v>12060</v>
      </c>
      <c r="B12062" s="27">
        <v>2</v>
      </c>
      <c r="C12062" s="22">
        <v>30144.055388629451</v>
      </c>
      <c r="D12062" s="23">
        <v>2.7160927064998001E-2</v>
      </c>
      <c r="E12062" s="24">
        <v>1.1089531533454273</v>
      </c>
      <c r="F12062" s="27">
        <f t="shared" si="564"/>
        <v>1.1703068458053176</v>
      </c>
      <c r="G12062" s="27">
        <f t="shared" si="566"/>
        <v>113.47053153524783</v>
      </c>
      <c r="H12062" s="27" t="s">
        <v>23</v>
      </c>
    </row>
    <row r="12063" spans="1:8">
      <c r="A12063" s="27">
        <f t="shared" si="565"/>
        <v>12061</v>
      </c>
      <c r="B12063" s="27">
        <v>2</v>
      </c>
      <c r="C12063" s="22">
        <v>314686.399724007</v>
      </c>
      <c r="D12063" s="23">
        <v>4.5887930100008398E-2</v>
      </c>
      <c r="E12063" s="24">
        <v>1.0458060510273199</v>
      </c>
      <c r="F12063" s="27">
        <f t="shared" si="564"/>
        <v>1.2040849364536788</v>
      </c>
      <c r="G12063" s="27">
        <f t="shared" si="566"/>
        <v>7883.5883765387298</v>
      </c>
      <c r="H12063" s="27" t="s">
        <v>23</v>
      </c>
    </row>
    <row r="12064" spans="1:8">
      <c r="A12064" s="27">
        <f t="shared" si="565"/>
        <v>12062</v>
      </c>
      <c r="B12064" s="27">
        <v>2</v>
      </c>
      <c r="C12064" s="22">
        <v>265468.17999750399</v>
      </c>
      <c r="D12064" s="23">
        <v>0.16798037711787001</v>
      </c>
      <c r="E12064" s="24">
        <v>1.6902324244710278</v>
      </c>
      <c r="F12064" s="27">
        <f t="shared" si="564"/>
        <v>1.4495132941818802</v>
      </c>
      <c r="G12064" s="27">
        <f t="shared" si="566"/>
        <v>15382.73943463326</v>
      </c>
      <c r="H12064" s="27" t="s">
        <v>22</v>
      </c>
    </row>
    <row r="12065" spans="1:8">
      <c r="A12065" s="27">
        <f t="shared" si="565"/>
        <v>12063</v>
      </c>
      <c r="B12065" s="27">
        <v>2</v>
      </c>
      <c r="C12065" s="22">
        <v>287271.49004355102</v>
      </c>
      <c r="D12065" s="23">
        <v>-4.76778742782506E-3</v>
      </c>
      <c r="E12065" s="24">
        <v>1.1991706750704927</v>
      </c>
      <c r="F12065" s="27">
        <f t="shared" si="564"/>
        <v>1.1148872818217046</v>
      </c>
      <c r="G12065" s="27">
        <f t="shared" si="566"/>
        <v>2040.6877195610375</v>
      </c>
      <c r="H12065" s="27" t="s">
        <v>22</v>
      </c>
    </row>
    <row r="12066" spans="1:8">
      <c r="A12066" s="27">
        <f t="shared" si="565"/>
        <v>12064</v>
      </c>
      <c r="B12066" s="27">
        <v>2</v>
      </c>
      <c r="C12066" s="22">
        <v>196486.28003364801</v>
      </c>
      <c r="D12066" s="23">
        <v>9.1283421440075493E-2</v>
      </c>
      <c r="E12066" s="24">
        <v>1.180865070463744</v>
      </c>
      <c r="F12066" s="27">
        <f t="shared" si="564"/>
        <v>1.2900668706018192</v>
      </c>
      <c r="G12066" s="27">
        <f t="shared" si="566"/>
        <v>2343.1054035887282</v>
      </c>
      <c r="H12066" s="27" t="s">
        <v>23</v>
      </c>
    </row>
    <row r="12067" spans="1:8">
      <c r="A12067" s="27">
        <f t="shared" si="565"/>
        <v>12065</v>
      </c>
      <c r="B12067" s="27">
        <v>2</v>
      </c>
      <c r="C12067" s="22">
        <v>10914.740035548801</v>
      </c>
      <c r="D12067" s="23">
        <v>0.144745909574724</v>
      </c>
      <c r="E12067" s="24">
        <v>0.90689472756127665</v>
      </c>
      <c r="F12067" s="27">
        <f t="shared" si="564"/>
        <v>1.3992344422968965</v>
      </c>
      <c r="G12067" s="27">
        <f t="shared" si="566"/>
        <v>2645.71546324981</v>
      </c>
      <c r="H12067" s="27" t="s">
        <v>22</v>
      </c>
    </row>
    <row r="12068" spans="1:8">
      <c r="A12068" s="27">
        <f t="shared" si="565"/>
        <v>12066</v>
      </c>
      <c r="B12068" s="27">
        <v>2</v>
      </c>
      <c r="C12068" s="22">
        <v>580.98999977111805</v>
      </c>
      <c r="D12068" s="23">
        <v>9.2371706158718897E-2</v>
      </c>
      <c r="E12068" s="24">
        <v>0.9642857142857143</v>
      </c>
      <c r="F12068" s="27">
        <f t="shared" si="564"/>
        <v>1.2922018200541021</v>
      </c>
      <c r="G12068" s="27">
        <f t="shared" si="566"/>
        <v>62.473257663023247</v>
      </c>
      <c r="H12068" s="27" t="s">
        <v>23</v>
      </c>
    </row>
    <row r="12069" spans="1:8">
      <c r="A12069" s="27">
        <f t="shared" si="565"/>
        <v>12067</v>
      </c>
      <c r="B12069" s="27">
        <v>3</v>
      </c>
      <c r="C12069" s="22">
        <v>2295.7699995040898</v>
      </c>
      <c r="D12069" s="23">
        <v>1.36499116897334E-2</v>
      </c>
      <c r="E12069" s="24">
        <v>1.328125</v>
      </c>
      <c r="F12069" s="27">
        <f t="shared" si="564"/>
        <v>1.1465268738905268</v>
      </c>
      <c r="G12069" s="27">
        <f t="shared" si="566"/>
        <v>75.709626188642488</v>
      </c>
      <c r="H12069" s="27" t="s">
        <v>23</v>
      </c>
    </row>
    <row r="12070" spans="1:8">
      <c r="A12070" s="27">
        <f t="shared" si="565"/>
        <v>12068</v>
      </c>
      <c r="B12070" s="27">
        <v>3</v>
      </c>
      <c r="C12070" s="22">
        <v>122788.84400749201</v>
      </c>
      <c r="D12070" s="23">
        <v>-1.6681378598252499E-3</v>
      </c>
      <c r="E12070" s="24">
        <v>0.98409455712826499</v>
      </c>
      <c r="F12070" s="27">
        <f t="shared" si="564"/>
        <v>1.1201503666884554</v>
      </c>
      <c r="G12070" s="27">
        <f t="shared" si="566"/>
        <v>2272.9668004692985</v>
      </c>
      <c r="H12070" s="27" t="s">
        <v>22</v>
      </c>
    </row>
    <row r="12071" spans="1:8">
      <c r="A12071" s="27">
        <f t="shared" si="565"/>
        <v>12069</v>
      </c>
      <c r="B12071" s="27">
        <v>3</v>
      </c>
      <c r="C12071" s="22">
        <v>62674.6820727585</v>
      </c>
      <c r="D12071" s="23">
        <v>8.6282250942672797E-4</v>
      </c>
      <c r="E12071" s="24">
        <v>1.1041279817168976</v>
      </c>
      <c r="F12071" s="27">
        <f t="shared" si="564"/>
        <v>1.1244662602010989</v>
      </c>
      <c r="G12071" s="27">
        <f t="shared" si="566"/>
        <v>25.925104697159739</v>
      </c>
      <c r="H12071" s="27" t="s">
        <v>23</v>
      </c>
    </row>
    <row r="12072" spans="1:8">
      <c r="A12072" s="27">
        <f t="shared" si="565"/>
        <v>12070</v>
      </c>
      <c r="B12072" s="27">
        <v>3</v>
      </c>
      <c r="C12072" s="22">
        <v>125847.419998169</v>
      </c>
      <c r="D12072" s="23">
        <v>-4.4044027463123296E-3</v>
      </c>
      <c r="E12072" s="24">
        <v>1.0671289000945476</v>
      </c>
      <c r="F12072" s="27">
        <f t="shared" si="564"/>
        <v>1.1155030130872396</v>
      </c>
      <c r="G12072" s="27">
        <f t="shared" si="566"/>
        <v>294.48986021968318</v>
      </c>
      <c r="H12072" s="27" t="s">
        <v>23</v>
      </c>
    </row>
    <row r="12073" spans="1:8">
      <c r="A12073" s="27">
        <f t="shared" si="565"/>
        <v>12071</v>
      </c>
      <c r="B12073" s="27">
        <v>3</v>
      </c>
      <c r="C12073" s="22">
        <v>135077.02999496501</v>
      </c>
      <c r="D12073" s="23">
        <v>-3.76047564771336E-3</v>
      </c>
      <c r="E12073" s="24">
        <v>1.2305551486743811</v>
      </c>
      <c r="F12073" s="27">
        <f t="shared" si="564"/>
        <v>1.1165949402057695</v>
      </c>
      <c r="G12073" s="27">
        <f t="shared" si="566"/>
        <v>1754.2358135025477</v>
      </c>
      <c r="H12073" s="27" t="s">
        <v>22</v>
      </c>
    </row>
    <row r="12074" spans="1:8">
      <c r="A12074" s="27">
        <f t="shared" si="565"/>
        <v>12072</v>
      </c>
      <c r="B12074" s="27">
        <v>3</v>
      </c>
      <c r="C12074" s="22">
        <v>148376.88999748201</v>
      </c>
      <c r="D12074" s="23">
        <v>6.9174928113938296E-3</v>
      </c>
      <c r="E12074" s="24">
        <v>1.2094712767388671</v>
      </c>
      <c r="F12074" s="27">
        <f t="shared" si="564"/>
        <v>1.1348585162069451</v>
      </c>
      <c r="G12074" s="27">
        <f t="shared" si="566"/>
        <v>826.02364781053245</v>
      </c>
      <c r="H12074" s="27" t="s">
        <v>23</v>
      </c>
    </row>
    <row r="12075" spans="1:8">
      <c r="A12075" s="27">
        <f t="shared" si="565"/>
        <v>12073</v>
      </c>
      <c r="B12075" s="27">
        <v>3</v>
      </c>
      <c r="C12075" s="22">
        <v>164813.01001548799</v>
      </c>
      <c r="D12075" s="23">
        <v>-2.0111866614673699E-3</v>
      </c>
      <c r="E12075" s="24">
        <v>1.056115107913669</v>
      </c>
      <c r="F12075" s="27">
        <f t="shared" si="564"/>
        <v>1.1195666625342162</v>
      </c>
      <c r="G12075" s="27">
        <f t="shared" si="566"/>
        <v>663.55362398489694</v>
      </c>
      <c r="H12075" s="27" t="s">
        <v>22</v>
      </c>
    </row>
    <row r="12076" spans="1:8">
      <c r="A12076" s="27">
        <f t="shared" si="565"/>
        <v>12074</v>
      </c>
      <c r="B12076" s="27">
        <v>3</v>
      </c>
      <c r="C12076" s="22">
        <v>163077.76998758299</v>
      </c>
      <c r="D12076" s="23">
        <v>-8.7721951644277E-4</v>
      </c>
      <c r="E12076" s="24">
        <v>1.0952091439688716</v>
      </c>
      <c r="F12076" s="27">
        <f t="shared" si="564"/>
        <v>1.1214972894188819</v>
      </c>
      <c r="G12076" s="27">
        <f t="shared" si="566"/>
        <v>112.69759860596336</v>
      </c>
      <c r="H12076" s="27" t="s">
        <v>23</v>
      </c>
    </row>
    <row r="12077" spans="1:8">
      <c r="A12077" s="27">
        <f t="shared" si="565"/>
        <v>12075</v>
      </c>
      <c r="B12077" s="27">
        <v>2</v>
      </c>
      <c r="C12077" s="22">
        <v>44991.404999136903</v>
      </c>
      <c r="D12077" s="23">
        <v>-5.7223825122892599E-4</v>
      </c>
      <c r="E12077" s="24">
        <v>0.97972015586255756</v>
      </c>
      <c r="F12077" s="27">
        <f t="shared" si="564"/>
        <v>1.1220171007579431</v>
      </c>
      <c r="G12077" s="27">
        <f t="shared" si="566"/>
        <v>911.00488850331578</v>
      </c>
      <c r="H12077" s="27" t="s">
        <v>23</v>
      </c>
    </row>
    <row r="12078" spans="1:8">
      <c r="A12078" s="27">
        <f t="shared" si="565"/>
        <v>12076</v>
      </c>
      <c r="B12078" s="27">
        <v>2</v>
      </c>
      <c r="C12078" s="22">
        <v>37140.120002269752</v>
      </c>
      <c r="D12078" s="23">
        <v>3.3259571447887301E-3</v>
      </c>
      <c r="E12078" s="24">
        <v>1.162481089258699</v>
      </c>
      <c r="F12078" s="27">
        <f t="shared" si="564"/>
        <v>1.1286824605337646</v>
      </c>
      <c r="G12078" s="27">
        <f t="shared" si="566"/>
        <v>42.426915943165696</v>
      </c>
      <c r="H12078" s="27" t="s">
        <v>22</v>
      </c>
    </row>
    <row r="12079" spans="1:8">
      <c r="A12079" s="27">
        <f t="shared" si="565"/>
        <v>12077</v>
      </c>
      <c r="B12079" s="27">
        <v>2</v>
      </c>
      <c r="C12079" s="22">
        <v>46234.494995117202</v>
      </c>
      <c r="D12079" s="23">
        <v>2.0109151045588701E-3</v>
      </c>
      <c r="E12079" s="24">
        <v>1.1420247632920613</v>
      </c>
      <c r="F12079" s="27">
        <f t="shared" si="564"/>
        <v>1.1264295116494878</v>
      </c>
      <c r="G12079" s="27">
        <f t="shared" si="566"/>
        <v>11.244778161736814</v>
      </c>
      <c r="H12079" s="27" t="s">
        <v>23</v>
      </c>
    </row>
    <row r="12080" spans="1:8">
      <c r="A12080" s="27">
        <f t="shared" si="565"/>
        <v>12078</v>
      </c>
      <c r="B12080" s="27">
        <v>2</v>
      </c>
      <c r="C12080" s="22">
        <v>46921.379992231748</v>
      </c>
      <c r="D12080" s="23">
        <v>4.3777606592741297E-3</v>
      </c>
      <c r="E12080" s="24">
        <v>1.3373486791102629</v>
      </c>
      <c r="F12080" s="27">
        <f t="shared" si="564"/>
        <v>1.1304876683184615</v>
      </c>
      <c r="G12080" s="27">
        <f t="shared" si="566"/>
        <v>2007.8351896169368</v>
      </c>
      <c r="H12080" s="27" t="s">
        <v>23</v>
      </c>
    </row>
    <row r="12081" spans="1:8">
      <c r="A12081" s="27">
        <f t="shared" si="565"/>
        <v>12079</v>
      </c>
      <c r="B12081" s="27">
        <v>2</v>
      </c>
      <c r="C12081" s="22">
        <v>92637.160015940695</v>
      </c>
      <c r="D12081" s="23">
        <v>6.4889671538727697E-5</v>
      </c>
      <c r="E12081" s="24">
        <v>1.4904908531063212</v>
      </c>
      <c r="F12081" s="27">
        <f t="shared" si="564"/>
        <v>1.1231038017752781</v>
      </c>
      <c r="G12081" s="27">
        <f t="shared" si="566"/>
        <v>12503.53813993135</v>
      </c>
      <c r="H12081" s="27" t="s">
        <v>22</v>
      </c>
    </row>
    <row r="12082" spans="1:8">
      <c r="A12082" s="27">
        <f t="shared" si="565"/>
        <v>12080</v>
      </c>
      <c r="B12082" s="27">
        <v>2</v>
      </c>
      <c r="C12082" s="22">
        <v>35921.6999945641</v>
      </c>
      <c r="D12082" s="23">
        <v>4.2382895977708199E-3</v>
      </c>
      <c r="E12082" s="24">
        <v>0.99002267573696145</v>
      </c>
      <c r="F12082" s="27">
        <f t="shared" si="564"/>
        <v>1.1302481285358303</v>
      </c>
      <c r="G12082" s="27">
        <f t="shared" si="566"/>
        <v>706.33476714136373</v>
      </c>
      <c r="H12082" s="27" t="s">
        <v>23</v>
      </c>
    </row>
    <row r="12083" spans="1:8">
      <c r="A12083" s="27">
        <f t="shared" si="565"/>
        <v>12081</v>
      </c>
      <c r="B12083" s="27">
        <v>2</v>
      </c>
      <c r="C12083" s="22">
        <v>27605.590003490401</v>
      </c>
      <c r="D12083" s="23">
        <v>7.4352806079881501E-3</v>
      </c>
      <c r="E12083" s="24">
        <v>1.096774193548387</v>
      </c>
      <c r="F12083" s="27">
        <f t="shared" si="564"/>
        <v>1.1357516943976629</v>
      </c>
      <c r="G12083" s="27">
        <f t="shared" si="566"/>
        <v>41.939670387819113</v>
      </c>
      <c r="H12083" s="27" t="s">
        <v>23</v>
      </c>
    </row>
    <row r="12084" spans="1:8">
      <c r="A12084" s="27">
        <f t="shared" si="565"/>
        <v>12082</v>
      </c>
      <c r="B12084" s="27">
        <v>2</v>
      </c>
      <c r="C12084" s="22">
        <v>110068.469994545</v>
      </c>
      <c r="D12084" s="23">
        <v>5.9152507158411896E-3</v>
      </c>
      <c r="E12084" s="24">
        <v>1.1406649616368287</v>
      </c>
      <c r="F12084" s="27">
        <f t="shared" si="564"/>
        <v>1.1331316548969277</v>
      </c>
      <c r="G12084" s="27">
        <f t="shared" si="566"/>
        <v>6.2464638689523149</v>
      </c>
      <c r="H12084" s="27" t="s">
        <v>22</v>
      </c>
    </row>
    <row r="12085" spans="1:8">
      <c r="A12085" s="27">
        <f t="shared" si="565"/>
        <v>12083</v>
      </c>
      <c r="B12085" s="27">
        <v>2</v>
      </c>
      <c r="C12085" s="22">
        <v>47036.700000762947</v>
      </c>
      <c r="D12085" s="23">
        <v>5.1957220080078304E-3</v>
      </c>
      <c r="E12085" s="24">
        <v>1.2460113534508515</v>
      </c>
      <c r="F12085" s="27">
        <f t="shared" si="564"/>
        <v>1.1318935288691827</v>
      </c>
      <c r="G12085" s="27">
        <f t="shared" si="566"/>
        <v>612.55320032926636</v>
      </c>
      <c r="H12085" s="27" t="s">
        <v>22</v>
      </c>
    </row>
    <row r="12086" spans="1:8">
      <c r="A12086" s="27">
        <f t="shared" si="565"/>
        <v>12084</v>
      </c>
      <c r="B12086" s="27">
        <v>2</v>
      </c>
      <c r="C12086" s="22">
        <v>47641.005006492152</v>
      </c>
      <c r="D12086" s="23">
        <v>6.04422665779588E-3</v>
      </c>
      <c r="E12086" s="24">
        <v>1.1650256470726963</v>
      </c>
      <c r="F12086" s="27">
        <f t="shared" si="564"/>
        <v>1.1333537328090857</v>
      </c>
      <c r="G12086" s="27">
        <f t="shared" si="566"/>
        <v>47.789175826924527</v>
      </c>
      <c r="H12086" s="27" t="s">
        <v>22</v>
      </c>
    </row>
    <row r="12087" spans="1:8">
      <c r="A12087" s="27">
        <f t="shared" si="565"/>
        <v>12085</v>
      </c>
      <c r="B12087" s="27">
        <v>2</v>
      </c>
      <c r="C12087" s="22">
        <v>54282.244989510502</v>
      </c>
      <c r="D12087" s="23">
        <v>4.4302745418382103E-3</v>
      </c>
      <c r="E12087" s="24">
        <v>2.4033630783514726</v>
      </c>
      <c r="F12087" s="27">
        <f t="shared" si="564"/>
        <v>1.1305778734024587</v>
      </c>
      <c r="G12087" s="27">
        <f t="shared" si="566"/>
        <v>87936.26946142262</v>
      </c>
      <c r="H12087" s="27" t="s">
        <v>22</v>
      </c>
    </row>
    <row r="12088" spans="1:8">
      <c r="A12088" s="27">
        <f t="shared" si="565"/>
        <v>12086</v>
      </c>
      <c r="B12088" s="27">
        <v>2</v>
      </c>
      <c r="C12088" s="22">
        <v>107124.11003571701</v>
      </c>
      <c r="D12088" s="23">
        <v>-2.4141187598183799E-3</v>
      </c>
      <c r="E12088" s="24">
        <v>1.594574894569688</v>
      </c>
      <c r="F12088" s="27">
        <f t="shared" si="564"/>
        <v>1.1188814542262924</v>
      </c>
      <c r="G12088" s="27">
        <f t="shared" si="566"/>
        <v>24240.49880912236</v>
      </c>
      <c r="H12088" s="27" t="s">
        <v>22</v>
      </c>
    </row>
    <row r="12089" spans="1:8">
      <c r="A12089" s="27">
        <f t="shared" si="565"/>
        <v>12087</v>
      </c>
      <c r="B12089" s="27">
        <v>2</v>
      </c>
      <c r="C12089" s="22">
        <v>138249.00000953701</v>
      </c>
      <c r="D12089" s="23">
        <v>5.8177750268379302E-3</v>
      </c>
      <c r="E12089" s="24">
        <v>1.027058967358083</v>
      </c>
      <c r="F12089" s="27">
        <f t="shared" si="564"/>
        <v>1.132963844734959</v>
      </c>
      <c r="G12089" s="27">
        <f t="shared" si="566"/>
        <v>1550.5790862321048</v>
      </c>
      <c r="H12089" s="27" t="s">
        <v>23</v>
      </c>
    </row>
    <row r="12090" spans="1:8">
      <c r="A12090" s="27">
        <f t="shared" si="565"/>
        <v>12088</v>
      </c>
      <c r="B12090" s="27">
        <v>2</v>
      </c>
      <c r="C12090" s="22">
        <v>73680.165000587498</v>
      </c>
      <c r="D12090" s="23">
        <v>3.9250000122028504E-3</v>
      </c>
      <c r="E12090" s="24">
        <v>1.2190352518809915</v>
      </c>
      <c r="F12090" s="27">
        <f t="shared" si="564"/>
        <v>1.1297102426792798</v>
      </c>
      <c r="G12090" s="27">
        <f t="shared" si="566"/>
        <v>587.89088810414876</v>
      </c>
      <c r="H12090" s="27" t="s">
        <v>22</v>
      </c>
    </row>
    <row r="12091" spans="1:8">
      <c r="A12091" s="27">
        <f t="shared" si="565"/>
        <v>12089</v>
      </c>
      <c r="B12091" s="27">
        <v>2</v>
      </c>
      <c r="C12091" s="22">
        <v>59588.824993937997</v>
      </c>
      <c r="D12091" s="23">
        <v>4.3068526691052997E-3</v>
      </c>
      <c r="E12091" s="24">
        <v>1.1418600264101113</v>
      </c>
      <c r="F12091" s="27">
        <f t="shared" si="564"/>
        <v>1.1303658783995334</v>
      </c>
      <c r="G12091" s="27">
        <f t="shared" si="566"/>
        <v>7.8726037431226974</v>
      </c>
      <c r="H12091" s="27" t="s">
        <v>22</v>
      </c>
    </row>
    <row r="12092" spans="1:8">
      <c r="A12092" s="27">
        <f t="shared" si="565"/>
        <v>12090</v>
      </c>
      <c r="B12092" s="27">
        <v>2</v>
      </c>
      <c r="C12092" s="22">
        <v>71043.325006924497</v>
      </c>
      <c r="D12092" s="23">
        <v>3.0406748170969198E-3</v>
      </c>
      <c r="E12092" s="24">
        <v>2.4468294992700153</v>
      </c>
      <c r="F12092" s="27">
        <f t="shared" si="564"/>
        <v>1.1281933283317485</v>
      </c>
      <c r="G12092" s="27">
        <f t="shared" si="566"/>
        <v>123530.2295233638</v>
      </c>
      <c r="H12092" s="27" t="s">
        <v>22</v>
      </c>
    </row>
    <row r="12093" spans="1:8">
      <c r="A12093" s="27">
        <f t="shared" si="565"/>
        <v>12091</v>
      </c>
      <c r="B12093" s="27">
        <v>2</v>
      </c>
      <c r="C12093" s="22">
        <v>142995.61001229301</v>
      </c>
      <c r="D12093" s="23">
        <v>-8.3981191887938205E-5</v>
      </c>
      <c r="E12093" s="24">
        <v>1.6064970645792565</v>
      </c>
      <c r="F12093" s="27">
        <f t="shared" si="564"/>
        <v>1.1228497897841057</v>
      </c>
      <c r="G12093" s="27">
        <f t="shared" si="566"/>
        <v>33448.773275001127</v>
      </c>
      <c r="H12093" s="27" t="s">
        <v>23</v>
      </c>
    </row>
    <row r="12094" spans="1:8">
      <c r="A12094" s="27">
        <f t="shared" si="565"/>
        <v>12092</v>
      </c>
      <c r="B12094" s="27">
        <v>2</v>
      </c>
      <c r="C12094" s="22">
        <v>99918.410009145693</v>
      </c>
      <c r="D12094" s="23">
        <v>9.7508457643412094E-3</v>
      </c>
      <c r="E12094" s="24">
        <v>1.1660179387375191</v>
      </c>
      <c r="F12094" s="27">
        <f t="shared" si="564"/>
        <v>1.1397546275694967</v>
      </c>
      <c r="G12094" s="27">
        <f t="shared" si="566"/>
        <v>68.919873715258134</v>
      </c>
      <c r="H12094" s="27" t="s">
        <v>22</v>
      </c>
    </row>
    <row r="12095" spans="1:8">
      <c r="A12095" s="27">
        <f t="shared" si="565"/>
        <v>12093</v>
      </c>
      <c r="B12095" s="27">
        <v>2</v>
      </c>
      <c r="C12095" s="22">
        <v>50138.555006504001</v>
      </c>
      <c r="D12095" s="23">
        <v>8.9491913893144492E-3</v>
      </c>
      <c r="E12095" s="24">
        <v>1.2067610062893082</v>
      </c>
      <c r="F12095" s="27">
        <f t="shared" si="564"/>
        <v>1.1383672080651177</v>
      </c>
      <c r="G12095" s="27">
        <f t="shared" si="566"/>
        <v>234.53370214264874</v>
      </c>
      <c r="H12095" s="27" t="s">
        <v>23</v>
      </c>
    </row>
    <row r="12096" spans="1:8">
      <c r="A12096" s="27">
        <f t="shared" si="565"/>
        <v>12094</v>
      </c>
      <c r="B12096" s="27">
        <v>2</v>
      </c>
      <c r="C12096" s="22">
        <v>41778.285008728497</v>
      </c>
      <c r="D12096" s="23">
        <v>8.1293738436609003E-3</v>
      </c>
      <c r="E12096" s="24">
        <v>1.2071212630164596</v>
      </c>
      <c r="F12096" s="27">
        <f t="shared" si="564"/>
        <v>1.1369501003626648</v>
      </c>
      <c r="G12096" s="27">
        <f t="shared" si="566"/>
        <v>205.71594400536537</v>
      </c>
      <c r="H12096" s="27" t="s">
        <v>22</v>
      </c>
    </row>
    <row r="12097" spans="1:8">
      <c r="A12097" s="27">
        <f t="shared" si="565"/>
        <v>12095</v>
      </c>
      <c r="B12097" s="27">
        <v>2</v>
      </c>
      <c r="C12097" s="22">
        <v>41581.410006983198</v>
      </c>
      <c r="D12097" s="23">
        <v>9.2416390840711297E-3</v>
      </c>
      <c r="E12097" s="24">
        <v>1.3993008873353052</v>
      </c>
      <c r="F12097" s="27">
        <f t="shared" si="564"/>
        <v>1.1388731501459242</v>
      </c>
      <c r="G12097" s="27">
        <f t="shared" si="566"/>
        <v>2820.1596002019301</v>
      </c>
      <c r="H12097" s="27" t="s">
        <v>22</v>
      </c>
    </row>
    <row r="12098" spans="1:8">
      <c r="A12098" s="27">
        <f t="shared" si="565"/>
        <v>12096</v>
      </c>
      <c r="B12098" s="27">
        <v>2</v>
      </c>
      <c r="C12098" s="22">
        <v>90328.679983317896</v>
      </c>
      <c r="D12098" s="23">
        <v>-3.29786983658782E-3</v>
      </c>
      <c r="E12098" s="24">
        <v>1.1851738115710602</v>
      </c>
      <c r="F12098" s="27">
        <f t="shared" si="564"/>
        <v>1.1173800549063562</v>
      </c>
      <c r="G12098" s="27">
        <f t="shared" si="566"/>
        <v>415.15002089225885</v>
      </c>
      <c r="H12098" s="27" t="s">
        <v>22</v>
      </c>
    </row>
    <row r="12099" spans="1:8">
      <c r="A12099" s="27">
        <f t="shared" si="565"/>
        <v>12097</v>
      </c>
      <c r="B12099" s="27">
        <v>2</v>
      </c>
      <c r="C12099" s="22">
        <v>309240.36001539201</v>
      </c>
      <c r="D12099" s="23">
        <v>2.7358681278361299E-2</v>
      </c>
      <c r="E12099" s="24">
        <v>1.0288212309953964</v>
      </c>
      <c r="F12099" s="27">
        <f t="shared" ref="F12099:F12162" si="567">$K$2*EXP($K$3*D12099)</f>
        <v>1.1706585394087892</v>
      </c>
      <c r="G12099" s="27">
        <f t="shared" si="566"/>
        <v>6221.2425359278805</v>
      </c>
      <c r="H12099" s="27" t="s">
        <v>23</v>
      </c>
    </row>
    <row r="12100" spans="1:8">
      <c r="A12100" s="27">
        <f t="shared" ref="A12100:A12163" si="568">A12099+1</f>
        <v>12098</v>
      </c>
      <c r="B12100" s="27">
        <v>2</v>
      </c>
      <c r="C12100" s="22">
        <v>70144.455009042998</v>
      </c>
      <c r="D12100" s="23">
        <v>3.9399472121589701E-3</v>
      </c>
      <c r="E12100" s="24">
        <v>0.87611927570425541</v>
      </c>
      <c r="F12100" s="27">
        <f t="shared" si="567"/>
        <v>1.1297358996615079</v>
      </c>
      <c r="G12100" s="27">
        <f t="shared" ref="G12100:G12163" si="569">C12100*(E12100-F12100)^2</f>
        <v>4511.7889835786391</v>
      </c>
      <c r="H12100" s="27" t="s">
        <v>23</v>
      </c>
    </row>
    <row r="12101" spans="1:8">
      <c r="A12101" s="27">
        <f t="shared" si="568"/>
        <v>12099</v>
      </c>
      <c r="B12101" s="27">
        <v>2</v>
      </c>
      <c r="C12101" s="22">
        <v>138434.450200558</v>
      </c>
      <c r="D12101" s="23">
        <v>1.36627174317924E-2</v>
      </c>
      <c r="E12101" s="24">
        <v>1.0300286265116552</v>
      </c>
      <c r="F12101" s="27">
        <f t="shared" si="567"/>
        <v>1.1465491822145899</v>
      </c>
      <c r="G12101" s="27">
        <f t="shared" si="569"/>
        <v>1879.5300540903718</v>
      </c>
      <c r="H12101" s="27" t="s">
        <v>23</v>
      </c>
    </row>
    <row r="12102" spans="1:8">
      <c r="A12102" s="27">
        <f t="shared" si="568"/>
        <v>12100</v>
      </c>
      <c r="B12102" s="27">
        <v>2</v>
      </c>
      <c r="C12102" s="22">
        <v>90710.965106353004</v>
      </c>
      <c r="D12102" s="23">
        <v>1.2929434203148901E-2</v>
      </c>
      <c r="E12102" s="24">
        <v>3.5279965344500104</v>
      </c>
      <c r="F12102" s="27">
        <f t="shared" si="567"/>
        <v>1.1452724604589786</v>
      </c>
      <c r="G12102" s="27">
        <f t="shared" si="569"/>
        <v>515000.07596867712</v>
      </c>
      <c r="H12102" s="27" t="s">
        <v>23</v>
      </c>
    </row>
    <row r="12103" spans="1:8">
      <c r="A12103" s="27">
        <f t="shared" si="568"/>
        <v>12101</v>
      </c>
      <c r="B12103" s="27">
        <v>2</v>
      </c>
      <c r="C12103" s="22">
        <v>15539.89505054055</v>
      </c>
      <c r="D12103" s="23">
        <v>1.9449525540871E-3</v>
      </c>
      <c r="E12103" s="24">
        <v>0.97194584896427993</v>
      </c>
      <c r="F12103" s="27">
        <f t="shared" si="567"/>
        <v>1.1263166221811891</v>
      </c>
      <c r="G12103" s="27">
        <f t="shared" si="569"/>
        <v>370.32091460969048</v>
      </c>
      <c r="H12103" s="27" t="s">
        <v>22</v>
      </c>
    </row>
    <row r="12104" spans="1:8">
      <c r="A12104" s="27">
        <f t="shared" si="568"/>
        <v>12102</v>
      </c>
      <c r="B12104" s="27">
        <v>2</v>
      </c>
      <c r="C12104" s="22">
        <v>1094.19499731064</v>
      </c>
      <c r="D12104" s="23">
        <v>2.8423333833443999E-3</v>
      </c>
      <c r="E12104" s="24">
        <v>1.1369509043927648</v>
      </c>
      <c r="F12104" s="27">
        <f t="shared" si="567"/>
        <v>1.1278533859848052</v>
      </c>
      <c r="G12104" s="27">
        <f t="shared" si="569"/>
        <v>9.0560875175827074E-2</v>
      </c>
      <c r="H12104" s="27" t="s">
        <v>23</v>
      </c>
    </row>
    <row r="12105" spans="1:8">
      <c r="A12105" s="27">
        <f t="shared" si="568"/>
        <v>12103</v>
      </c>
      <c r="B12105" s="27">
        <v>2</v>
      </c>
      <c r="C12105" s="22">
        <v>1122.090000629425</v>
      </c>
      <c r="D12105" s="23">
        <v>-4.5867047257973798E-4</v>
      </c>
      <c r="E12105" s="24">
        <v>1.740648379052369</v>
      </c>
      <c r="F12105" s="27">
        <f t="shared" si="567"/>
        <v>1.1222107277098672</v>
      </c>
      <c r="G12105" s="27">
        <f t="shared" si="569"/>
        <v>429.16029638929649</v>
      </c>
      <c r="H12105" s="27" t="s">
        <v>22</v>
      </c>
    </row>
    <row r="12106" spans="1:8">
      <c r="A12106" s="27">
        <f t="shared" si="568"/>
        <v>12104</v>
      </c>
      <c r="B12106" s="27">
        <v>2</v>
      </c>
      <c r="C12106" s="22">
        <v>2156.0400018691998</v>
      </c>
      <c r="D12106" s="23">
        <v>-1.09263455397047E-2</v>
      </c>
      <c r="E12106" s="24">
        <v>1.2746113989637307</v>
      </c>
      <c r="F12106" s="27">
        <f t="shared" si="567"/>
        <v>1.1045035515526584</v>
      </c>
      <c r="G12106" s="27">
        <f t="shared" si="569"/>
        <v>62.388639064064982</v>
      </c>
      <c r="H12106" s="27" t="s">
        <v>22</v>
      </c>
    </row>
    <row r="12107" spans="1:8">
      <c r="A12107" s="27">
        <f t="shared" si="568"/>
        <v>12105</v>
      </c>
      <c r="B12107" s="27">
        <v>2</v>
      </c>
      <c r="C12107" s="22">
        <v>1843.27499848604</v>
      </c>
      <c r="D12107" s="23">
        <v>-4.4188386102189399E-4</v>
      </c>
      <c r="E12107" s="24">
        <v>1.8899082568807339</v>
      </c>
      <c r="F12107" s="27">
        <f t="shared" si="567"/>
        <v>1.1222393508137343</v>
      </c>
      <c r="G12107" s="27">
        <f t="shared" si="569"/>
        <v>1086.2706183213666</v>
      </c>
      <c r="H12107" s="27" t="s">
        <v>23</v>
      </c>
    </row>
    <row r="12108" spans="1:8">
      <c r="A12108" s="27">
        <f t="shared" si="568"/>
        <v>12106</v>
      </c>
      <c r="B12108" s="27">
        <v>2</v>
      </c>
      <c r="C12108" s="22">
        <v>3376.0600004196199</v>
      </c>
      <c r="D12108" s="23">
        <v>-1.4268642345647301E-4</v>
      </c>
      <c r="E12108" s="24">
        <v>1.6183333333333334</v>
      </c>
      <c r="F12108" s="27">
        <f t="shared" si="567"/>
        <v>1.1227496393514433</v>
      </c>
      <c r="G12108" s="27">
        <f t="shared" si="569"/>
        <v>829.171131867648</v>
      </c>
      <c r="H12108" s="27" t="s">
        <v>23</v>
      </c>
    </row>
    <row r="12109" spans="1:8">
      <c r="A12109" s="27">
        <f t="shared" si="568"/>
        <v>12107</v>
      </c>
      <c r="B12109" s="27">
        <v>2</v>
      </c>
      <c r="C12109" s="22">
        <v>33248.350134849497</v>
      </c>
      <c r="D12109" s="23">
        <v>-4.956700174359E-3</v>
      </c>
      <c r="E12109" s="24">
        <v>1.4221073726400169</v>
      </c>
      <c r="F12109" s="27">
        <f t="shared" si="567"/>
        <v>1.1145673159727776</v>
      </c>
      <c r="G12109" s="27">
        <f t="shared" si="569"/>
        <v>3144.6584289165849</v>
      </c>
      <c r="H12109" s="27" t="s">
        <v>22</v>
      </c>
    </row>
    <row r="12110" spans="1:8">
      <c r="A12110" s="27">
        <f t="shared" si="568"/>
        <v>12108</v>
      </c>
      <c r="B12110" s="27">
        <v>2</v>
      </c>
      <c r="C12110" s="22">
        <v>33613.230106234601</v>
      </c>
      <c r="D12110" s="23">
        <v>-3.1615121275668299E-3</v>
      </c>
      <c r="E12110" s="24">
        <v>1.4550082879469572</v>
      </c>
      <c r="F12110" s="27">
        <f t="shared" si="567"/>
        <v>1.1176115806735141</v>
      </c>
      <c r="G12110" s="27">
        <f t="shared" si="569"/>
        <v>3826.4137489452705</v>
      </c>
      <c r="H12110" s="27" t="s">
        <v>22</v>
      </c>
    </row>
    <row r="12111" spans="1:8">
      <c r="A12111" s="27">
        <f t="shared" si="568"/>
        <v>12109</v>
      </c>
      <c r="B12111" s="27">
        <v>3</v>
      </c>
      <c r="C12111" s="22">
        <v>89175.579996108994</v>
      </c>
      <c r="D12111" s="23">
        <v>1.28816165573829E-2</v>
      </c>
      <c r="E12111" s="24">
        <v>1.2033566433566434</v>
      </c>
      <c r="F12111" s="27">
        <f t="shared" si="567"/>
        <v>1.145189254398036</v>
      </c>
      <c r="G12111" s="27">
        <f t="shared" si="569"/>
        <v>301.72068258952214</v>
      </c>
      <c r="H12111" s="27" t="s">
        <v>22</v>
      </c>
    </row>
    <row r="12112" spans="1:8">
      <c r="A12112" s="27">
        <f t="shared" si="568"/>
        <v>12110</v>
      </c>
      <c r="B12112" s="27">
        <v>3</v>
      </c>
      <c r="C12112" s="22">
        <v>43405.335003376</v>
      </c>
      <c r="D12112" s="23">
        <v>1.23259783103941E-3</v>
      </c>
      <c r="E12112" s="24">
        <v>1.0820234352672191</v>
      </c>
      <c r="F12112" s="27">
        <f t="shared" si="567"/>
        <v>1.1250982063780353</v>
      </c>
      <c r="G12112" s="27">
        <f t="shared" si="569"/>
        <v>80.535817088039124</v>
      </c>
      <c r="H12112" s="27" t="s">
        <v>23</v>
      </c>
    </row>
    <row r="12113" spans="1:8">
      <c r="A12113" s="27">
        <f t="shared" si="568"/>
        <v>12111</v>
      </c>
      <c r="B12113" s="27">
        <v>3</v>
      </c>
      <c r="C12113" s="22">
        <v>90802.619995117202</v>
      </c>
      <c r="D12113" s="23">
        <v>-3.67957917463812E-3</v>
      </c>
      <c r="E12113" s="24">
        <v>1.1155724362452524</v>
      </c>
      <c r="F12113" s="27">
        <f t="shared" si="567"/>
        <v>1.1167321944128092</v>
      </c>
      <c r="G12113" s="27">
        <f t="shared" si="569"/>
        <v>0.12213306585074103</v>
      </c>
      <c r="H12113" s="27" t="s">
        <v>22</v>
      </c>
    </row>
    <row r="12114" spans="1:8">
      <c r="A12114" s="27">
        <f t="shared" si="568"/>
        <v>12112</v>
      </c>
      <c r="B12114" s="27">
        <v>3</v>
      </c>
      <c r="C12114" s="22">
        <v>116114.280005693</v>
      </c>
      <c r="D12114" s="23">
        <v>-2.1615765818661301E-3</v>
      </c>
      <c r="E12114" s="24">
        <v>1.0329576865830321</v>
      </c>
      <c r="F12114" s="27">
        <f t="shared" si="567"/>
        <v>1.1193108670928007</v>
      </c>
      <c r="G12114" s="27">
        <f t="shared" si="569"/>
        <v>865.84929831165562</v>
      </c>
      <c r="H12114" s="27" t="s">
        <v>23</v>
      </c>
    </row>
    <row r="12115" spans="1:8">
      <c r="A12115" s="27">
        <f t="shared" si="568"/>
        <v>12113</v>
      </c>
      <c r="B12115" s="27">
        <v>3</v>
      </c>
      <c r="C12115" s="22">
        <v>106130.89999771101</v>
      </c>
      <c r="D12115" s="23">
        <v>1.3131412899204701E-2</v>
      </c>
      <c r="E12115" s="24">
        <v>1.1585996240601504</v>
      </c>
      <c r="F12115" s="27">
        <f t="shared" si="567"/>
        <v>1.1456239842751721</v>
      </c>
      <c r="G12115" s="27">
        <f t="shared" si="569"/>
        <v>17.868965419665699</v>
      </c>
      <c r="H12115" s="27" t="s">
        <v>22</v>
      </c>
    </row>
    <row r="12116" spans="1:8">
      <c r="A12116" s="27">
        <f t="shared" si="568"/>
        <v>12114</v>
      </c>
      <c r="B12116" s="27">
        <v>3</v>
      </c>
      <c r="C12116" s="22">
        <v>53500.125007092996</v>
      </c>
      <c r="D12116" s="23">
        <v>1.58426971068027E-3</v>
      </c>
      <c r="E12116" s="24">
        <v>1.0877437325905293</v>
      </c>
      <c r="F12116" s="27">
        <f t="shared" si="567"/>
        <v>1.1256995432581332</v>
      </c>
      <c r="G12116" s="27">
        <f t="shared" si="569"/>
        <v>77.074610734436064</v>
      </c>
      <c r="H12116" s="27" t="s">
        <v>22</v>
      </c>
    </row>
    <row r="12117" spans="1:8">
      <c r="A12117" s="27">
        <f t="shared" si="568"/>
        <v>12115</v>
      </c>
      <c r="B12117" s="27">
        <v>3</v>
      </c>
      <c r="C12117" s="22">
        <v>109490.20004439401</v>
      </c>
      <c r="D12117" s="23">
        <v>-5.4287036574461999E-3</v>
      </c>
      <c r="E12117" s="24">
        <v>1.1068616422947131</v>
      </c>
      <c r="F12117" s="27">
        <f t="shared" si="567"/>
        <v>1.1137682741397374</v>
      </c>
      <c r="G12117" s="27">
        <f t="shared" si="569"/>
        <v>5.2228537237721087</v>
      </c>
      <c r="H12117" s="27" t="s">
        <v>22</v>
      </c>
    </row>
    <row r="12118" spans="1:8">
      <c r="A12118" s="27">
        <f t="shared" si="568"/>
        <v>12116</v>
      </c>
      <c r="B12118" s="27">
        <v>3</v>
      </c>
      <c r="C12118" s="22">
        <v>127003.74002409</v>
      </c>
      <c r="D12118" s="23">
        <v>-3.5959353387905301E-3</v>
      </c>
      <c r="E12118" s="24">
        <v>1.0784770784770785</v>
      </c>
      <c r="F12118" s="27">
        <f t="shared" si="567"/>
        <v>1.1168741277146605</v>
      </c>
      <c r="G12118" s="27">
        <f t="shared" si="569"/>
        <v>187.24585459186477</v>
      </c>
      <c r="H12118" s="27" t="s">
        <v>23</v>
      </c>
    </row>
    <row r="12119" spans="1:8">
      <c r="A12119" s="27">
        <f t="shared" si="568"/>
        <v>12117</v>
      </c>
      <c r="B12119" s="27">
        <v>3</v>
      </c>
      <c r="C12119" s="22">
        <v>83672.070005036905</v>
      </c>
      <c r="D12119" s="23">
        <v>1.10588544813887E-2</v>
      </c>
      <c r="E12119" s="24">
        <v>1.1868852459016392</v>
      </c>
      <c r="F12119" s="27">
        <f t="shared" si="567"/>
        <v>1.1420220234983682</v>
      </c>
      <c r="G12119" s="27">
        <f t="shared" si="569"/>
        <v>168.40750528819362</v>
      </c>
      <c r="H12119" s="27" t="s">
        <v>22</v>
      </c>
    </row>
    <row r="12120" spans="1:8">
      <c r="A12120" s="27">
        <f t="shared" si="568"/>
        <v>12118</v>
      </c>
      <c r="B12120" s="27">
        <v>3</v>
      </c>
      <c r="C12120" s="22">
        <v>41068.149999052301</v>
      </c>
      <c r="D12120" s="23">
        <v>8.7228825284588998E-4</v>
      </c>
      <c r="E12120" s="24">
        <v>1.0595346025989725</v>
      </c>
      <c r="F12120" s="27">
        <f t="shared" si="567"/>
        <v>1.1244824327328042</v>
      </c>
      <c r="G12120" s="27">
        <f t="shared" si="569"/>
        <v>173.23451793537225</v>
      </c>
      <c r="H12120" s="27" t="s">
        <v>23</v>
      </c>
    </row>
    <row r="12121" spans="1:8">
      <c r="A12121" s="27">
        <f t="shared" si="568"/>
        <v>12119</v>
      </c>
      <c r="B12121" s="27">
        <v>3</v>
      </c>
      <c r="C12121" s="22">
        <v>88270.240015029907</v>
      </c>
      <c r="D12121" s="23">
        <v>-2.8440117790322901E-3</v>
      </c>
      <c r="E12121" s="24">
        <v>1.0942921096810296</v>
      </c>
      <c r="F12121" s="27">
        <f t="shared" si="567"/>
        <v>1.1181508597734933</v>
      </c>
      <c r="G12121" s="27">
        <f t="shared" si="569"/>
        <v>50.246947540025943</v>
      </c>
      <c r="H12121" s="27" t="s">
        <v>23</v>
      </c>
    </row>
    <row r="12122" spans="1:8">
      <c r="A12122" s="27">
        <f t="shared" si="568"/>
        <v>12120</v>
      </c>
      <c r="B12122" s="27">
        <v>3</v>
      </c>
      <c r="C12122" s="22">
        <v>97871.330007553101</v>
      </c>
      <c r="D12122" s="23">
        <v>-4.00965742586971E-3</v>
      </c>
      <c r="E12122" s="24">
        <v>1.1185671039354188</v>
      </c>
      <c r="F12122" s="27">
        <f t="shared" si="567"/>
        <v>1.1161722682279214</v>
      </c>
      <c r="G12122" s="27">
        <f t="shared" si="569"/>
        <v>0.56131537742004267</v>
      </c>
      <c r="H12122" s="27" t="s">
        <v>22</v>
      </c>
    </row>
    <row r="12123" spans="1:8">
      <c r="A12123" s="27">
        <f t="shared" si="568"/>
        <v>12121</v>
      </c>
      <c r="B12123" s="27">
        <v>2</v>
      </c>
      <c r="C12123" s="22">
        <v>33451.950004339204</v>
      </c>
      <c r="D12123" s="23">
        <v>3.4843008170638498E-2</v>
      </c>
      <c r="E12123" s="24">
        <v>1.166937141620686</v>
      </c>
      <c r="F12123" s="27">
        <f t="shared" si="567"/>
        <v>1.1840469306774037</v>
      </c>
      <c r="G12123" s="27">
        <f t="shared" si="569"/>
        <v>9.7928871421512795</v>
      </c>
      <c r="H12123" s="27" t="s">
        <v>22</v>
      </c>
    </row>
    <row r="12124" spans="1:8">
      <c r="A12124" s="27">
        <f t="shared" si="568"/>
        <v>12122</v>
      </c>
      <c r="B12124" s="27">
        <v>2</v>
      </c>
      <c r="C12124" s="22">
        <v>34973.020003080397</v>
      </c>
      <c r="D12124" s="23">
        <v>2.0653580126650801E-3</v>
      </c>
      <c r="E12124" s="24">
        <v>0.94764621968616258</v>
      </c>
      <c r="F12124" s="27">
        <f t="shared" si="567"/>
        <v>1.1265226947226357</v>
      </c>
      <c r="G12124" s="27">
        <f t="shared" si="569"/>
        <v>1119.0244928663385</v>
      </c>
      <c r="H12124" s="27" t="s">
        <v>22</v>
      </c>
    </row>
    <row r="12125" spans="1:8">
      <c r="A12125" s="27">
        <f t="shared" si="568"/>
        <v>12123</v>
      </c>
      <c r="B12125" s="27">
        <v>2</v>
      </c>
      <c r="C12125" s="22">
        <v>43686.350004196203</v>
      </c>
      <c r="D12125" s="23">
        <v>-1.8107106807676401E-3</v>
      </c>
      <c r="E12125" s="24">
        <v>1.1810559709947881</v>
      </c>
      <c r="F12125" s="27">
        <f t="shared" si="567"/>
        <v>1.1199077393354597</v>
      </c>
      <c r="G12125" s="27">
        <f t="shared" si="569"/>
        <v>163.34790368782964</v>
      </c>
      <c r="H12125" s="27" t="s">
        <v>22</v>
      </c>
    </row>
    <row r="12126" spans="1:8">
      <c r="A12126" s="27">
        <f t="shared" si="568"/>
        <v>12124</v>
      </c>
      <c r="B12126" s="27">
        <v>2</v>
      </c>
      <c r="C12126" s="22">
        <v>41898.790009498603</v>
      </c>
      <c r="D12126" s="23">
        <v>3.6669974472265499E-2</v>
      </c>
      <c r="E12126" s="24">
        <v>1.1992380292666032</v>
      </c>
      <c r="F12126" s="27">
        <f t="shared" si="567"/>
        <v>1.1873382961077192</v>
      </c>
      <c r="G12126" s="27">
        <f t="shared" si="569"/>
        <v>5.933021564615129</v>
      </c>
      <c r="H12126" s="27" t="s">
        <v>23</v>
      </c>
    </row>
    <row r="12127" spans="1:8">
      <c r="A12127" s="27">
        <f t="shared" si="568"/>
        <v>12125</v>
      </c>
      <c r="B12127" s="27">
        <v>2</v>
      </c>
      <c r="C12127" s="22">
        <v>255774.6449209695</v>
      </c>
      <c r="D12127" s="23">
        <v>4.2230181639301902E-2</v>
      </c>
      <c r="E12127" s="24">
        <v>1.0901691762106853</v>
      </c>
      <c r="F12127" s="27">
        <f t="shared" si="567"/>
        <v>1.1974116705344273</v>
      </c>
      <c r="G12127" s="27">
        <f t="shared" si="569"/>
        <v>2941.652064647556</v>
      </c>
      <c r="H12127" s="27" t="s">
        <v>23</v>
      </c>
    </row>
    <row r="12128" spans="1:8">
      <c r="A12128" s="27">
        <f t="shared" si="568"/>
        <v>12126</v>
      </c>
      <c r="B12128" s="27">
        <v>2</v>
      </c>
      <c r="C12128" s="22">
        <v>472193.60952186602</v>
      </c>
      <c r="D12128" s="23">
        <v>2.33727861004556E-3</v>
      </c>
      <c r="E12128" s="24">
        <v>1.0944689800210305</v>
      </c>
      <c r="F12128" s="27">
        <f t="shared" si="567"/>
        <v>1.1269882223943444</v>
      </c>
      <c r="G12128" s="27">
        <f t="shared" si="569"/>
        <v>499.34527306729746</v>
      </c>
      <c r="H12128" s="27" t="s">
        <v>22</v>
      </c>
    </row>
    <row r="12129" spans="1:8">
      <c r="A12129" s="27">
        <f t="shared" si="568"/>
        <v>12127</v>
      </c>
      <c r="B12129" s="27">
        <v>2</v>
      </c>
      <c r="C12129" s="22">
        <v>292410.45989420998</v>
      </c>
      <c r="D12129" s="23">
        <v>7.0645919741636298E-4</v>
      </c>
      <c r="E12129" s="24">
        <v>0.92478421701602964</v>
      </c>
      <c r="F12129" s="27">
        <f t="shared" si="567"/>
        <v>1.124199142030236</v>
      </c>
      <c r="G12129" s="27">
        <f t="shared" si="569"/>
        <v>11628.085673326428</v>
      </c>
      <c r="H12129" s="27" t="s">
        <v>22</v>
      </c>
    </row>
    <row r="12130" spans="1:8">
      <c r="A12130" s="27">
        <f t="shared" si="568"/>
        <v>12128</v>
      </c>
      <c r="B12130" s="27">
        <v>2</v>
      </c>
      <c r="C12130" s="22">
        <v>162842.34000873601</v>
      </c>
      <c r="D12130" s="23">
        <v>6.7964924725543597E-3</v>
      </c>
      <c r="E12130" s="24">
        <v>1.366622022942992</v>
      </c>
      <c r="F12130" s="27">
        <f t="shared" si="567"/>
        <v>1.1346498932402327</v>
      </c>
      <c r="G12130" s="27">
        <f t="shared" si="569"/>
        <v>8762.7203876279473</v>
      </c>
      <c r="H12130" s="27" t="s">
        <v>23</v>
      </c>
    </row>
    <row r="12131" spans="1:8">
      <c r="A12131" s="27">
        <f t="shared" si="568"/>
        <v>12129</v>
      </c>
      <c r="B12131" s="27">
        <v>2</v>
      </c>
      <c r="C12131" s="22">
        <v>91246.735003202994</v>
      </c>
      <c r="D12131" s="23">
        <v>4.5306444754658802E-2</v>
      </c>
      <c r="E12131" s="24">
        <v>1.3785965862909781</v>
      </c>
      <c r="F12131" s="27">
        <f t="shared" si="567"/>
        <v>1.2030215826466264</v>
      </c>
      <c r="G12131" s="27">
        <f t="shared" si="569"/>
        <v>2812.8249501139826</v>
      </c>
      <c r="H12131" s="27" t="s">
        <v>22</v>
      </c>
    </row>
    <row r="12132" spans="1:8">
      <c r="A12132" s="27">
        <f t="shared" si="568"/>
        <v>12130</v>
      </c>
      <c r="B12132" s="27">
        <v>2</v>
      </c>
      <c r="C12132" s="22">
        <v>106704.21498286699</v>
      </c>
      <c r="D12132" s="23">
        <v>4.08671491637436E-2</v>
      </c>
      <c r="E12132" s="24">
        <v>0.99281109410509716</v>
      </c>
      <c r="F12132" s="27">
        <f t="shared" si="567"/>
        <v>1.1949343980035887</v>
      </c>
      <c r="G12132" s="27">
        <f t="shared" si="569"/>
        <v>4359.2758569358493</v>
      </c>
      <c r="H12132" s="27" t="s">
        <v>23</v>
      </c>
    </row>
    <row r="12133" spans="1:8">
      <c r="A12133" s="27">
        <f t="shared" si="568"/>
        <v>12131</v>
      </c>
      <c r="B12133" s="27">
        <v>2</v>
      </c>
      <c r="C12133" s="22">
        <v>221199.309972763</v>
      </c>
      <c r="D12133" s="23">
        <v>-4.2552280082082203E-3</v>
      </c>
      <c r="E12133" s="24">
        <v>1.0881443991579702</v>
      </c>
      <c r="F12133" s="27">
        <f t="shared" si="567"/>
        <v>1.1157558782389176</v>
      </c>
      <c r="G12133" s="27">
        <f t="shared" si="569"/>
        <v>168.64097740824485</v>
      </c>
      <c r="H12133" s="27" t="s">
        <v>22</v>
      </c>
    </row>
    <row r="12134" spans="1:8">
      <c r="A12134" s="27">
        <f t="shared" si="568"/>
        <v>12132</v>
      </c>
      <c r="B12134" s="27">
        <v>2</v>
      </c>
      <c r="C12134" s="22">
        <v>92327.719998964996</v>
      </c>
      <c r="D12134" s="23">
        <v>3.2369932147137001E-2</v>
      </c>
      <c r="E12134" s="24">
        <v>1.4687550286970981</v>
      </c>
      <c r="F12134" s="27">
        <f t="shared" si="567"/>
        <v>1.1796060979371061</v>
      </c>
      <c r="G12134" s="27">
        <f t="shared" si="569"/>
        <v>7719.2533027761529</v>
      </c>
      <c r="H12134" s="27" t="s">
        <v>23</v>
      </c>
    </row>
    <row r="12135" spans="1:8">
      <c r="A12135" s="27">
        <f t="shared" si="568"/>
        <v>12133</v>
      </c>
      <c r="B12135" s="27">
        <v>2</v>
      </c>
      <c r="C12135" s="22">
        <v>189178.87003985001</v>
      </c>
      <c r="D12135" s="23">
        <v>-7.1159795183419903E-4</v>
      </c>
      <c r="E12135" s="24">
        <v>1.2334256308447835</v>
      </c>
      <c r="F12135" s="27">
        <f t="shared" si="567"/>
        <v>1.1217795456172441</v>
      </c>
      <c r="G12135" s="27">
        <f t="shared" si="569"/>
        <v>2358.0859254344996</v>
      </c>
      <c r="H12135" s="27" t="s">
        <v>22</v>
      </c>
    </row>
    <row r="12136" spans="1:8">
      <c r="A12136" s="27">
        <f t="shared" si="568"/>
        <v>12134</v>
      </c>
      <c r="B12136" s="27">
        <v>2</v>
      </c>
      <c r="C12136" s="22">
        <v>24758.350001335151</v>
      </c>
      <c r="D12136" s="23">
        <v>-9.4401248619470201E-3</v>
      </c>
      <c r="E12136" s="24">
        <v>0.98268243162546276</v>
      </c>
      <c r="F12136" s="27">
        <f t="shared" si="567"/>
        <v>1.1070005288584224</v>
      </c>
      <c r="G12136" s="27">
        <f t="shared" si="569"/>
        <v>382.64003434697071</v>
      </c>
      <c r="H12136" s="27" t="s">
        <v>23</v>
      </c>
    </row>
    <row r="12137" spans="1:8">
      <c r="A12137" s="27">
        <f t="shared" si="568"/>
        <v>12135</v>
      </c>
      <c r="B12137" s="27">
        <v>2</v>
      </c>
      <c r="C12137" s="22">
        <v>26637.570003032699</v>
      </c>
      <c r="D12137" s="23">
        <v>1.1391708115738501E-2</v>
      </c>
      <c r="E12137" s="24">
        <v>1.3602150537634408</v>
      </c>
      <c r="F12137" s="27">
        <f t="shared" si="567"/>
        <v>1.1425997354312232</v>
      </c>
      <c r="G12137" s="27">
        <f t="shared" si="569"/>
        <v>1261.4601332548148</v>
      </c>
      <c r="H12137" s="27" t="s">
        <v>23</v>
      </c>
    </row>
    <row r="12138" spans="1:8">
      <c r="A12138" s="27">
        <f t="shared" si="568"/>
        <v>12136</v>
      </c>
      <c r="B12138" s="27">
        <v>2</v>
      </c>
      <c r="C12138" s="22">
        <v>38257.619997382149</v>
      </c>
      <c r="D12138" s="23">
        <v>-5.5104986028684903E-3</v>
      </c>
      <c r="E12138" s="24">
        <v>0.98176456894544895</v>
      </c>
      <c r="F12138" s="27">
        <f t="shared" si="567"/>
        <v>1.1136298639531554</v>
      </c>
      <c r="G12138" s="27">
        <f t="shared" si="569"/>
        <v>665.24094304011589</v>
      </c>
      <c r="H12138" s="27" t="s">
        <v>23</v>
      </c>
    </row>
    <row r="12139" spans="1:8">
      <c r="A12139" s="27">
        <f t="shared" si="568"/>
        <v>12137</v>
      </c>
      <c r="B12139" s="27">
        <v>2</v>
      </c>
      <c r="C12139" s="22">
        <v>36867.245020722949</v>
      </c>
      <c r="D12139" s="23">
        <v>1.8176701381139901E-2</v>
      </c>
      <c r="E12139" s="24">
        <v>1.1116005873715125</v>
      </c>
      <c r="F12139" s="27">
        <f t="shared" si="567"/>
        <v>1.1544399016506546</v>
      </c>
      <c r="G12139" s="27">
        <f t="shared" si="569"/>
        <v>67.65902052550004</v>
      </c>
      <c r="H12139" s="27" t="s">
        <v>23</v>
      </c>
    </row>
    <row r="12140" spans="1:8">
      <c r="A12140" s="27">
        <f t="shared" si="568"/>
        <v>12138</v>
      </c>
      <c r="B12140" s="27">
        <v>2</v>
      </c>
      <c r="C12140" s="22">
        <v>73133.810043463498</v>
      </c>
      <c r="D12140" s="23">
        <v>-2.2946877666040499E-3</v>
      </c>
      <c r="E12140" s="24">
        <v>1.1018793273986152</v>
      </c>
      <c r="F12140" s="27">
        <f t="shared" si="567"/>
        <v>1.1190845094916209</v>
      </c>
      <c r="G12140" s="27">
        <f t="shared" si="569"/>
        <v>21.648945452669427</v>
      </c>
      <c r="H12140" s="27" t="s">
        <v>23</v>
      </c>
    </row>
    <row r="12141" spans="1:8">
      <c r="A12141" s="27">
        <f t="shared" si="568"/>
        <v>12139</v>
      </c>
      <c r="B12141" s="27">
        <v>2</v>
      </c>
      <c r="C12141" s="22">
        <v>38939.969997405999</v>
      </c>
      <c r="D12141" s="23">
        <v>-6.3758737593502699E-3</v>
      </c>
      <c r="E12141" s="24">
        <v>1.0400427122263749</v>
      </c>
      <c r="F12141" s="27">
        <f t="shared" si="567"/>
        <v>1.1121665633993336</v>
      </c>
      <c r="G12141" s="27">
        <f t="shared" si="569"/>
        <v>202.55987934927288</v>
      </c>
      <c r="H12141" s="27" t="s">
        <v>22</v>
      </c>
    </row>
    <row r="12142" spans="1:8">
      <c r="A12142" s="27">
        <f t="shared" si="568"/>
        <v>12140</v>
      </c>
      <c r="B12142" s="27">
        <v>2</v>
      </c>
      <c r="C12142" s="22">
        <v>42404.970004081748</v>
      </c>
      <c r="D12142" s="23">
        <v>9.9450941797495293E-3</v>
      </c>
      <c r="E12142" s="24">
        <v>1.6876190476190476</v>
      </c>
      <c r="F12142" s="27">
        <f t="shared" si="567"/>
        <v>1.1400910668308526</v>
      </c>
      <c r="G12142" s="27">
        <f t="shared" si="569"/>
        <v>12712.454067296007</v>
      </c>
      <c r="H12142" s="27" t="s">
        <v>23</v>
      </c>
    </row>
    <row r="12143" spans="1:8">
      <c r="A12143" s="27">
        <f t="shared" si="568"/>
        <v>12141</v>
      </c>
      <c r="B12143" s="27">
        <v>2</v>
      </c>
      <c r="C12143" s="22">
        <v>58310.990017771503</v>
      </c>
      <c r="D12143" s="23">
        <v>-5.8291234917523596E-3</v>
      </c>
      <c r="E12143" s="24">
        <v>1.0234526358723361</v>
      </c>
      <c r="F12143" s="27">
        <f t="shared" si="567"/>
        <v>1.1130908634436667</v>
      </c>
      <c r="G12143" s="27">
        <f t="shared" si="569"/>
        <v>468.52949531909758</v>
      </c>
      <c r="H12143" s="27" t="s">
        <v>23</v>
      </c>
    </row>
    <row r="12144" spans="1:8">
      <c r="A12144" s="27">
        <f t="shared" si="568"/>
        <v>12142</v>
      </c>
      <c r="B12144" s="27">
        <v>2</v>
      </c>
      <c r="C12144" s="22">
        <v>104267.759979207</v>
      </c>
      <c r="D12144" s="23">
        <v>1.76495111562875E-2</v>
      </c>
      <c r="E12144" s="24">
        <v>0.72574133774795968</v>
      </c>
      <c r="F12144" s="27">
        <f t="shared" si="567"/>
        <v>1.1535155473153735</v>
      </c>
      <c r="G12144" s="27">
        <f t="shared" si="569"/>
        <v>19080.038140527333</v>
      </c>
      <c r="H12144" s="27" t="s">
        <v>22</v>
      </c>
    </row>
    <row r="12145" spans="1:8">
      <c r="A12145" s="27">
        <f t="shared" si="568"/>
        <v>12143</v>
      </c>
      <c r="B12145" s="27">
        <v>2</v>
      </c>
      <c r="C12145" s="22">
        <v>146163.50003758099</v>
      </c>
      <c r="D12145" s="23">
        <v>1.3304859720933399E-4</v>
      </c>
      <c r="E12145" s="24">
        <v>1.0530764449968926</v>
      </c>
      <c r="F12145" s="27">
        <f t="shared" si="567"/>
        <v>1.123220117613039</v>
      </c>
      <c r="G12145" s="27">
        <f t="shared" si="569"/>
        <v>719.14412420586928</v>
      </c>
      <c r="H12145" s="27" t="s">
        <v>23</v>
      </c>
    </row>
    <row r="12146" spans="1:8">
      <c r="A12146" s="27">
        <f t="shared" si="568"/>
        <v>12144</v>
      </c>
      <c r="B12146" s="27">
        <v>2</v>
      </c>
      <c r="C12146" s="22">
        <v>16343.0599999428</v>
      </c>
      <c r="D12146" s="23">
        <v>1.02196619687336E-2</v>
      </c>
      <c r="E12146" s="24">
        <v>1.0938128619323377</v>
      </c>
      <c r="F12146" s="27">
        <f t="shared" si="567"/>
        <v>1.140566789068413</v>
      </c>
      <c r="G12146" s="27">
        <f t="shared" si="569"/>
        <v>35.724780285991507</v>
      </c>
      <c r="H12146" s="27" t="s">
        <v>22</v>
      </c>
    </row>
    <row r="12147" spans="1:8">
      <c r="A12147" s="27">
        <f t="shared" si="568"/>
        <v>12145</v>
      </c>
      <c r="B12147" s="27">
        <v>2</v>
      </c>
      <c r="C12147" s="22">
        <v>41160.279993414901</v>
      </c>
      <c r="D12147" s="23">
        <v>-5.1709362343300702E-3</v>
      </c>
      <c r="E12147" s="24">
        <v>1.0176020776222767</v>
      </c>
      <c r="F12147" s="27">
        <f t="shared" si="567"/>
        <v>1.1142045705633252</v>
      </c>
      <c r="G12147" s="27">
        <f t="shared" si="569"/>
        <v>384.10944691243384</v>
      </c>
      <c r="H12147" s="27" t="s">
        <v>22</v>
      </c>
    </row>
    <row r="12148" spans="1:8">
      <c r="A12148" s="27">
        <f t="shared" si="568"/>
        <v>12146</v>
      </c>
      <c r="B12148" s="27">
        <v>2</v>
      </c>
      <c r="C12148" s="22">
        <v>39976.060171365702</v>
      </c>
      <c r="D12148" s="23">
        <v>1.9873894512439701E-2</v>
      </c>
      <c r="E12148" s="24">
        <v>1.0299857694653385</v>
      </c>
      <c r="F12148" s="27">
        <f t="shared" si="567"/>
        <v>1.1574207261634242</v>
      </c>
      <c r="G12148" s="27">
        <f t="shared" si="569"/>
        <v>649.19795267220502</v>
      </c>
      <c r="H12148" s="27" t="s">
        <v>22</v>
      </c>
    </row>
    <row r="12149" spans="1:8">
      <c r="A12149" s="27">
        <f t="shared" si="568"/>
        <v>12147</v>
      </c>
      <c r="B12149" s="27">
        <v>2</v>
      </c>
      <c r="C12149" s="22">
        <v>24376.0700005293</v>
      </c>
      <c r="D12149" s="23">
        <v>6.5720710939933804E-3</v>
      </c>
      <c r="E12149" s="24">
        <v>1.0670866399410948</v>
      </c>
      <c r="F12149" s="27">
        <f t="shared" si="567"/>
        <v>1.1342630582135678</v>
      </c>
      <c r="G12149" s="27">
        <f t="shared" si="569"/>
        <v>110.00118837604973</v>
      </c>
      <c r="H12149" s="27" t="s">
        <v>22</v>
      </c>
    </row>
    <row r="12150" spans="1:8">
      <c r="A12150" s="27">
        <f t="shared" si="568"/>
        <v>12148</v>
      </c>
      <c r="B12150" s="27">
        <v>2</v>
      </c>
      <c r="C12150" s="22">
        <v>55799.959993362398</v>
      </c>
      <c r="D12150" s="23">
        <v>-2.6241726395076401E-3</v>
      </c>
      <c r="E12150" s="24">
        <v>1.0529551835661228</v>
      </c>
      <c r="F12150" s="27">
        <f t="shared" si="567"/>
        <v>1.1185244123044205</v>
      </c>
      <c r="G12150" s="27">
        <f t="shared" si="569"/>
        <v>239.90209365781641</v>
      </c>
      <c r="H12150" s="27" t="s">
        <v>23</v>
      </c>
    </row>
    <row r="12151" spans="1:8">
      <c r="A12151" s="27">
        <f t="shared" si="568"/>
        <v>12149</v>
      </c>
      <c r="B12151" s="27">
        <v>2</v>
      </c>
      <c r="C12151" s="22">
        <v>59648.350208699703</v>
      </c>
      <c r="D12151" s="23">
        <v>2.1165760970146899E-2</v>
      </c>
      <c r="E12151" s="24">
        <v>1.0269349950624851</v>
      </c>
      <c r="F12151" s="27">
        <f t="shared" si="567"/>
        <v>1.1596948227680657</v>
      </c>
      <c r="G12151" s="27">
        <f t="shared" si="569"/>
        <v>1051.3124231413929</v>
      </c>
      <c r="H12151" s="27" t="s">
        <v>23</v>
      </c>
    </row>
    <row r="12152" spans="1:8">
      <c r="A12152" s="27">
        <f t="shared" si="568"/>
        <v>12150</v>
      </c>
      <c r="B12152" s="27">
        <v>2</v>
      </c>
      <c r="C12152" s="22">
        <v>19185.609998643398</v>
      </c>
      <c r="D12152" s="23">
        <v>7.7028205952707996E-3</v>
      </c>
      <c r="E12152" s="24">
        <v>1.0133998130258648</v>
      </c>
      <c r="F12152" s="27">
        <f t="shared" si="567"/>
        <v>1.1362134733140379</v>
      </c>
      <c r="G12152" s="27">
        <f t="shared" si="569"/>
        <v>289.38029974615364</v>
      </c>
      <c r="H12152" s="27" t="s">
        <v>23</v>
      </c>
    </row>
    <row r="12153" spans="1:8">
      <c r="A12153" s="27">
        <f t="shared" si="568"/>
        <v>12151</v>
      </c>
      <c r="B12153" s="27">
        <v>2</v>
      </c>
      <c r="C12153" s="22">
        <v>47986.639990955598</v>
      </c>
      <c r="D12153" s="23">
        <v>-6.0233830887133303E-3</v>
      </c>
      <c r="E12153" s="24">
        <v>1.0067155570204351</v>
      </c>
      <c r="F12153" s="27">
        <f t="shared" si="567"/>
        <v>1.1127623729990734</v>
      </c>
      <c r="G12153" s="27">
        <f t="shared" si="569"/>
        <v>539.65425891311747</v>
      </c>
      <c r="H12153" s="27" t="s">
        <v>23</v>
      </c>
    </row>
    <row r="12154" spans="1:8">
      <c r="A12154" s="27">
        <f t="shared" si="568"/>
        <v>12152</v>
      </c>
      <c r="B12154" s="27">
        <v>2</v>
      </c>
      <c r="C12154" s="22">
        <v>42732.720191597902</v>
      </c>
      <c r="D12154" s="23">
        <v>2.1855157037997001E-2</v>
      </c>
      <c r="E12154" s="24">
        <v>1.057675835157514</v>
      </c>
      <c r="F12154" s="27">
        <f t="shared" si="567"/>
        <v>1.1609102073618782</v>
      </c>
      <c r="G12154" s="27">
        <f t="shared" si="569"/>
        <v>455.41694037202763</v>
      </c>
      <c r="H12154" s="27" t="s">
        <v>22</v>
      </c>
    </row>
    <row r="12155" spans="1:8">
      <c r="A12155" s="27">
        <f t="shared" si="568"/>
        <v>12153</v>
      </c>
      <c r="B12155" s="27">
        <v>2</v>
      </c>
      <c r="C12155" s="22">
        <v>54431.219995796702</v>
      </c>
      <c r="D12155" s="23">
        <v>6.30497995433343E-4</v>
      </c>
      <c r="E12155" s="24">
        <v>0.96658925077263502</v>
      </c>
      <c r="F12155" s="27">
        <f t="shared" si="567"/>
        <v>1.1240693990866772</v>
      </c>
      <c r="G12155" s="27">
        <f t="shared" si="569"/>
        <v>1349.8940987535193</v>
      </c>
      <c r="H12155" s="27" t="s">
        <v>22</v>
      </c>
    </row>
    <row r="12156" spans="1:8">
      <c r="A12156" s="27">
        <f t="shared" si="568"/>
        <v>12154</v>
      </c>
      <c r="B12156" s="27">
        <v>2</v>
      </c>
      <c r="C12156" s="22">
        <v>57039.3600026965</v>
      </c>
      <c r="D12156" s="23">
        <v>4.2570198420917603E-2</v>
      </c>
      <c r="E12156" s="24">
        <v>1.353196282737257</v>
      </c>
      <c r="F12156" s="27">
        <f t="shared" si="567"/>
        <v>1.1980304412591776</v>
      </c>
      <c r="G12156" s="27">
        <f t="shared" si="569"/>
        <v>1373.3046352900619</v>
      </c>
      <c r="H12156" s="27" t="s">
        <v>23</v>
      </c>
    </row>
    <row r="12157" spans="1:8">
      <c r="A12157" s="27">
        <f t="shared" si="568"/>
        <v>12155</v>
      </c>
      <c r="B12157" s="27">
        <v>2</v>
      </c>
      <c r="C12157" s="22">
        <v>135581.369986832</v>
      </c>
      <c r="D12157" s="23">
        <v>4.62600031821985E-2</v>
      </c>
      <c r="E12157" s="24">
        <v>1.1592878673700076</v>
      </c>
      <c r="F12157" s="27">
        <f t="shared" si="567"/>
        <v>1.2047658341609766</v>
      </c>
      <c r="G12157" s="27">
        <f t="shared" si="569"/>
        <v>280.41555340231105</v>
      </c>
      <c r="H12157" s="27" t="s">
        <v>22</v>
      </c>
    </row>
    <row r="12158" spans="1:8">
      <c r="A12158" s="27">
        <f t="shared" si="568"/>
        <v>12156</v>
      </c>
      <c r="B12158" s="27">
        <v>2</v>
      </c>
      <c r="C12158" s="22">
        <v>123767.849979758</v>
      </c>
      <c r="D12158" s="23">
        <v>2.1715088380684699E-2</v>
      </c>
      <c r="E12158" s="24">
        <v>1.2593490483313561</v>
      </c>
      <c r="F12158" s="27">
        <f t="shared" si="567"/>
        <v>1.160663167455716</v>
      </c>
      <c r="G12158" s="27">
        <f t="shared" si="569"/>
        <v>1205.3630958927959</v>
      </c>
      <c r="H12158" s="27" t="s">
        <v>23</v>
      </c>
    </row>
    <row r="12159" spans="1:8">
      <c r="A12159" s="27">
        <f t="shared" si="568"/>
        <v>12157</v>
      </c>
      <c r="B12159" s="27">
        <v>2</v>
      </c>
      <c r="C12159" s="22">
        <v>92261.759993076295</v>
      </c>
      <c r="D12159" s="23">
        <v>0.18378751026623599</v>
      </c>
      <c r="E12159" s="24">
        <v>1.6569724086502611</v>
      </c>
      <c r="F12159" s="27">
        <f t="shared" si="567"/>
        <v>1.4847483371907184</v>
      </c>
      <c r="G12159" s="27">
        <f t="shared" si="569"/>
        <v>2736.5881300796045</v>
      </c>
      <c r="H12159" s="27" t="s">
        <v>23</v>
      </c>
    </row>
    <row r="12160" spans="1:8">
      <c r="A12160" s="27">
        <f t="shared" si="568"/>
        <v>12158</v>
      </c>
      <c r="B12160" s="27">
        <v>2</v>
      </c>
      <c r="C12160" s="22">
        <v>84291.519991159497</v>
      </c>
      <c r="D12160" s="23">
        <v>7.1955214263918002E-3</v>
      </c>
      <c r="E12160" s="24">
        <v>1.2937017616213986</v>
      </c>
      <c r="F12160" s="27">
        <f t="shared" si="567"/>
        <v>1.1353380251185567</v>
      </c>
      <c r="G12160" s="27">
        <f t="shared" si="569"/>
        <v>2113.9531864385472</v>
      </c>
      <c r="H12160" s="27" t="s">
        <v>23</v>
      </c>
    </row>
    <row r="12161" spans="1:8">
      <c r="A12161" s="27">
        <f t="shared" si="568"/>
        <v>12159</v>
      </c>
      <c r="B12161" s="27">
        <v>3</v>
      </c>
      <c r="C12161" s="22">
        <v>15658.1600036621</v>
      </c>
      <c r="D12161" s="23">
        <v>-9.9068974619874999E-3</v>
      </c>
      <c r="E12161" s="24">
        <v>1.0156985871271587</v>
      </c>
      <c r="F12161" s="27">
        <f t="shared" si="567"/>
        <v>1.1062157036958338</v>
      </c>
      <c r="G12161" s="27">
        <f t="shared" si="569"/>
        <v>128.29276008622924</v>
      </c>
      <c r="H12161" s="27" t="s">
        <v>23</v>
      </c>
    </row>
    <row r="12162" spans="1:8">
      <c r="A12162" s="27">
        <f t="shared" si="568"/>
        <v>12160</v>
      </c>
      <c r="B12162" s="27">
        <v>3</v>
      </c>
      <c r="C12162" s="22">
        <v>15793.525001525901</v>
      </c>
      <c r="D12162" s="23">
        <v>1.6043036255169701E-2</v>
      </c>
      <c r="E12162" s="24">
        <v>1.2713057075840501</v>
      </c>
      <c r="F12162" s="27">
        <f t="shared" si="567"/>
        <v>1.1507033796905162</v>
      </c>
      <c r="G12162" s="27">
        <f t="shared" si="569"/>
        <v>229.71558125028858</v>
      </c>
      <c r="H12162" s="27" t="s">
        <v>23</v>
      </c>
    </row>
    <row r="12163" spans="1:8">
      <c r="A12163" s="27">
        <f t="shared" si="568"/>
        <v>12161</v>
      </c>
      <c r="B12163" s="27">
        <v>3</v>
      </c>
      <c r="C12163" s="22">
        <v>16705.205005645748</v>
      </c>
      <c r="D12163" s="23">
        <v>-8.8858176044471805E-3</v>
      </c>
      <c r="E12163" s="24">
        <v>1.099112426035503</v>
      </c>
      <c r="F12163" s="27">
        <f t="shared" ref="F12163:F12226" si="570">$K$2*EXP($K$3*D12163)</f>
        <v>1.1079332568756906</v>
      </c>
      <c r="G12163" s="27">
        <f t="shared" si="569"/>
        <v>1.2997828332465755</v>
      </c>
      <c r="H12163" s="27" t="s">
        <v>23</v>
      </c>
    </row>
    <row r="12164" spans="1:8">
      <c r="A12164" s="27">
        <f t="shared" ref="A12164:A12227" si="571">A12163+1</f>
        <v>12162</v>
      </c>
      <c r="B12164" s="27">
        <v>3</v>
      </c>
      <c r="C12164" s="22">
        <v>17989.205003678799</v>
      </c>
      <c r="D12164" s="23">
        <v>1.6749814311230099E-2</v>
      </c>
      <c r="E12164" s="24">
        <v>1.2851296043656206</v>
      </c>
      <c r="F12164" s="27">
        <f t="shared" si="570"/>
        <v>1.1519397637249806</v>
      </c>
      <c r="G12164" s="27">
        <f t="shared" ref="G12164:G12227" si="572">C12164*(E12164-F12164)^2</f>
        <v>319.12010749733309</v>
      </c>
      <c r="H12164" s="27" t="s">
        <v>22</v>
      </c>
    </row>
    <row r="12165" spans="1:8">
      <c r="A12165" s="27">
        <f t="shared" si="571"/>
        <v>12163</v>
      </c>
      <c r="B12165" s="27">
        <v>3</v>
      </c>
      <c r="C12165" s="22">
        <v>81035.410017132803</v>
      </c>
      <c r="D12165" s="23">
        <v>-6.0351918029488798E-3</v>
      </c>
      <c r="E12165" s="24">
        <v>0.92805100182149358</v>
      </c>
      <c r="F12165" s="27">
        <f t="shared" si="570"/>
        <v>1.112742407743222</v>
      </c>
      <c r="G12165" s="27">
        <f t="shared" si="572"/>
        <v>2764.1920172284022</v>
      </c>
      <c r="H12165" s="27" t="s">
        <v>22</v>
      </c>
    </row>
    <row r="12166" spans="1:8">
      <c r="A12166" s="27">
        <f t="shared" si="571"/>
        <v>12164</v>
      </c>
      <c r="B12166" s="27">
        <v>3</v>
      </c>
      <c r="C12166" s="22">
        <v>54708.830001831098</v>
      </c>
      <c r="D12166" s="23">
        <v>1.56514870052002E-2</v>
      </c>
      <c r="E12166" s="24">
        <v>1.1169429097605894</v>
      </c>
      <c r="F12166" s="27">
        <f t="shared" si="570"/>
        <v>1.150019004374899</v>
      </c>
      <c r="G12166" s="27">
        <f t="shared" si="572"/>
        <v>59.85299378048316</v>
      </c>
      <c r="H12166" s="27" t="s">
        <v>22</v>
      </c>
    </row>
    <row r="12167" spans="1:8">
      <c r="A12167" s="27">
        <f t="shared" si="571"/>
        <v>12165</v>
      </c>
      <c r="B12167" s="27">
        <v>3</v>
      </c>
      <c r="C12167" s="22">
        <v>29852.144999861699</v>
      </c>
      <c r="D12167" s="23">
        <v>4.0444163278007997E-4</v>
      </c>
      <c r="E12167" s="24">
        <v>0.97186362131744453</v>
      </c>
      <c r="F12167" s="27">
        <f t="shared" si="570"/>
        <v>1.1236833797948023</v>
      </c>
      <c r="G12167" s="27">
        <f t="shared" si="572"/>
        <v>688.06922667868344</v>
      </c>
      <c r="H12167" s="27" t="s">
        <v>22</v>
      </c>
    </row>
    <row r="12168" spans="1:8">
      <c r="A12168" s="27">
        <f t="shared" si="571"/>
        <v>12166</v>
      </c>
      <c r="B12168" s="27">
        <v>3</v>
      </c>
      <c r="C12168" s="22">
        <v>56672.350005149798</v>
      </c>
      <c r="D12168" s="23">
        <v>0.10979509264607</v>
      </c>
      <c r="E12168" s="24">
        <v>1.0632754342431763</v>
      </c>
      <c r="F12168" s="27">
        <f t="shared" si="570"/>
        <v>1.3268673554517958</v>
      </c>
      <c r="G12168" s="27">
        <f t="shared" si="572"/>
        <v>3937.6346015069712</v>
      </c>
      <c r="H12168" s="27" t="s">
        <v>23</v>
      </c>
    </row>
    <row r="12169" spans="1:8">
      <c r="A12169" s="27">
        <f t="shared" si="571"/>
        <v>12167</v>
      </c>
      <c r="B12169" s="27">
        <v>3</v>
      </c>
      <c r="C12169" s="22">
        <v>26673.885002493851</v>
      </c>
      <c r="D12169" s="23">
        <v>1.83716049842148E-2</v>
      </c>
      <c r="E12169" s="24">
        <v>1.0137140710125869</v>
      </c>
      <c r="F12169" s="27">
        <f t="shared" si="570"/>
        <v>1.1547818253747579</v>
      </c>
      <c r="G12169" s="27">
        <f t="shared" si="572"/>
        <v>530.81328090746683</v>
      </c>
      <c r="H12169" s="27" t="s">
        <v>23</v>
      </c>
    </row>
    <row r="12170" spans="1:8">
      <c r="A12170" s="27">
        <f t="shared" si="571"/>
        <v>12168</v>
      </c>
      <c r="B12170" s="27">
        <v>3</v>
      </c>
      <c r="C12170" s="22">
        <v>38601.989997506098</v>
      </c>
      <c r="D12170" s="23">
        <v>9.2237472056550696E-2</v>
      </c>
      <c r="E12170" s="24">
        <v>1.4103492884864166</v>
      </c>
      <c r="F12170" s="27">
        <f t="shared" si="570"/>
        <v>1.2919382945492131</v>
      </c>
      <c r="G12170" s="27">
        <f t="shared" si="572"/>
        <v>541.24481260895141</v>
      </c>
      <c r="H12170" s="27" t="s">
        <v>23</v>
      </c>
    </row>
    <row r="12171" spans="1:8">
      <c r="A12171" s="27">
        <f t="shared" si="571"/>
        <v>12169</v>
      </c>
      <c r="B12171" s="27">
        <v>2</v>
      </c>
      <c r="C12171" s="22">
        <v>58652.8800029755</v>
      </c>
      <c r="D12171" s="23">
        <v>7.2995879689188399E-3</v>
      </c>
      <c r="E12171" s="24">
        <v>1.5919487648673376</v>
      </c>
      <c r="F12171" s="27">
        <f t="shared" si="570"/>
        <v>1.1355175581550352</v>
      </c>
      <c r="G12171" s="27">
        <f t="shared" si="572"/>
        <v>12219.122024354458</v>
      </c>
      <c r="H12171" s="27" t="s">
        <v>23</v>
      </c>
    </row>
    <row r="12172" spans="1:8">
      <c r="A12172" s="27">
        <f t="shared" si="571"/>
        <v>12170</v>
      </c>
      <c r="B12172" s="27">
        <v>2</v>
      </c>
      <c r="C12172" s="22">
        <v>69729.860005140305</v>
      </c>
      <c r="D12172" s="23">
        <v>-7.6017785599198596E-3</v>
      </c>
      <c r="E12172" s="24">
        <v>1.1311912623825249</v>
      </c>
      <c r="F12172" s="27">
        <f t="shared" si="570"/>
        <v>1.1100969181777034</v>
      </c>
      <c r="G12172" s="27">
        <f t="shared" si="572"/>
        <v>31.027790459994737</v>
      </c>
      <c r="H12172" s="27" t="s">
        <v>23</v>
      </c>
    </row>
    <row r="12173" spans="1:8">
      <c r="A12173" s="27">
        <f t="shared" si="571"/>
        <v>12171</v>
      </c>
      <c r="B12173" s="27">
        <v>2</v>
      </c>
      <c r="C12173" s="22">
        <v>28726.179872110501</v>
      </c>
      <c r="D12173" s="23">
        <v>-2.3578011903844899E-3</v>
      </c>
      <c r="E12173" s="24">
        <v>1.7049038838760298</v>
      </c>
      <c r="F12173" s="27">
        <f t="shared" si="570"/>
        <v>1.1189772001494438</v>
      </c>
      <c r="G12173" s="27">
        <f t="shared" si="572"/>
        <v>9861.9870727260422</v>
      </c>
      <c r="H12173" s="27" t="s">
        <v>23</v>
      </c>
    </row>
    <row r="12174" spans="1:8">
      <c r="A12174" s="27">
        <f t="shared" si="571"/>
        <v>12172</v>
      </c>
      <c r="B12174" s="27">
        <v>2</v>
      </c>
      <c r="C12174" s="22">
        <v>31462.119858860999</v>
      </c>
      <c r="D12174" s="23">
        <v>-7.1152808477089203E-3</v>
      </c>
      <c r="E12174" s="24">
        <v>1.518695249626095</v>
      </c>
      <c r="F12174" s="27">
        <f t="shared" si="570"/>
        <v>1.1109177911428569</v>
      </c>
      <c r="G12174" s="27">
        <f t="shared" si="572"/>
        <v>5231.5985499931921</v>
      </c>
      <c r="H12174" s="27" t="s">
        <v>23</v>
      </c>
    </row>
    <row r="12175" spans="1:8">
      <c r="A12175" s="27">
        <f t="shared" si="571"/>
        <v>12173</v>
      </c>
      <c r="B12175" s="27">
        <v>2</v>
      </c>
      <c r="C12175" s="22">
        <v>52320.539993762999</v>
      </c>
      <c r="D12175" s="23">
        <v>1.9625715247152401E-2</v>
      </c>
      <c r="E12175" s="24">
        <v>1.3786539768864718</v>
      </c>
      <c r="F12175" s="27">
        <f t="shared" si="570"/>
        <v>1.1569843624787428</v>
      </c>
      <c r="G12175" s="27">
        <f t="shared" si="572"/>
        <v>2570.8962411306647</v>
      </c>
      <c r="H12175" s="27" t="s">
        <v>22</v>
      </c>
    </row>
    <row r="12176" spans="1:8">
      <c r="A12176" s="27">
        <f t="shared" si="571"/>
        <v>12174</v>
      </c>
      <c r="B12176" s="27">
        <v>2</v>
      </c>
      <c r="C12176" s="22">
        <v>100593.439993382</v>
      </c>
      <c r="D12176" s="23">
        <v>-4.3080104716569896E-3</v>
      </c>
      <c r="E12176" s="24">
        <v>1.0971474167165369</v>
      </c>
      <c r="F12176" s="27">
        <f t="shared" si="570"/>
        <v>1.1156664004681576</v>
      </c>
      <c r="G12176" s="27">
        <f t="shared" si="572"/>
        <v>34.498797802424647</v>
      </c>
      <c r="H12176" s="27" t="s">
        <v>23</v>
      </c>
    </row>
    <row r="12177" spans="1:8">
      <c r="A12177" s="27">
        <f t="shared" si="571"/>
        <v>12175</v>
      </c>
      <c r="B12177" s="27">
        <v>3</v>
      </c>
      <c r="C12177" s="22">
        <v>24542.94499897955</v>
      </c>
      <c r="D12177" s="23">
        <v>2.9716681273001598E-3</v>
      </c>
      <c r="E12177" s="24">
        <v>0.95374127576692092</v>
      </c>
      <c r="F12177" s="27">
        <f t="shared" si="570"/>
        <v>1.1280750444180285</v>
      </c>
      <c r="G12177" s="27">
        <f t="shared" si="572"/>
        <v>745.91563655528626</v>
      </c>
      <c r="H12177" s="27" t="s">
        <v>23</v>
      </c>
    </row>
    <row r="12178" spans="1:8">
      <c r="A12178" s="27">
        <f t="shared" si="571"/>
        <v>12176</v>
      </c>
      <c r="B12178" s="27">
        <v>3</v>
      </c>
      <c r="C12178" s="22">
        <v>54788.289991498001</v>
      </c>
      <c r="D12178" s="23">
        <v>-2.6500097821506099E-3</v>
      </c>
      <c r="E12178" s="24">
        <v>1.0346985210466439</v>
      </c>
      <c r="F12178" s="27">
        <f t="shared" si="570"/>
        <v>1.1184805031416234</v>
      </c>
      <c r="G12178" s="27">
        <f t="shared" si="572"/>
        <v>384.58204722822501</v>
      </c>
      <c r="H12178" s="27" t="s">
        <v>22</v>
      </c>
    </row>
    <row r="12179" spans="1:8">
      <c r="A12179" s="27">
        <f t="shared" si="571"/>
        <v>12177</v>
      </c>
      <c r="B12179" s="27">
        <v>3</v>
      </c>
      <c r="C12179" s="22">
        <v>48943.530003786102</v>
      </c>
      <c r="D12179" s="23">
        <v>0.30314171810047102</v>
      </c>
      <c r="E12179" s="24">
        <v>1.0295541826682251</v>
      </c>
      <c r="F12179" s="27">
        <f t="shared" si="570"/>
        <v>1.7799632948736721</v>
      </c>
      <c r="G12179" s="27">
        <f t="shared" si="572"/>
        <v>27560.778912198493</v>
      </c>
      <c r="H12179" s="27" t="s">
        <v>23</v>
      </c>
    </row>
    <row r="12180" spans="1:8">
      <c r="A12180" s="27">
        <f t="shared" si="571"/>
        <v>12178</v>
      </c>
      <c r="B12180" s="27">
        <v>3</v>
      </c>
      <c r="C12180" s="22">
        <v>33907.929996550098</v>
      </c>
      <c r="D12180" s="23">
        <v>1.40079952363866E-2</v>
      </c>
      <c r="E12180" s="24">
        <v>1.0600629692419472</v>
      </c>
      <c r="F12180" s="27">
        <f t="shared" si="570"/>
        <v>1.1471508392586569</v>
      </c>
      <c r="G12180" s="27">
        <f t="shared" si="572"/>
        <v>257.16781527707434</v>
      </c>
      <c r="H12180" s="27" t="s">
        <v>22</v>
      </c>
    </row>
    <row r="12181" spans="1:8">
      <c r="A12181" s="27">
        <f t="shared" si="571"/>
        <v>12179</v>
      </c>
      <c r="B12181" s="27">
        <v>3</v>
      </c>
      <c r="C12181" s="22">
        <v>17668.524992227551</v>
      </c>
      <c r="D12181" s="23">
        <v>4.0107570883110698E-2</v>
      </c>
      <c r="E12181" s="24">
        <v>1.0470319634703196</v>
      </c>
      <c r="F12181" s="27">
        <f t="shared" si="570"/>
        <v>1.1935561107333081</v>
      </c>
      <c r="G12181" s="27">
        <f t="shared" si="572"/>
        <v>379.33131824702645</v>
      </c>
      <c r="H12181" s="27" t="s">
        <v>22</v>
      </c>
    </row>
    <row r="12182" spans="1:8">
      <c r="A12182" s="27">
        <f t="shared" si="571"/>
        <v>12180</v>
      </c>
      <c r="B12182" s="27">
        <v>3</v>
      </c>
      <c r="C12182" s="22">
        <v>35584.090000182397</v>
      </c>
      <c r="D12182" s="23">
        <v>3.2172569039149502E-3</v>
      </c>
      <c r="E12182" s="24">
        <v>0.98262916059621208</v>
      </c>
      <c r="F12182" s="27">
        <f t="shared" si="570"/>
        <v>1.1284960630049756</v>
      </c>
      <c r="G12182" s="27">
        <f t="shared" si="572"/>
        <v>757.12813506864518</v>
      </c>
      <c r="H12182" s="27" t="s">
        <v>22</v>
      </c>
    </row>
    <row r="12183" spans="1:8">
      <c r="A12183" s="27">
        <f t="shared" si="571"/>
        <v>12181</v>
      </c>
      <c r="B12183" s="27">
        <v>3</v>
      </c>
      <c r="C12183" s="22">
        <v>82099.650002479597</v>
      </c>
      <c r="D12183" s="23">
        <v>9.9669442781619893E-4</v>
      </c>
      <c r="E12183" s="24">
        <v>1.0049370764762826</v>
      </c>
      <c r="F12183" s="27">
        <f t="shared" si="570"/>
        <v>1.1246950063633943</v>
      </c>
      <c r="G12183" s="27">
        <f t="shared" si="572"/>
        <v>1177.4700417354277</v>
      </c>
      <c r="H12183" s="27" t="s">
        <v>22</v>
      </c>
    </row>
    <row r="12184" spans="1:8">
      <c r="A12184" s="27">
        <f t="shared" si="571"/>
        <v>12182</v>
      </c>
      <c r="B12184" s="27">
        <v>3</v>
      </c>
      <c r="C12184" s="22">
        <v>68377.780001260297</v>
      </c>
      <c r="D12184" s="23">
        <v>0.29808828735363901</v>
      </c>
      <c r="E12184" s="24">
        <v>0.9651134717527764</v>
      </c>
      <c r="F12184" s="27">
        <f t="shared" si="570"/>
        <v>1.7663486956747279</v>
      </c>
      <c r="G12184" s="27">
        <f t="shared" si="572"/>
        <v>43897.022521468381</v>
      </c>
      <c r="H12184" s="27" t="s">
        <v>22</v>
      </c>
    </row>
    <row r="12185" spans="1:8">
      <c r="A12185" s="27">
        <f t="shared" si="571"/>
        <v>12183</v>
      </c>
      <c r="B12185" s="27">
        <v>3</v>
      </c>
      <c r="C12185" s="22">
        <v>49063.039996624</v>
      </c>
      <c r="D12185" s="23">
        <v>8.5631919515833897E-3</v>
      </c>
      <c r="E12185" s="24">
        <v>1.078894472361809</v>
      </c>
      <c r="F12185" s="27">
        <f t="shared" si="570"/>
        <v>1.1376997631455907</v>
      </c>
      <c r="G12185" s="27">
        <f t="shared" si="572"/>
        <v>169.66304521502798</v>
      </c>
      <c r="H12185" s="27" t="s">
        <v>23</v>
      </c>
    </row>
    <row r="12186" spans="1:8">
      <c r="A12186" s="27">
        <f t="shared" si="571"/>
        <v>12184</v>
      </c>
      <c r="B12186" s="27">
        <v>3</v>
      </c>
      <c r="C12186" s="22">
        <v>26012.064992904649</v>
      </c>
      <c r="D12186" s="23">
        <v>3.8898707319562298E-2</v>
      </c>
      <c r="E12186" s="24">
        <v>0.98863813229571984</v>
      </c>
      <c r="F12186" s="27">
        <f t="shared" si="570"/>
        <v>1.1913658537468836</v>
      </c>
      <c r="G12186" s="27">
        <f t="shared" si="572"/>
        <v>1069.057608625614</v>
      </c>
      <c r="H12186" s="27" t="s">
        <v>22</v>
      </c>
    </row>
    <row r="12187" spans="1:8">
      <c r="A12187" s="27">
        <f t="shared" si="571"/>
        <v>12185</v>
      </c>
      <c r="B12187" s="27">
        <v>3</v>
      </c>
      <c r="C12187" s="22">
        <v>45001.479996204398</v>
      </c>
      <c r="D12187" s="23">
        <v>0.10464881618432099</v>
      </c>
      <c r="E12187" s="24">
        <v>1.5326797385620916</v>
      </c>
      <c r="F12187" s="27">
        <f t="shared" si="570"/>
        <v>1.3165326637732195</v>
      </c>
      <c r="G12187" s="27">
        <f t="shared" si="572"/>
        <v>2102.4492520588037</v>
      </c>
      <c r="H12187" s="27" t="s">
        <v>22</v>
      </c>
    </row>
    <row r="12188" spans="1:8">
      <c r="A12188" s="27">
        <f t="shared" si="571"/>
        <v>12186</v>
      </c>
      <c r="B12188" s="27">
        <v>3</v>
      </c>
      <c r="C12188" s="22">
        <v>46828.769995689399</v>
      </c>
      <c r="D12188" s="23">
        <v>-2.5665780297653802E-3</v>
      </c>
      <c r="E12188" s="24">
        <v>1.1185770750988142</v>
      </c>
      <c r="F12188" s="27">
        <f t="shared" si="570"/>
        <v>1.1186222981824441</v>
      </c>
      <c r="G12188" s="27">
        <f t="shared" si="572"/>
        <v>9.5770795615507341E-5</v>
      </c>
      <c r="H12188" s="27" t="s">
        <v>23</v>
      </c>
    </row>
    <row r="12189" spans="1:8">
      <c r="A12189" s="27">
        <f t="shared" si="571"/>
        <v>12187</v>
      </c>
      <c r="B12189" s="27">
        <v>3</v>
      </c>
      <c r="C12189" s="22">
        <v>51989.209999561303</v>
      </c>
      <c r="D12189" s="23">
        <v>0.10720384445648599</v>
      </c>
      <c r="E12189" s="24">
        <v>1.4652199762187872</v>
      </c>
      <c r="F12189" s="27">
        <f t="shared" si="570"/>
        <v>1.3216535407801111</v>
      </c>
      <c r="G12189" s="27">
        <f t="shared" si="572"/>
        <v>1071.5663158307309</v>
      </c>
      <c r="H12189" s="27" t="s">
        <v>22</v>
      </c>
    </row>
    <row r="12190" spans="1:8">
      <c r="A12190" s="27">
        <f t="shared" si="571"/>
        <v>12188</v>
      </c>
      <c r="B12190" s="27">
        <v>3</v>
      </c>
      <c r="C12190" s="22">
        <v>22047.06999745965</v>
      </c>
      <c r="D12190" s="23">
        <v>4.46774529814251E-2</v>
      </c>
      <c r="E12190" s="24">
        <v>1.330717672061468</v>
      </c>
      <c r="F12190" s="27">
        <f t="shared" si="570"/>
        <v>1.2018724117852853</v>
      </c>
      <c r="G12190" s="27">
        <f t="shared" si="572"/>
        <v>366.00563789041888</v>
      </c>
      <c r="H12190" s="27" t="s">
        <v>23</v>
      </c>
    </row>
    <row r="12191" spans="1:8">
      <c r="A12191" s="27">
        <f t="shared" si="571"/>
        <v>12189</v>
      </c>
      <c r="B12191" s="27">
        <v>3</v>
      </c>
      <c r="C12191" s="22">
        <v>49174.840006947503</v>
      </c>
      <c r="D12191" s="23">
        <v>3.0694061630713799E-2</v>
      </c>
      <c r="E12191" s="24">
        <v>1.0482174167153711</v>
      </c>
      <c r="F12191" s="27">
        <f t="shared" si="570"/>
        <v>1.1766062558772938</v>
      </c>
      <c r="G12191" s="27">
        <f t="shared" si="572"/>
        <v>810.58301622317049</v>
      </c>
      <c r="H12191" s="27" t="s">
        <v>22</v>
      </c>
    </row>
    <row r="12192" spans="1:8">
      <c r="A12192" s="27">
        <f t="shared" si="571"/>
        <v>12190</v>
      </c>
      <c r="B12192" s="27">
        <v>3</v>
      </c>
      <c r="C12192" s="22">
        <v>47209.989999413498</v>
      </c>
      <c r="D12192" s="23">
        <v>0.122955332026838</v>
      </c>
      <c r="E12192" s="24">
        <v>1.4542844189209612</v>
      </c>
      <c r="F12192" s="27">
        <f t="shared" si="570"/>
        <v>1.353666089871191</v>
      </c>
      <c r="G12192" s="27">
        <f t="shared" si="572"/>
        <v>477.95621147922998</v>
      </c>
      <c r="H12192" s="27" t="s">
        <v>22</v>
      </c>
    </row>
    <row r="12193" spans="1:8">
      <c r="A12193" s="27">
        <f t="shared" si="571"/>
        <v>12191</v>
      </c>
      <c r="B12193" s="27">
        <v>3</v>
      </c>
      <c r="C12193" s="22">
        <v>25353.36500012875</v>
      </c>
      <c r="D12193" s="23">
        <v>-5.5481893683629897E-3</v>
      </c>
      <c r="E12193" s="24">
        <v>0.92555275678701376</v>
      </c>
      <c r="F12193" s="27">
        <f t="shared" si="570"/>
        <v>1.113566090912782</v>
      </c>
      <c r="G12193" s="27">
        <f t="shared" si="572"/>
        <v>896.21644949639381</v>
      </c>
      <c r="H12193" s="27" t="s">
        <v>23</v>
      </c>
    </row>
    <row r="12194" spans="1:8">
      <c r="A12194" s="27">
        <f t="shared" si="571"/>
        <v>12192</v>
      </c>
      <c r="B12194" s="27">
        <v>3</v>
      </c>
      <c r="C12194" s="22">
        <v>22692.955001115799</v>
      </c>
      <c r="D12194" s="23">
        <v>3.97846230330757E-2</v>
      </c>
      <c r="E12194" s="24">
        <v>1.1353478124016367</v>
      </c>
      <c r="F12194" s="27">
        <f t="shared" si="570"/>
        <v>1.1929705898059841</v>
      </c>
      <c r="G12194" s="27">
        <f t="shared" si="572"/>
        <v>75.349335495527939</v>
      </c>
      <c r="H12194" s="27" t="s">
        <v>22</v>
      </c>
    </row>
    <row r="12195" spans="1:8">
      <c r="A12195" s="27">
        <f t="shared" si="571"/>
        <v>12193</v>
      </c>
      <c r="B12195" s="27">
        <v>3</v>
      </c>
      <c r="C12195" s="22">
        <v>23326.320000648499</v>
      </c>
      <c r="D12195" s="23">
        <v>2.1308699758449502E-2</v>
      </c>
      <c r="E12195" s="24">
        <v>1.0376758965047663</v>
      </c>
      <c r="F12195" s="27">
        <f t="shared" si="570"/>
        <v>1.1599467149608014</v>
      </c>
      <c r="G12195" s="27">
        <f t="shared" si="572"/>
        <v>348.73205400753574</v>
      </c>
      <c r="H12195" s="27" t="s">
        <v>22</v>
      </c>
    </row>
    <row r="12196" spans="1:8">
      <c r="A12196" s="27">
        <f t="shared" si="571"/>
        <v>12194</v>
      </c>
      <c r="B12196" s="27">
        <v>3</v>
      </c>
      <c r="C12196" s="22">
        <v>39117.440000176401</v>
      </c>
      <c r="D12196" s="23">
        <v>0.104434231756069</v>
      </c>
      <c r="E12196" s="24">
        <v>1.2947347585114806</v>
      </c>
      <c r="F12196" s="27">
        <f t="shared" si="570"/>
        <v>1.3161034903936284</v>
      </c>
      <c r="G12196" s="27">
        <f t="shared" si="572"/>
        <v>17.861911158026643</v>
      </c>
      <c r="H12196" s="27" t="s">
        <v>23</v>
      </c>
    </row>
    <row r="12197" spans="1:8">
      <c r="A12197" s="27">
        <f t="shared" si="571"/>
        <v>12195</v>
      </c>
      <c r="B12197" s="27">
        <v>3</v>
      </c>
      <c r="C12197" s="22">
        <v>38731.6800028086</v>
      </c>
      <c r="D12197" s="23">
        <v>-3.2826470884360802E-3</v>
      </c>
      <c r="E12197" s="24">
        <v>1.047363184079602</v>
      </c>
      <c r="F12197" s="27">
        <f t="shared" si="570"/>
        <v>1.1174058996798879</v>
      </c>
      <c r="G12197" s="27">
        <f t="shared" si="572"/>
        <v>190.01692525905315</v>
      </c>
      <c r="H12197" s="27" t="s">
        <v>23</v>
      </c>
    </row>
    <row r="12198" spans="1:8">
      <c r="A12198" s="27">
        <f t="shared" si="571"/>
        <v>12196</v>
      </c>
      <c r="B12198" s="27">
        <v>3</v>
      </c>
      <c r="C12198" s="22">
        <v>37566.190001010902</v>
      </c>
      <c r="D12198" s="23">
        <v>0.10703295375022299</v>
      </c>
      <c r="E12198" s="24">
        <v>1.4112072517511332</v>
      </c>
      <c r="F12198" s="27">
        <f t="shared" si="570"/>
        <v>1.3213104149456703</v>
      </c>
      <c r="G12198" s="27">
        <f t="shared" si="572"/>
        <v>303.58895814172496</v>
      </c>
      <c r="H12198" s="27" t="s">
        <v>22</v>
      </c>
    </row>
    <row r="12199" spans="1:8">
      <c r="A12199" s="27">
        <f t="shared" si="571"/>
        <v>12197</v>
      </c>
      <c r="B12199" s="27">
        <v>3</v>
      </c>
      <c r="C12199" s="22">
        <v>17854.150000244401</v>
      </c>
      <c r="D12199" s="23">
        <v>4.1859152688099102E-2</v>
      </c>
      <c r="E12199" s="24">
        <v>1.3194584764598909</v>
      </c>
      <c r="F12199" s="27">
        <f t="shared" si="570"/>
        <v>1.1967368277528181</v>
      </c>
      <c r="G12199" s="27">
        <f t="shared" si="572"/>
        <v>268.89426615205758</v>
      </c>
      <c r="H12199" s="27" t="s">
        <v>23</v>
      </c>
    </row>
    <row r="12200" spans="1:8">
      <c r="A12200" s="27">
        <f t="shared" si="571"/>
        <v>12198</v>
      </c>
      <c r="B12200" s="27">
        <v>3</v>
      </c>
      <c r="C12200" s="22">
        <v>40943.2799973488</v>
      </c>
      <c r="D12200" s="23">
        <v>3.2088112829423601E-2</v>
      </c>
      <c r="E12200" s="24">
        <v>1.1109974424552429</v>
      </c>
      <c r="F12200" s="27">
        <f t="shared" si="570"/>
        <v>1.1791011012599595</v>
      </c>
      <c r="G12200" s="27">
        <f t="shared" si="572"/>
        <v>189.89936852867106</v>
      </c>
      <c r="H12200" s="27" t="s">
        <v>22</v>
      </c>
    </row>
    <row r="12201" spans="1:8">
      <c r="A12201" s="27">
        <f t="shared" si="571"/>
        <v>12199</v>
      </c>
      <c r="B12201" s="27">
        <v>3</v>
      </c>
      <c r="C12201" s="22">
        <v>38560.349996566802</v>
      </c>
      <c r="D12201" s="23">
        <v>5.8514632830224504E-3</v>
      </c>
      <c r="E12201" s="24">
        <v>1.0217229855180097</v>
      </c>
      <c r="F12201" s="27">
        <f t="shared" si="570"/>
        <v>1.133021838249382</v>
      </c>
      <c r="G12201" s="27">
        <f t="shared" si="572"/>
        <v>477.66381448055586</v>
      </c>
      <c r="H12201" s="27" t="s">
        <v>23</v>
      </c>
    </row>
    <row r="12202" spans="1:8">
      <c r="A12202" s="27">
        <f t="shared" si="571"/>
        <v>12200</v>
      </c>
      <c r="B12202" s="27">
        <v>3</v>
      </c>
      <c r="C12202" s="22">
        <v>38389.759992957101</v>
      </c>
      <c r="D12202" s="23">
        <v>3.23977398703163E-2</v>
      </c>
      <c r="E12202" s="24">
        <v>1.0953898050974513</v>
      </c>
      <c r="F12202" s="27">
        <f t="shared" si="570"/>
        <v>1.1796559387763137</v>
      </c>
      <c r="G12202" s="27">
        <f t="shared" si="572"/>
        <v>272.59728930069156</v>
      </c>
      <c r="H12202" s="27" t="s">
        <v>22</v>
      </c>
    </row>
    <row r="12203" spans="1:8">
      <c r="A12203" s="27">
        <f t="shared" si="571"/>
        <v>12201</v>
      </c>
      <c r="B12203" s="27">
        <v>3</v>
      </c>
      <c r="C12203" s="22">
        <v>40506.129997014999</v>
      </c>
      <c r="D12203" s="23">
        <v>0.121222844747799</v>
      </c>
      <c r="E12203" s="24">
        <v>1.3278110680296087</v>
      </c>
      <c r="F12203" s="27">
        <f t="shared" si="570"/>
        <v>1.3501074515358087</v>
      </c>
      <c r="G12203" s="27">
        <f t="shared" si="572"/>
        <v>20.136760454503744</v>
      </c>
      <c r="H12203" s="27" t="s">
        <v>23</v>
      </c>
    </row>
    <row r="12204" spans="1:8">
      <c r="A12204" s="27">
        <f t="shared" si="571"/>
        <v>12202</v>
      </c>
      <c r="B12204" s="27">
        <v>3</v>
      </c>
      <c r="C12204" s="22">
        <v>21945.940001964551</v>
      </c>
      <c r="D12204" s="23">
        <v>-8.7542053641593599E-3</v>
      </c>
      <c r="E12204" s="24">
        <v>0.95685894328647603</v>
      </c>
      <c r="F12204" s="27">
        <f t="shared" si="570"/>
        <v>1.1081548350785952</v>
      </c>
      <c r="G12204" s="27">
        <f t="shared" si="572"/>
        <v>502.35237369680397</v>
      </c>
      <c r="H12204" s="27" t="s">
        <v>22</v>
      </c>
    </row>
    <row r="12205" spans="1:8">
      <c r="A12205" s="27">
        <f t="shared" si="571"/>
        <v>12203</v>
      </c>
      <c r="B12205" s="27">
        <v>3</v>
      </c>
      <c r="C12205" s="22">
        <v>21517.6050019264</v>
      </c>
      <c r="D12205" s="23">
        <v>3.6720018255705103E-2</v>
      </c>
      <c r="E12205" s="24">
        <v>1.108670327841571</v>
      </c>
      <c r="F12205" s="27">
        <f t="shared" si="570"/>
        <v>1.1874285809521501</v>
      </c>
      <c r="G12205" s="27">
        <f t="shared" si="572"/>
        <v>133.47074371522842</v>
      </c>
      <c r="H12205" s="27" t="s">
        <v>22</v>
      </c>
    </row>
    <row r="12206" spans="1:8">
      <c r="A12206" s="27">
        <f t="shared" si="571"/>
        <v>12204</v>
      </c>
      <c r="B12206" s="27">
        <v>3</v>
      </c>
      <c r="C12206" s="22">
        <v>22233.300001394</v>
      </c>
      <c r="D12206" s="23">
        <v>2.7092864290924501E-2</v>
      </c>
      <c r="E12206" s="24">
        <v>1.0642026445754342</v>
      </c>
      <c r="F12206" s="27">
        <f t="shared" si="570"/>
        <v>1.1701858248250545</v>
      </c>
      <c r="G12206" s="27">
        <f t="shared" si="572"/>
        <v>249.73408589165066</v>
      </c>
      <c r="H12206" s="27" t="s">
        <v>22</v>
      </c>
    </row>
    <row r="12207" spans="1:8">
      <c r="A12207" s="27">
        <f t="shared" si="571"/>
        <v>12205</v>
      </c>
      <c r="B12207" s="27">
        <v>3</v>
      </c>
      <c r="C12207" s="22">
        <v>87991.060000419602</v>
      </c>
      <c r="D12207" s="23">
        <v>0.103553075059127</v>
      </c>
      <c r="E12207" s="24">
        <v>1.1968323801143863</v>
      </c>
      <c r="F12207" s="27">
        <f t="shared" si="570"/>
        <v>1.3143426247236829</v>
      </c>
      <c r="G12207" s="27">
        <f t="shared" si="572"/>
        <v>1215.0384183629876</v>
      </c>
      <c r="H12207" s="27" t="s">
        <v>23</v>
      </c>
    </row>
    <row r="12208" spans="1:8">
      <c r="A12208" s="27">
        <f t="shared" si="571"/>
        <v>12206</v>
      </c>
      <c r="B12208" s="27">
        <v>3</v>
      </c>
      <c r="C12208" s="22">
        <v>93238.559995174393</v>
      </c>
      <c r="D12208" s="23">
        <v>1.4144582218651001E-4</v>
      </c>
      <c r="E12208" s="24">
        <v>0.97695432313686481</v>
      </c>
      <c r="F12208" s="27">
        <f t="shared" si="570"/>
        <v>1.1232344486350767</v>
      </c>
      <c r="G12208" s="27">
        <f t="shared" si="572"/>
        <v>1995.1070627512152</v>
      </c>
      <c r="H12208" s="27" t="s">
        <v>22</v>
      </c>
    </row>
    <row r="12209" spans="1:8">
      <c r="A12209" s="27">
        <f t="shared" si="571"/>
        <v>12207</v>
      </c>
      <c r="B12209" s="27">
        <v>3</v>
      </c>
      <c r="C12209" s="22">
        <v>78595.069998264298</v>
      </c>
      <c r="D12209" s="23">
        <v>0.106108538369225</v>
      </c>
      <c r="E12209" s="24">
        <v>1.2956222331529759</v>
      </c>
      <c r="F12209" s="27">
        <f t="shared" si="570"/>
        <v>1.3194558553612059</v>
      </c>
      <c r="G12209" s="27">
        <f t="shared" si="572"/>
        <v>44.645265192764974</v>
      </c>
      <c r="H12209" s="27" t="s">
        <v>22</v>
      </c>
    </row>
    <row r="12210" spans="1:8">
      <c r="A12210" s="27">
        <f t="shared" si="571"/>
        <v>12208</v>
      </c>
      <c r="B12210" s="27">
        <v>3</v>
      </c>
      <c r="C12210" s="22">
        <v>36195.619999684401</v>
      </c>
      <c r="D12210" s="23">
        <v>3.8919983587411403E-2</v>
      </c>
      <c r="E12210" s="24">
        <v>1.3266892565278054</v>
      </c>
      <c r="F12210" s="27">
        <f t="shared" si="570"/>
        <v>1.191404367988302</v>
      </c>
      <c r="G12210" s="27">
        <f t="shared" si="572"/>
        <v>662.45227586023066</v>
      </c>
      <c r="H12210" s="27" t="s">
        <v>22</v>
      </c>
    </row>
    <row r="12211" spans="1:8">
      <c r="A12211" s="27">
        <f t="shared" si="571"/>
        <v>12209</v>
      </c>
      <c r="B12211" s="27">
        <v>3</v>
      </c>
      <c r="C12211" s="22">
        <v>66579.970001697497</v>
      </c>
      <c r="D12211" s="23">
        <v>2.26729319295816E-2</v>
      </c>
      <c r="E12211" s="24">
        <v>1.1774346044752599</v>
      </c>
      <c r="F12211" s="27">
        <f t="shared" si="570"/>
        <v>1.1623535717082132</v>
      </c>
      <c r="G12211" s="27">
        <f t="shared" si="572"/>
        <v>15.142785211034322</v>
      </c>
      <c r="H12211" s="27" t="s">
        <v>23</v>
      </c>
    </row>
    <row r="12212" spans="1:8">
      <c r="A12212" s="27">
        <f t="shared" si="571"/>
        <v>12210</v>
      </c>
      <c r="B12212" s="27">
        <v>3</v>
      </c>
      <c r="C12212" s="22">
        <v>68646.180011033997</v>
      </c>
      <c r="D12212" s="23">
        <v>3.03071201920019E-2</v>
      </c>
      <c r="E12212" s="24">
        <v>1.0397905759162305</v>
      </c>
      <c r="F12212" s="27">
        <f t="shared" si="570"/>
        <v>1.1759147076583587</v>
      </c>
      <c r="G12212" s="27">
        <f t="shared" si="572"/>
        <v>1271.9985614486907</v>
      </c>
      <c r="H12212" s="27" t="s">
        <v>23</v>
      </c>
    </row>
    <row r="12213" spans="1:8">
      <c r="A12213" s="27">
        <f t="shared" si="571"/>
        <v>12211</v>
      </c>
      <c r="B12213" s="27">
        <v>3</v>
      </c>
      <c r="C12213" s="22">
        <v>64363.890008449598</v>
      </c>
      <c r="D12213" s="23">
        <v>0.11582563839733</v>
      </c>
      <c r="E12213" s="24">
        <v>1.1198710107861669</v>
      </c>
      <c r="F12213" s="27">
        <f t="shared" si="570"/>
        <v>1.3390811064810455</v>
      </c>
      <c r="G12213" s="27">
        <f t="shared" si="572"/>
        <v>3092.8822581043232</v>
      </c>
      <c r="H12213" s="27" t="s">
        <v>22</v>
      </c>
    </row>
    <row r="12214" spans="1:8">
      <c r="A12214" s="27">
        <f t="shared" si="571"/>
        <v>12212</v>
      </c>
      <c r="B12214" s="27">
        <v>3</v>
      </c>
      <c r="C12214" s="22">
        <v>32120.345007084299</v>
      </c>
      <c r="D12214" s="23">
        <v>-7.9752827517956693E-3</v>
      </c>
      <c r="E12214" s="24">
        <v>0.99346983951300494</v>
      </c>
      <c r="F12214" s="27">
        <f t="shared" si="570"/>
        <v>1.1094671120494537</v>
      </c>
      <c r="G12214" s="27">
        <f t="shared" si="572"/>
        <v>432.19103781397104</v>
      </c>
      <c r="H12214" s="27" t="s">
        <v>23</v>
      </c>
    </row>
    <row r="12215" spans="1:8">
      <c r="A12215" s="27">
        <f t="shared" si="571"/>
        <v>12213</v>
      </c>
      <c r="B12215" s="27">
        <v>3</v>
      </c>
      <c r="C12215" s="22">
        <v>33405.889999300249</v>
      </c>
      <c r="D12215" s="23">
        <v>3.5381591611015999E-2</v>
      </c>
      <c r="E12215" s="24">
        <v>1.1062459755312299</v>
      </c>
      <c r="F12215" s="27">
        <f t="shared" si="570"/>
        <v>1.1850162644697191</v>
      </c>
      <c r="G12215" s="27">
        <f t="shared" si="572"/>
        <v>207.27547723248114</v>
      </c>
      <c r="H12215" s="27" t="s">
        <v>22</v>
      </c>
    </row>
    <row r="12216" spans="1:8">
      <c r="A12216" s="27">
        <f t="shared" si="571"/>
        <v>12214</v>
      </c>
      <c r="B12216" s="27">
        <v>3</v>
      </c>
      <c r="C12216" s="22">
        <v>35530.700006485</v>
      </c>
      <c r="D12216" s="23">
        <v>2.78717350337962E-2</v>
      </c>
      <c r="E12216" s="24">
        <v>1.0705635071564408</v>
      </c>
      <c r="F12216" s="27">
        <f t="shared" si="570"/>
        <v>1.1715714665623334</v>
      </c>
      <c r="G12216" s="27">
        <f t="shared" si="572"/>
        <v>362.50579927622528</v>
      </c>
      <c r="H12216" s="27" t="s">
        <v>22</v>
      </c>
    </row>
    <row r="12217" spans="1:8">
      <c r="A12217" s="27">
        <f t="shared" si="571"/>
        <v>12215</v>
      </c>
      <c r="B12217" s="27">
        <v>3</v>
      </c>
      <c r="C12217" s="22">
        <v>63604.730003356897</v>
      </c>
      <c r="D12217" s="23">
        <v>4.67744856763382E-3</v>
      </c>
      <c r="E12217" s="24">
        <v>0.94698168663802851</v>
      </c>
      <c r="F12217" s="27">
        <f t="shared" si="570"/>
        <v>1.1310025502625076</v>
      </c>
      <c r="G12217" s="27">
        <f t="shared" si="572"/>
        <v>2153.8901119545003</v>
      </c>
      <c r="H12217" s="27" t="s">
        <v>22</v>
      </c>
    </row>
    <row r="12218" spans="1:8">
      <c r="A12218" s="27">
        <f t="shared" si="571"/>
        <v>12216</v>
      </c>
      <c r="B12218" s="27">
        <v>3</v>
      </c>
      <c r="C12218" s="22">
        <v>169145.33000040101</v>
      </c>
      <c r="D12218" s="23">
        <v>0.104301105357286</v>
      </c>
      <c r="E12218" s="24">
        <v>1.2035086112128985</v>
      </c>
      <c r="F12218" s="27">
        <f t="shared" si="570"/>
        <v>1.3158373051146666</v>
      </c>
      <c r="G12218" s="27">
        <f t="shared" si="572"/>
        <v>2134.2310305528786</v>
      </c>
      <c r="H12218" s="27" t="s">
        <v>23</v>
      </c>
    </row>
    <row r="12219" spans="1:8">
      <c r="A12219" s="27">
        <f t="shared" si="571"/>
        <v>12217</v>
      </c>
      <c r="B12219" s="27">
        <v>3</v>
      </c>
      <c r="C12219" s="22">
        <v>176004.25000047701</v>
      </c>
      <c r="D12219" s="23">
        <v>-6.5942838356957995E-4</v>
      </c>
      <c r="E12219" s="24">
        <v>0.99108750054879924</v>
      </c>
      <c r="F12219" s="27">
        <f t="shared" si="570"/>
        <v>1.1218684689442753</v>
      </c>
      <c r="G12219" s="27">
        <f t="shared" si="572"/>
        <v>3010.3171487950567</v>
      </c>
      <c r="H12219" s="27" t="s">
        <v>23</v>
      </c>
    </row>
    <row r="12220" spans="1:8">
      <c r="A12220" s="27">
        <f t="shared" si="571"/>
        <v>12218</v>
      </c>
      <c r="B12220" s="27">
        <v>3</v>
      </c>
      <c r="C12220" s="22">
        <v>154276.11999845499</v>
      </c>
      <c r="D12220" s="23">
        <v>0.105447210764137</v>
      </c>
      <c r="E12220" s="24">
        <v>1.25520180496365</v>
      </c>
      <c r="F12220" s="27">
        <f t="shared" si="570"/>
        <v>1.3181306991683726</v>
      </c>
      <c r="G12220" s="27">
        <f t="shared" si="572"/>
        <v>610.9404895973895</v>
      </c>
      <c r="H12220" s="27" t="s">
        <v>23</v>
      </c>
    </row>
    <row r="12221" spans="1:8">
      <c r="A12221" s="27">
        <f t="shared" si="571"/>
        <v>12219</v>
      </c>
      <c r="B12221" s="27">
        <v>3</v>
      </c>
      <c r="C12221" s="22">
        <v>71807.224999703496</v>
      </c>
      <c r="D12221" s="23">
        <v>3.84444192984131E-2</v>
      </c>
      <c r="E12221" s="24">
        <v>1.3017596782302665</v>
      </c>
      <c r="F12221" s="27">
        <f t="shared" si="570"/>
        <v>1.1905437998583028</v>
      </c>
      <c r="G12221" s="27">
        <f t="shared" si="572"/>
        <v>888.18152684316181</v>
      </c>
      <c r="H12221" s="27" t="s">
        <v>23</v>
      </c>
    </row>
    <row r="12222" spans="1:8">
      <c r="A12222" s="27">
        <f t="shared" si="571"/>
        <v>12220</v>
      </c>
      <c r="B12222" s="27">
        <v>3</v>
      </c>
      <c r="C12222" s="22">
        <v>130281.970006466</v>
      </c>
      <c r="D12222" s="23">
        <v>2.0232439641706901E-2</v>
      </c>
      <c r="E12222" s="24">
        <v>1.1844238097794</v>
      </c>
      <c r="F12222" s="27">
        <f t="shared" si="570"/>
        <v>1.1580514323850555</v>
      </c>
      <c r="G12222" s="27">
        <f t="shared" si="572"/>
        <v>90.611408410912901</v>
      </c>
      <c r="H12222" s="27" t="s">
        <v>23</v>
      </c>
    </row>
    <row r="12223" spans="1:8">
      <c r="A12223" s="27">
        <f t="shared" si="571"/>
        <v>12221</v>
      </c>
      <c r="B12223" s="27">
        <v>3</v>
      </c>
      <c r="C12223" s="22">
        <v>128185.03000473999</v>
      </c>
      <c r="D12223" s="23">
        <v>3.1496286497813997E-2</v>
      </c>
      <c r="E12223" s="24">
        <v>0.6476206528456655</v>
      </c>
      <c r="F12223" s="27">
        <f t="shared" si="570"/>
        <v>1.1780413015152695</v>
      </c>
      <c r="G12223" s="27">
        <f t="shared" si="572"/>
        <v>36064.3537241452</v>
      </c>
      <c r="H12223" s="27" t="s">
        <v>22</v>
      </c>
    </row>
    <row r="12224" spans="1:8">
      <c r="A12224" s="27">
        <f t="shared" si="571"/>
        <v>12222</v>
      </c>
      <c r="B12224" s="27">
        <v>3</v>
      </c>
      <c r="C12224" s="22">
        <v>111284.3599976</v>
      </c>
      <c r="D12224" s="23">
        <v>0.115250676252307</v>
      </c>
      <c r="E12224" s="24">
        <v>1.1031300419490158</v>
      </c>
      <c r="F12224" s="27">
        <f t="shared" si="570"/>
        <v>1.3379117950926931</v>
      </c>
      <c r="G12224" s="27">
        <f t="shared" si="572"/>
        <v>6134.2689745177722</v>
      </c>
      <c r="H12224" s="27" t="s">
        <v>22</v>
      </c>
    </row>
    <row r="12225" spans="1:8">
      <c r="A12225" s="27">
        <f t="shared" si="571"/>
        <v>12223</v>
      </c>
      <c r="B12225" s="27">
        <v>3</v>
      </c>
      <c r="C12225" s="22">
        <v>60232.645003318998</v>
      </c>
      <c r="D12225" s="23">
        <v>3.4504628154292803E-2</v>
      </c>
      <c r="E12225" s="24">
        <v>1.0920019043084981</v>
      </c>
      <c r="F12225" s="27">
        <f t="shared" si="570"/>
        <v>1.1834383253972034</v>
      </c>
      <c r="G12225" s="27">
        <f t="shared" si="572"/>
        <v>503.58220234928194</v>
      </c>
      <c r="H12225" s="27" t="s">
        <v>22</v>
      </c>
    </row>
    <row r="12226" spans="1:8">
      <c r="A12226" s="27">
        <f t="shared" si="571"/>
        <v>12224</v>
      </c>
      <c r="B12226" s="27">
        <v>3</v>
      </c>
      <c r="C12226" s="22">
        <v>61332.695004433503</v>
      </c>
      <c r="D12226" s="23">
        <v>3.10446806143258E-2</v>
      </c>
      <c r="E12226" s="24">
        <v>1.0589533600511123</v>
      </c>
      <c r="F12226" s="27">
        <f t="shared" si="570"/>
        <v>1.1772332392117222</v>
      </c>
      <c r="G12226" s="27">
        <f t="shared" si="572"/>
        <v>858.05236496973384</v>
      </c>
      <c r="H12226" s="27" t="s">
        <v>22</v>
      </c>
    </row>
    <row r="12227" spans="1:8">
      <c r="A12227" s="27">
        <f t="shared" si="571"/>
        <v>12225</v>
      </c>
      <c r="B12227" s="27">
        <v>3</v>
      </c>
      <c r="C12227" s="22">
        <v>222318.960013092</v>
      </c>
      <c r="D12227" s="23">
        <v>0.104547905826542</v>
      </c>
      <c r="E12227" s="24">
        <v>1.2086601819893317</v>
      </c>
      <c r="F12227" s="27">
        <f t="shared" ref="F12227:F12290" si="573">$K$2*EXP($K$3*D12227)</f>
        <v>1.3163308235014606</v>
      </c>
      <c r="G12227" s="27">
        <f t="shared" si="572"/>
        <v>2577.3363766066223</v>
      </c>
      <c r="H12227" s="27" t="s">
        <v>23</v>
      </c>
    </row>
    <row r="12228" spans="1:8">
      <c r="A12228" s="27">
        <f t="shared" ref="A12228:A12291" si="574">A12227+1</f>
        <v>12226</v>
      </c>
      <c r="B12228" s="27">
        <v>3</v>
      </c>
      <c r="C12228" s="22">
        <v>235434.45999908401</v>
      </c>
      <c r="D12228" s="23">
        <v>2.3056042797273399E-5</v>
      </c>
      <c r="E12228" s="24">
        <v>0.98770707336313435</v>
      </c>
      <c r="F12228" s="27">
        <f t="shared" si="573"/>
        <v>1.1230324170382449</v>
      </c>
      <c r="G12228" s="27">
        <f t="shared" ref="G12228:G12291" si="575">C12228*(E12228-F12228)^2</f>
        <v>4311.4991742345937</v>
      </c>
      <c r="H12228" s="27" t="s">
        <v>23</v>
      </c>
    </row>
    <row r="12229" spans="1:8">
      <c r="A12229" s="27">
        <f t="shared" si="574"/>
        <v>12227</v>
      </c>
      <c r="B12229" s="27">
        <v>3</v>
      </c>
      <c r="C12229" s="22">
        <v>210143.380001068</v>
      </c>
      <c r="D12229" s="23">
        <v>0.10535153583580301</v>
      </c>
      <c r="E12229" s="24">
        <v>1.2328202106503645</v>
      </c>
      <c r="F12229" s="27">
        <f t="shared" si="573"/>
        <v>1.3179390977210299</v>
      </c>
      <c r="G12229" s="27">
        <f t="shared" si="575"/>
        <v>1522.5360569503075</v>
      </c>
      <c r="H12229" s="27" t="s">
        <v>23</v>
      </c>
    </row>
    <row r="12230" spans="1:8">
      <c r="A12230" s="27">
        <f t="shared" si="574"/>
        <v>12228</v>
      </c>
      <c r="B12230" s="27">
        <v>3</v>
      </c>
      <c r="C12230" s="22">
        <v>99817.530003369</v>
      </c>
      <c r="D12230" s="23">
        <v>3.7829629963117901E-2</v>
      </c>
      <c r="E12230" s="24">
        <v>1.2645834087699606</v>
      </c>
      <c r="F12230" s="27">
        <f t="shared" si="573"/>
        <v>1.1894322150331691</v>
      </c>
      <c r="G12230" s="27">
        <f t="shared" si="575"/>
        <v>563.7396558561494</v>
      </c>
      <c r="H12230" s="27" t="s">
        <v>23</v>
      </c>
    </row>
    <row r="12231" spans="1:8">
      <c r="A12231" s="27">
        <f t="shared" si="574"/>
        <v>12229</v>
      </c>
      <c r="B12231" s="27">
        <v>3</v>
      </c>
      <c r="C12231" s="22">
        <v>182619.83999204601</v>
      </c>
      <c r="D12231" s="23">
        <v>1.77422927346697E-2</v>
      </c>
      <c r="E12231" s="24">
        <v>1.1711715160796325</v>
      </c>
      <c r="F12231" s="27">
        <f t="shared" si="573"/>
        <v>1.1536781731550982</v>
      </c>
      <c r="G12231" s="27">
        <f t="shared" si="575"/>
        <v>55.884784098691703</v>
      </c>
      <c r="H12231" s="27" t="s">
        <v>23</v>
      </c>
    </row>
    <row r="12232" spans="1:8">
      <c r="A12232" s="27">
        <f t="shared" si="574"/>
        <v>12230</v>
      </c>
      <c r="B12232" s="27">
        <v>3</v>
      </c>
      <c r="C12232" s="22">
        <v>193219.67001295101</v>
      </c>
      <c r="D12232" s="23">
        <v>3.1153930336090801E-2</v>
      </c>
      <c r="E12232" s="24">
        <v>1.0380299019425077</v>
      </c>
      <c r="F12232" s="27">
        <f t="shared" si="573"/>
        <v>1.1774286698418597</v>
      </c>
      <c r="G12232" s="27">
        <f t="shared" si="575"/>
        <v>3754.6478142429119</v>
      </c>
      <c r="H12232" s="27" t="s">
        <v>23</v>
      </c>
    </row>
    <row r="12233" spans="1:8">
      <c r="A12233" s="27">
        <f t="shared" si="574"/>
        <v>12231</v>
      </c>
      <c r="B12233" s="27">
        <v>3</v>
      </c>
      <c r="C12233" s="22">
        <v>174263.169992924</v>
      </c>
      <c r="D12233" s="23">
        <v>0.11448985754867901</v>
      </c>
      <c r="E12233" s="24">
        <v>1.0423522619489463</v>
      </c>
      <c r="F12233" s="27">
        <f t="shared" si="573"/>
        <v>1.3363660730585629</v>
      </c>
      <c r="G12233" s="27">
        <f t="shared" si="575"/>
        <v>15064.026574181349</v>
      </c>
      <c r="H12233" s="27" t="s">
        <v>22</v>
      </c>
    </row>
    <row r="12234" spans="1:8">
      <c r="A12234" s="27">
        <f t="shared" si="574"/>
        <v>12232</v>
      </c>
      <c r="B12234" s="27">
        <v>3</v>
      </c>
      <c r="C12234" s="22">
        <v>166159.00000095399</v>
      </c>
      <c r="D12234" s="23">
        <v>0.10533800355211501</v>
      </c>
      <c r="E12234" s="24">
        <v>1.2424355621964887</v>
      </c>
      <c r="F12234" s="27">
        <f t="shared" si="573"/>
        <v>1.3179119998169067</v>
      </c>
      <c r="G12234" s="27">
        <f t="shared" si="575"/>
        <v>946.55675168876678</v>
      </c>
      <c r="H12234" s="27" t="s">
        <v>22</v>
      </c>
    </row>
    <row r="12235" spans="1:8">
      <c r="A12235" s="27">
        <f t="shared" si="574"/>
        <v>12233</v>
      </c>
      <c r="B12235" s="27">
        <v>3</v>
      </c>
      <c r="C12235" s="22">
        <v>177946.79001164401</v>
      </c>
      <c r="D12235" s="23">
        <v>-1.9318350632581801E-4</v>
      </c>
      <c r="E12235" s="24">
        <v>0.9853376261747302</v>
      </c>
      <c r="F12235" s="27">
        <f t="shared" si="573"/>
        <v>1.1226634990702653</v>
      </c>
      <c r="G12235" s="27">
        <f t="shared" si="575"/>
        <v>3355.7909202428132</v>
      </c>
      <c r="H12235" s="27" t="s">
        <v>23</v>
      </c>
    </row>
    <row r="12236" spans="1:8">
      <c r="A12236" s="27">
        <f t="shared" si="574"/>
        <v>12234</v>
      </c>
      <c r="B12236" s="27">
        <v>3</v>
      </c>
      <c r="C12236" s="22">
        <v>160451.38000536</v>
      </c>
      <c r="D12236" s="23">
        <v>0.105924213328353</v>
      </c>
      <c r="E12236" s="24">
        <v>1.2192389414718949</v>
      </c>
      <c r="F12236" s="27">
        <f t="shared" si="573"/>
        <v>1.3190863743522812</v>
      </c>
      <c r="G12236" s="27">
        <f t="shared" si="575"/>
        <v>1599.621613859312</v>
      </c>
      <c r="H12236" s="27" t="s">
        <v>22</v>
      </c>
    </row>
    <row r="12237" spans="1:8">
      <c r="A12237" s="27">
        <f t="shared" si="574"/>
        <v>12235</v>
      </c>
      <c r="B12237" s="27">
        <v>3</v>
      </c>
      <c r="C12237" s="22">
        <v>78801.515001811</v>
      </c>
      <c r="D12237" s="23">
        <v>3.8187100865841803E-2</v>
      </c>
      <c r="E12237" s="24">
        <v>1.2458911027453861</v>
      </c>
      <c r="F12237" s="27">
        <f t="shared" si="573"/>
        <v>1.1900784226495591</v>
      </c>
      <c r="G12237" s="27">
        <f t="shared" si="575"/>
        <v>245.47107376131405</v>
      </c>
      <c r="H12237" s="27" t="s">
        <v>23</v>
      </c>
    </row>
    <row r="12238" spans="1:8">
      <c r="A12238" s="27">
        <f t="shared" si="574"/>
        <v>12236</v>
      </c>
      <c r="B12238" s="27">
        <v>3</v>
      </c>
      <c r="C12238" s="22">
        <v>159339.48999547999</v>
      </c>
      <c r="D12238" s="23">
        <v>1.7060268447221999E-2</v>
      </c>
      <c r="E12238" s="24">
        <v>1.1897096236511975</v>
      </c>
      <c r="F12238" s="27">
        <f t="shared" si="573"/>
        <v>1.1524832685258937</v>
      </c>
      <c r="G12238" s="27">
        <f t="shared" si="575"/>
        <v>220.81290678089633</v>
      </c>
      <c r="H12238" s="27" t="s">
        <v>23</v>
      </c>
    </row>
    <row r="12239" spans="1:8">
      <c r="A12239" s="27">
        <f t="shared" si="574"/>
        <v>12237</v>
      </c>
      <c r="B12239" s="27">
        <v>3</v>
      </c>
      <c r="C12239" s="22">
        <v>171128.04000258399</v>
      </c>
      <c r="D12239" s="23">
        <v>3.09484815339451E-2</v>
      </c>
      <c r="E12239" s="24">
        <v>1.0279263720989007</v>
      </c>
      <c r="F12239" s="27">
        <f t="shared" si="573"/>
        <v>1.1770611809906601</v>
      </c>
      <c r="G12239" s="27">
        <f t="shared" si="575"/>
        <v>3806.091461345743</v>
      </c>
      <c r="H12239" s="27" t="s">
        <v>22</v>
      </c>
    </row>
    <row r="12240" spans="1:8">
      <c r="A12240" s="27">
        <f t="shared" si="574"/>
        <v>12238</v>
      </c>
      <c r="B12240" s="27">
        <v>3</v>
      </c>
      <c r="C12240" s="22">
        <v>166290.289999962</v>
      </c>
      <c r="D12240" s="23">
        <v>0.11427030344833899</v>
      </c>
      <c r="E12240" s="24">
        <v>1.0837945347630578</v>
      </c>
      <c r="F12240" s="27">
        <f t="shared" si="573"/>
        <v>1.3359203467298171</v>
      </c>
      <c r="G12240" s="27">
        <f t="shared" si="575"/>
        <v>10570.645547761236</v>
      </c>
      <c r="H12240" s="27" t="s">
        <v>23</v>
      </c>
    </row>
    <row r="12241" spans="1:8">
      <c r="A12241" s="27">
        <f t="shared" si="574"/>
        <v>12239</v>
      </c>
      <c r="B12241" s="27">
        <v>2</v>
      </c>
      <c r="C12241" s="22">
        <v>305108.64998006797</v>
      </c>
      <c r="D12241" s="23">
        <v>1.6368471570229E-3</v>
      </c>
      <c r="E12241" s="24">
        <v>1.3339366803213617</v>
      </c>
      <c r="F12241" s="27">
        <f t="shared" si="573"/>
        <v>1.1257894750107222</v>
      </c>
      <c r="G12241" s="27">
        <f t="shared" si="575"/>
        <v>13218.91130751733</v>
      </c>
      <c r="H12241" s="27" t="s">
        <v>22</v>
      </c>
    </row>
    <row r="12242" spans="1:8">
      <c r="A12242" s="27">
        <f t="shared" si="574"/>
        <v>12240</v>
      </c>
      <c r="B12242" s="27">
        <v>2</v>
      </c>
      <c r="C12242" s="22">
        <v>242306.32006394901</v>
      </c>
      <c r="D12242" s="23">
        <v>0.19801076664622999</v>
      </c>
      <c r="E12242" s="24">
        <v>0.81876496749914474</v>
      </c>
      <c r="F12242" s="27">
        <f t="shared" si="573"/>
        <v>1.5171843015578643</v>
      </c>
      <c r="G12242" s="27">
        <f t="shared" si="575"/>
        <v>118194.4947483682</v>
      </c>
      <c r="H12242" s="27" t="s">
        <v>23</v>
      </c>
    </row>
    <row r="12243" spans="1:8">
      <c r="A12243" s="27">
        <f t="shared" si="574"/>
        <v>12241</v>
      </c>
      <c r="B12243" s="27">
        <v>2</v>
      </c>
      <c r="C12243" s="22">
        <v>438826.89000225102</v>
      </c>
      <c r="D12243" s="23">
        <v>4.0003002882300697E-4</v>
      </c>
      <c r="E12243" s="24">
        <v>1.0095168155386367</v>
      </c>
      <c r="F12243" s="27">
        <f t="shared" si="573"/>
        <v>1.1236758477525004</v>
      </c>
      <c r="G12243" s="27">
        <f t="shared" si="575"/>
        <v>5718.916936442618</v>
      </c>
      <c r="H12243" s="27" t="s">
        <v>22</v>
      </c>
    </row>
    <row r="12244" spans="1:8">
      <c r="A12244" s="27">
        <f t="shared" si="574"/>
        <v>12242</v>
      </c>
      <c r="B12244" s="27">
        <v>2</v>
      </c>
      <c r="C12244" s="22">
        <v>198644.93997815251</v>
      </c>
      <c r="D12244" s="23">
        <v>8.4087856355741803E-3</v>
      </c>
      <c r="E12244" s="24">
        <v>1.7605608543246107</v>
      </c>
      <c r="F12244" s="27">
        <f t="shared" si="573"/>
        <v>1.1374328834602243</v>
      </c>
      <c r="G12244" s="27">
        <f t="shared" si="575"/>
        <v>77131.539434682622</v>
      </c>
      <c r="H12244" s="27" t="s">
        <v>22</v>
      </c>
    </row>
    <row r="12245" spans="1:8">
      <c r="A12245" s="27">
        <f t="shared" si="574"/>
        <v>12243</v>
      </c>
      <c r="B12245" s="27">
        <v>2</v>
      </c>
      <c r="C12245" s="22">
        <v>400883.28003656899</v>
      </c>
      <c r="D12245" s="23">
        <v>0.118519297963013</v>
      </c>
      <c r="E12245" s="24">
        <v>1.1190968122786304</v>
      </c>
      <c r="F12245" s="27">
        <f t="shared" si="573"/>
        <v>1.3445728766754703</v>
      </c>
      <c r="G12245" s="27">
        <f t="shared" si="575"/>
        <v>20380.687722570703</v>
      </c>
      <c r="H12245" s="27" t="s">
        <v>23</v>
      </c>
    </row>
    <row r="12246" spans="1:8">
      <c r="A12246" s="27">
        <f t="shared" si="574"/>
        <v>12244</v>
      </c>
      <c r="B12246" s="27">
        <v>2</v>
      </c>
      <c r="C12246" s="22">
        <v>307862.47998285299</v>
      </c>
      <c r="D12246" s="23">
        <v>1.2189752042552701E-2</v>
      </c>
      <c r="E12246" s="24">
        <v>2.1995223498881096</v>
      </c>
      <c r="F12246" s="27">
        <f t="shared" si="573"/>
        <v>1.1439860378346427</v>
      </c>
      <c r="G12246" s="27">
        <f t="shared" si="575"/>
        <v>343007.1081907113</v>
      </c>
      <c r="H12246" s="27" t="s">
        <v>22</v>
      </c>
    </row>
    <row r="12247" spans="1:8">
      <c r="A12247" s="27">
        <f t="shared" si="574"/>
        <v>12245</v>
      </c>
      <c r="B12247" s="27">
        <v>2</v>
      </c>
      <c r="C12247" s="22">
        <v>284408.50995588303</v>
      </c>
      <c r="D12247" s="23">
        <v>0.16148412150538399</v>
      </c>
      <c r="E12247" s="24">
        <v>2.1309486716104775</v>
      </c>
      <c r="F12247" s="27">
        <f t="shared" si="573"/>
        <v>1.4352763277352054</v>
      </c>
      <c r="G12247" s="27">
        <f t="shared" si="575"/>
        <v>137642.34533169551</v>
      </c>
      <c r="H12247" s="27" t="s">
        <v>22</v>
      </c>
    </row>
    <row r="12248" spans="1:8">
      <c r="A12248" s="27">
        <f t="shared" si="574"/>
        <v>12246</v>
      </c>
      <c r="B12248" s="27">
        <v>2</v>
      </c>
      <c r="C12248" s="22">
        <v>81657.6649800835</v>
      </c>
      <c r="D12248" s="23">
        <v>1.8724242290388601E-2</v>
      </c>
      <c r="E12248" s="24">
        <v>1.5041001465752881</v>
      </c>
      <c r="F12248" s="27">
        <f t="shared" si="573"/>
        <v>1.1554007222341711</v>
      </c>
      <c r="G12248" s="27">
        <f t="shared" si="575"/>
        <v>9928.8607037551774</v>
      </c>
      <c r="H12248" s="27" t="s">
        <v>22</v>
      </c>
    </row>
    <row r="12249" spans="1:8">
      <c r="A12249" s="27">
        <f t="shared" si="574"/>
        <v>12247</v>
      </c>
      <c r="B12249" s="27">
        <v>2</v>
      </c>
      <c r="C12249" s="22">
        <v>151900.17998316899</v>
      </c>
      <c r="D12249" s="23">
        <v>-3.9728187967415403E-3</v>
      </c>
      <c r="E12249" s="24">
        <v>1.1311952068373057</v>
      </c>
      <c r="F12249" s="27">
        <f t="shared" si="573"/>
        <v>1.1162347452863941</v>
      </c>
      <c r="G12249" s="27">
        <f t="shared" si="575"/>
        <v>33.997601034103234</v>
      </c>
      <c r="H12249" s="27" t="s">
        <v>23</v>
      </c>
    </row>
    <row r="12250" spans="1:8">
      <c r="A12250" s="27">
        <f t="shared" si="574"/>
        <v>12248</v>
      </c>
      <c r="B12250" s="27">
        <v>2</v>
      </c>
      <c r="C12250" s="22">
        <v>213084.81997931001</v>
      </c>
      <c r="D12250" s="23">
        <v>-8.2593091223068401E-4</v>
      </c>
      <c r="E12250" s="24">
        <v>1.1260545070238117</v>
      </c>
      <c r="F12250" s="27">
        <f t="shared" si="573"/>
        <v>1.1215846890825723</v>
      </c>
      <c r="G12250" s="27">
        <f t="shared" si="575"/>
        <v>4.2572796686009342</v>
      </c>
      <c r="H12250" s="27" t="s">
        <v>23</v>
      </c>
    </row>
    <row r="12251" spans="1:8">
      <c r="A12251" s="27">
        <f t="shared" si="574"/>
        <v>12249</v>
      </c>
      <c r="B12251" s="27">
        <v>2</v>
      </c>
      <c r="C12251" s="22">
        <v>288372.28000616998</v>
      </c>
      <c r="D12251" s="23">
        <v>-2.4187623682751201E-3</v>
      </c>
      <c r="E12251" s="24">
        <v>1.1068783999765393</v>
      </c>
      <c r="F12251" s="27">
        <f t="shared" si="573"/>
        <v>1.1188735599582609</v>
      </c>
      <c r="G12251" s="27">
        <f t="shared" si="575"/>
        <v>41.49211762568423</v>
      </c>
      <c r="H12251" s="27" t="s">
        <v>23</v>
      </c>
    </row>
    <row r="12252" spans="1:8">
      <c r="A12252" s="27">
        <f t="shared" si="574"/>
        <v>12250</v>
      </c>
      <c r="B12252" s="27">
        <v>2</v>
      </c>
      <c r="C12252" s="22">
        <v>385867.65001030301</v>
      </c>
      <c r="D12252" s="23">
        <v>1.83842714366255E-2</v>
      </c>
      <c r="E12252" s="24">
        <v>1.3756686253326658</v>
      </c>
      <c r="F12252" s="27">
        <f t="shared" si="573"/>
        <v>1.1548040499180967</v>
      </c>
      <c r="G12252" s="27">
        <f t="shared" si="575"/>
        <v>18823.071833687849</v>
      </c>
      <c r="H12252" s="27" t="s">
        <v>23</v>
      </c>
    </row>
    <row r="12253" spans="1:8">
      <c r="A12253" s="27">
        <f t="shared" si="574"/>
        <v>12251</v>
      </c>
      <c r="B12253" s="27">
        <v>2</v>
      </c>
      <c r="C12253" s="22">
        <v>394422.90999364899</v>
      </c>
      <c r="D12253" s="23">
        <v>4.0710973831743602E-2</v>
      </c>
      <c r="E12253" s="24">
        <v>1.4827302102241275</v>
      </c>
      <c r="F12253" s="27">
        <f t="shared" si="573"/>
        <v>1.1946508812643257</v>
      </c>
      <c r="G12253" s="27">
        <f t="shared" si="575"/>
        <v>32733.038884332633</v>
      </c>
      <c r="H12253" s="27" t="s">
        <v>23</v>
      </c>
    </row>
    <row r="12254" spans="1:8">
      <c r="A12254" s="27">
        <f t="shared" si="574"/>
        <v>12252</v>
      </c>
      <c r="B12254" s="27">
        <v>2</v>
      </c>
      <c r="C12254" s="22">
        <v>158391.18001961699</v>
      </c>
      <c r="D12254" s="23">
        <v>3.1214781456084199E-3</v>
      </c>
      <c r="E12254" s="24">
        <v>0.8937266677487421</v>
      </c>
      <c r="F12254" s="27">
        <f t="shared" si="573"/>
        <v>1.128331848550669</v>
      </c>
      <c r="G12254" s="27">
        <f t="shared" si="575"/>
        <v>8717.7857439705385</v>
      </c>
      <c r="H12254" s="27" t="s">
        <v>22</v>
      </c>
    </row>
    <row r="12255" spans="1:8">
      <c r="A12255" s="27">
        <f t="shared" si="574"/>
        <v>12253</v>
      </c>
      <c r="B12255" s="27">
        <v>2</v>
      </c>
      <c r="C12255" s="22">
        <v>156126.09998536101</v>
      </c>
      <c r="D12255" s="23">
        <v>-4.7510296042797802E-3</v>
      </c>
      <c r="E12255" s="24">
        <v>0.94074242018261645</v>
      </c>
      <c r="F12255" s="27">
        <f t="shared" si="573"/>
        <v>1.1149156693666225</v>
      </c>
      <c r="G12255" s="27">
        <f t="shared" si="575"/>
        <v>4736.2914436850861</v>
      </c>
      <c r="H12255" s="27" t="s">
        <v>22</v>
      </c>
    </row>
    <row r="12256" spans="1:8">
      <c r="A12256" s="27">
        <f t="shared" si="574"/>
        <v>12254</v>
      </c>
      <c r="B12256" s="27">
        <v>2</v>
      </c>
      <c r="C12256" s="22">
        <v>52759.735004782502</v>
      </c>
      <c r="D12256" s="23">
        <v>6.92971514021248E-3</v>
      </c>
      <c r="E12256" s="24">
        <v>0.8824336688014639</v>
      </c>
      <c r="F12256" s="27">
        <f t="shared" si="573"/>
        <v>1.1348795914915475</v>
      </c>
      <c r="G12256" s="27">
        <f t="shared" si="575"/>
        <v>3362.3221913936977</v>
      </c>
      <c r="H12256" s="27" t="s">
        <v>22</v>
      </c>
    </row>
    <row r="12257" spans="1:8">
      <c r="A12257" s="27">
        <f t="shared" si="574"/>
        <v>12255</v>
      </c>
      <c r="B12257" s="27">
        <v>2</v>
      </c>
      <c r="C12257" s="22">
        <v>204077.74002361301</v>
      </c>
      <c r="D12257" s="23">
        <v>4.7413278959185998E-3</v>
      </c>
      <c r="E12257" s="24">
        <v>1.0972688976191602</v>
      </c>
      <c r="F12257" s="27">
        <f t="shared" si="573"/>
        <v>1.1311123291264593</v>
      </c>
      <c r="G12257" s="27">
        <f t="shared" si="575"/>
        <v>233.74612436419164</v>
      </c>
      <c r="H12257" s="27" t="s">
        <v>22</v>
      </c>
    </row>
    <row r="12258" spans="1:8">
      <c r="A12258" s="27">
        <f t="shared" si="574"/>
        <v>12256</v>
      </c>
      <c r="B12258" s="27">
        <v>2</v>
      </c>
      <c r="C12258" s="22">
        <v>148907.29999160799</v>
      </c>
      <c r="D12258" s="23">
        <v>1.51016348566281E-3</v>
      </c>
      <c r="E12258" s="24">
        <v>1.2516224378333227</v>
      </c>
      <c r="F12258" s="27">
        <f t="shared" si="573"/>
        <v>1.1255727995346345</v>
      </c>
      <c r="G12258" s="27">
        <f t="shared" si="575"/>
        <v>2365.9153208370299</v>
      </c>
      <c r="H12258" s="27" t="s">
        <v>23</v>
      </c>
    </row>
    <row r="12259" spans="1:8">
      <c r="A12259" s="27">
        <f t="shared" si="574"/>
        <v>12257</v>
      </c>
      <c r="B12259" s="27">
        <v>2</v>
      </c>
      <c r="C12259" s="22">
        <v>209035.470028877</v>
      </c>
      <c r="D12259" s="23">
        <v>6.7258602013717398E-3</v>
      </c>
      <c r="E12259" s="24">
        <v>1.260537959944108</v>
      </c>
      <c r="F12259" s="27">
        <f t="shared" si="573"/>
        <v>1.1345281302022863</v>
      </c>
      <c r="G12259" s="27">
        <f t="shared" si="575"/>
        <v>3319.1649430811535</v>
      </c>
      <c r="H12259" s="27" t="s">
        <v>23</v>
      </c>
    </row>
    <row r="12260" spans="1:8">
      <c r="A12260" s="27">
        <f t="shared" si="574"/>
        <v>12258</v>
      </c>
      <c r="B12260" s="27">
        <v>2</v>
      </c>
      <c r="C12260" s="22">
        <v>85483.429993152604</v>
      </c>
      <c r="D12260" s="23">
        <v>-2.7965009363292502E-3</v>
      </c>
      <c r="E12260" s="24">
        <v>1.0383232654259091</v>
      </c>
      <c r="F12260" s="27">
        <f t="shared" si="573"/>
        <v>1.1182315800316736</v>
      </c>
      <c r="G12260" s="27">
        <f t="shared" si="575"/>
        <v>545.84065743124529</v>
      </c>
      <c r="H12260" s="27" t="s">
        <v>22</v>
      </c>
    </row>
    <row r="12261" spans="1:8">
      <c r="A12261" s="27">
        <f t="shared" si="574"/>
        <v>12259</v>
      </c>
      <c r="B12261" s="27">
        <v>2</v>
      </c>
      <c r="C12261" s="22">
        <v>31826.175009172399</v>
      </c>
      <c r="D12261" s="23">
        <v>4.2010145301208203E-2</v>
      </c>
      <c r="E12261" s="24">
        <v>1.1769746524938676</v>
      </c>
      <c r="F12261" s="27">
        <f t="shared" si="573"/>
        <v>1.1970114134469869</v>
      </c>
      <c r="G12261" s="27">
        <f t="shared" si="575"/>
        <v>12.777311433632276</v>
      </c>
      <c r="H12261" s="27" t="s">
        <v>23</v>
      </c>
    </row>
    <row r="12262" spans="1:8">
      <c r="A12262" s="27">
        <f t="shared" si="574"/>
        <v>12260</v>
      </c>
      <c r="B12262" s="27">
        <v>2</v>
      </c>
      <c r="C12262" s="22">
        <v>44570.859999656699</v>
      </c>
      <c r="D12262" s="23">
        <v>-4.4954168832685099E-3</v>
      </c>
      <c r="E12262" s="24">
        <v>0.96798915837188648</v>
      </c>
      <c r="F12262" s="27">
        <f t="shared" si="573"/>
        <v>1.1153487637503807</v>
      </c>
      <c r="G12262" s="27">
        <f t="shared" si="575"/>
        <v>967.84968622728923</v>
      </c>
      <c r="H12262" s="27" t="s">
        <v>23</v>
      </c>
    </row>
    <row r="12263" spans="1:8">
      <c r="A12263" s="27">
        <f t="shared" si="574"/>
        <v>12261</v>
      </c>
      <c r="B12263" s="27">
        <v>2</v>
      </c>
      <c r="C12263" s="22">
        <v>50712.980014041103</v>
      </c>
      <c r="D12263" s="23">
        <v>-7.55863332159026E-3</v>
      </c>
      <c r="E12263" s="24">
        <v>1.0325455883555483</v>
      </c>
      <c r="F12263" s="27">
        <f t="shared" si="573"/>
        <v>1.110169693097512</v>
      </c>
      <c r="G12263" s="27">
        <f t="shared" si="575"/>
        <v>305.57114409131418</v>
      </c>
      <c r="H12263" s="27" t="s">
        <v>23</v>
      </c>
    </row>
    <row r="12264" spans="1:8">
      <c r="A12264" s="27">
        <f t="shared" si="574"/>
        <v>12262</v>
      </c>
      <c r="B12264" s="27">
        <v>2</v>
      </c>
      <c r="C12264" s="22">
        <v>73834.259999752001</v>
      </c>
      <c r="D12264" s="23">
        <v>1.8062623804492901E-4</v>
      </c>
      <c r="E12264" s="24">
        <v>1.1647364433380236</v>
      </c>
      <c r="F12264" s="27">
        <f t="shared" si="573"/>
        <v>1.1233013178329687</v>
      </c>
      <c r="G12264" s="27">
        <f t="shared" si="575"/>
        <v>126.76379832367822</v>
      </c>
      <c r="H12264" s="27" t="s">
        <v>22</v>
      </c>
    </row>
    <row r="12265" spans="1:8">
      <c r="A12265" s="27">
        <f t="shared" si="574"/>
        <v>12263</v>
      </c>
      <c r="B12265" s="27">
        <v>2</v>
      </c>
      <c r="C12265" s="22">
        <v>111131.1999932865</v>
      </c>
      <c r="D12265" s="23">
        <v>2.49289112463872E-3</v>
      </c>
      <c r="E12265" s="24">
        <v>0.21807597984171614</v>
      </c>
      <c r="F12265" s="27">
        <f t="shared" si="573"/>
        <v>1.1272547173372898</v>
      </c>
      <c r="G12265" s="27">
        <f t="shared" si="575"/>
        <v>91861.714113854483</v>
      </c>
      <c r="H12265" s="27" t="s">
        <v>23</v>
      </c>
    </row>
    <row r="12266" spans="1:8">
      <c r="A12266" s="27">
        <f t="shared" si="574"/>
        <v>12264</v>
      </c>
      <c r="B12266" s="27">
        <v>2</v>
      </c>
      <c r="C12266" s="22">
        <v>34245.099999405451</v>
      </c>
      <c r="D12266" s="23">
        <v>4.3175971229269996E-3</v>
      </c>
      <c r="E12266" s="24">
        <v>1.1504795117698343</v>
      </c>
      <c r="F12266" s="27">
        <f t="shared" si="573"/>
        <v>1.1303843319806832</v>
      </c>
      <c r="G12266" s="27">
        <f t="shared" si="575"/>
        <v>13.828727888603199</v>
      </c>
      <c r="H12266" s="27" t="s">
        <v>23</v>
      </c>
    </row>
    <row r="12267" spans="1:8">
      <c r="A12267" s="27">
        <f t="shared" si="574"/>
        <v>12265</v>
      </c>
      <c r="B12267" s="27">
        <v>2</v>
      </c>
      <c r="C12267" s="22">
        <v>130655.08999824501</v>
      </c>
      <c r="D12267" s="23">
        <v>7.2202254231781198E-4</v>
      </c>
      <c r="E12267" s="24">
        <v>0.94501560492013947</v>
      </c>
      <c r="F12267" s="27">
        <f t="shared" si="573"/>
        <v>1.1242257263197222</v>
      </c>
      <c r="G12267" s="27">
        <f t="shared" si="575"/>
        <v>4196.1538352605285</v>
      </c>
      <c r="H12267" s="27" t="s">
        <v>22</v>
      </c>
    </row>
    <row r="12268" spans="1:8">
      <c r="A12268" s="27">
        <f t="shared" si="574"/>
        <v>12266</v>
      </c>
      <c r="B12268" s="27">
        <v>2</v>
      </c>
      <c r="C12268" s="22">
        <v>100802.0099938855</v>
      </c>
      <c r="D12268" s="23">
        <v>2.6765565357005699E-3</v>
      </c>
      <c r="E12268" s="24">
        <v>0.41631553669658905</v>
      </c>
      <c r="F12268" s="27">
        <f t="shared" si="573"/>
        <v>1.1275693354826664</v>
      </c>
      <c r="G12268" s="27">
        <f t="shared" si="575"/>
        <v>50993.919021451693</v>
      </c>
      <c r="H12268" s="27" t="s">
        <v>23</v>
      </c>
    </row>
    <row r="12269" spans="1:8">
      <c r="A12269" s="27">
        <f t="shared" si="574"/>
        <v>12267</v>
      </c>
      <c r="B12269" s="27">
        <v>2</v>
      </c>
      <c r="C12269" s="22">
        <v>90641.130003154307</v>
      </c>
      <c r="D12269" s="23">
        <v>2.0583797489024799E-3</v>
      </c>
      <c r="E12269" s="24">
        <v>1.0220454770469622</v>
      </c>
      <c r="F12269" s="27">
        <f t="shared" si="573"/>
        <v>1.1265107504762113</v>
      </c>
      <c r="G12269" s="27">
        <f t="shared" si="575"/>
        <v>989.16604920090515</v>
      </c>
      <c r="H12269" s="27" t="s">
        <v>23</v>
      </c>
    </row>
    <row r="12270" spans="1:8">
      <c r="A12270" s="27">
        <f t="shared" si="574"/>
        <v>12268</v>
      </c>
      <c r="B12270" s="27">
        <v>2</v>
      </c>
      <c r="C12270" s="22">
        <v>49111.825004857048</v>
      </c>
      <c r="D12270" s="23">
        <v>-1.63049917993821E-3</v>
      </c>
      <c r="E12270" s="24">
        <v>0.94850734160785266</v>
      </c>
      <c r="F12270" s="27">
        <f t="shared" si="573"/>
        <v>1.120214428152204</v>
      </c>
      <c r="G12270" s="27">
        <f t="shared" si="575"/>
        <v>1447.9798277092846</v>
      </c>
      <c r="H12270" s="27" t="s">
        <v>23</v>
      </c>
    </row>
    <row r="12271" spans="1:8">
      <c r="A12271" s="27">
        <f t="shared" si="574"/>
        <v>12269</v>
      </c>
      <c r="B12271" s="27">
        <v>2</v>
      </c>
      <c r="C12271" s="22">
        <v>76992.6800024658</v>
      </c>
      <c r="D12271" s="23">
        <v>4.9935134223190003E-4</v>
      </c>
      <c r="E12271" s="24">
        <v>1.1431402261335819</v>
      </c>
      <c r="F12271" s="27">
        <f t="shared" si="573"/>
        <v>1.1238454337542885</v>
      </c>
      <c r="G12271" s="27">
        <f t="shared" si="575"/>
        <v>28.663528843266207</v>
      </c>
      <c r="H12271" s="27" t="s">
        <v>23</v>
      </c>
    </row>
    <row r="12272" spans="1:8">
      <c r="A12272" s="27">
        <f t="shared" si="574"/>
        <v>12270</v>
      </c>
      <c r="B12272" s="27">
        <v>2</v>
      </c>
      <c r="C12272" s="22">
        <v>57204.960010409501</v>
      </c>
      <c r="D12272" s="23">
        <v>-1.0944556500183901E-3</v>
      </c>
      <c r="E12272" s="24">
        <v>0.91061418421167339</v>
      </c>
      <c r="F12272" s="27">
        <f t="shared" si="573"/>
        <v>1.121127178112785</v>
      </c>
      <c r="G12272" s="27">
        <f t="shared" si="575"/>
        <v>2535.0790248246662</v>
      </c>
      <c r="H12272" s="27" t="s">
        <v>23</v>
      </c>
    </row>
    <row r="12273" spans="1:8">
      <c r="A12273" s="27">
        <f t="shared" si="574"/>
        <v>12271</v>
      </c>
      <c r="B12273" s="27">
        <v>2</v>
      </c>
      <c r="C12273" s="22">
        <v>47943.060009475797</v>
      </c>
      <c r="D12273" s="23">
        <v>1.7683992862853101E-3</v>
      </c>
      <c r="E12273" s="24">
        <v>0.76748102713379773</v>
      </c>
      <c r="F12273" s="27">
        <f t="shared" si="573"/>
        <v>1.1260145214787693</v>
      </c>
      <c r="G12273" s="27">
        <f t="shared" si="575"/>
        <v>6162.9013720260991</v>
      </c>
      <c r="H12273" s="27" t="s">
        <v>22</v>
      </c>
    </row>
    <row r="12274" spans="1:8">
      <c r="A12274" s="27">
        <f t="shared" si="574"/>
        <v>12272</v>
      </c>
      <c r="B12274" s="27">
        <v>2</v>
      </c>
      <c r="C12274" s="22">
        <v>30300.504995767049</v>
      </c>
      <c r="D12274" s="23">
        <v>7.5038860247281301E-4</v>
      </c>
      <c r="E12274" s="24">
        <v>1.0880643572483992</v>
      </c>
      <c r="F12274" s="27">
        <f t="shared" si="573"/>
        <v>1.1242741809884644</v>
      </c>
      <c r="G12274" s="27">
        <f t="shared" si="575"/>
        <v>39.728547585057946</v>
      </c>
      <c r="H12274" s="27" t="s">
        <v>23</v>
      </c>
    </row>
    <row r="12275" spans="1:8">
      <c r="A12275" s="27">
        <f t="shared" si="574"/>
        <v>12273</v>
      </c>
      <c r="B12275" s="27">
        <v>2</v>
      </c>
      <c r="C12275" s="22">
        <v>39830.030216574698</v>
      </c>
      <c r="D12275" s="23">
        <v>1.50104086462512E-2</v>
      </c>
      <c r="E12275" s="24">
        <v>1.0354659248956886</v>
      </c>
      <c r="F12275" s="27">
        <f t="shared" si="573"/>
        <v>1.1488993644717889</v>
      </c>
      <c r="G12275" s="27">
        <f t="shared" si="575"/>
        <v>512.49878267725546</v>
      </c>
      <c r="H12275" s="27" t="s">
        <v>22</v>
      </c>
    </row>
    <row r="12276" spans="1:8">
      <c r="A12276" s="27">
        <f t="shared" si="574"/>
        <v>12274</v>
      </c>
      <c r="B12276" s="27">
        <v>2</v>
      </c>
      <c r="C12276" s="22">
        <v>53597.799993850298</v>
      </c>
      <c r="D12276" s="23">
        <v>2.7860376839370701E-2</v>
      </c>
      <c r="E12276" s="24">
        <v>1.2461853368068478</v>
      </c>
      <c r="F12276" s="27">
        <f t="shared" si="573"/>
        <v>1.1715512481025703</v>
      </c>
      <c r="G12276" s="27">
        <f t="shared" si="575"/>
        <v>298.55299516599518</v>
      </c>
      <c r="H12276" s="27" t="s">
        <v>22</v>
      </c>
    </row>
    <row r="12277" spans="1:8">
      <c r="A12277" s="27">
        <f t="shared" si="574"/>
        <v>12275</v>
      </c>
      <c r="B12277" s="27">
        <v>3</v>
      </c>
      <c r="C12277" s="22">
        <v>96184.4399909973</v>
      </c>
      <c r="D12277" s="23">
        <v>-5.5770228117772297E-3</v>
      </c>
      <c r="E12277" s="24">
        <v>0.87777577179996391</v>
      </c>
      <c r="F12277" s="27">
        <f t="shared" si="573"/>
        <v>1.1135173069892177</v>
      </c>
      <c r="G12277" s="27">
        <f t="shared" si="575"/>
        <v>5345.3609369162414</v>
      </c>
      <c r="H12277" s="27" t="s">
        <v>23</v>
      </c>
    </row>
    <row r="12278" spans="1:8">
      <c r="A12278" s="27">
        <f t="shared" si="574"/>
        <v>12276</v>
      </c>
      <c r="B12278" s="27">
        <v>3</v>
      </c>
      <c r="C12278" s="22">
        <v>70395.429996490493</v>
      </c>
      <c r="D12278" s="23">
        <v>2.37752648760902E-3</v>
      </c>
      <c r="E12278" s="24">
        <v>1.0667820925055651</v>
      </c>
      <c r="F12278" s="27">
        <f t="shared" si="573"/>
        <v>1.1270571430453373</v>
      </c>
      <c r="G12278" s="27">
        <f t="shared" si="575"/>
        <v>255.75234972087591</v>
      </c>
      <c r="H12278" s="27" t="s">
        <v>22</v>
      </c>
    </row>
    <row r="12279" spans="1:8">
      <c r="A12279" s="27">
        <f t="shared" si="574"/>
        <v>12277</v>
      </c>
      <c r="B12279" s="27">
        <v>3</v>
      </c>
      <c r="C12279" s="22">
        <v>49804.060008048997</v>
      </c>
      <c r="D12279" s="23">
        <v>2.61886282008322E-2</v>
      </c>
      <c r="E12279" s="24">
        <v>1</v>
      </c>
      <c r="F12279" s="27">
        <f t="shared" si="573"/>
        <v>1.1685792087945193</v>
      </c>
      <c r="G12279" s="27">
        <f t="shared" si="575"/>
        <v>1415.3790731260224</v>
      </c>
      <c r="H12279" s="27" t="s">
        <v>23</v>
      </c>
    </row>
    <row r="12280" spans="1:8">
      <c r="A12280" s="27">
        <f t="shared" si="574"/>
        <v>12278</v>
      </c>
      <c r="B12280" s="27">
        <v>3</v>
      </c>
      <c r="C12280" s="22">
        <v>159979.91997528099</v>
      </c>
      <c r="D12280" s="23">
        <v>-3.7519019491062599E-3</v>
      </c>
      <c r="E12280" s="24">
        <v>0.89071514096005222</v>
      </c>
      <c r="F12280" s="27">
        <f t="shared" si="573"/>
        <v>1.1166094861000893</v>
      </c>
      <c r="G12280" s="27">
        <f t="shared" si="575"/>
        <v>8163.4961779742816</v>
      </c>
      <c r="H12280" s="27" t="s">
        <v>23</v>
      </c>
    </row>
    <row r="12281" spans="1:8">
      <c r="A12281" s="27">
        <f t="shared" si="574"/>
        <v>12279</v>
      </c>
      <c r="B12281" s="27">
        <v>3</v>
      </c>
      <c r="C12281" s="22">
        <v>125738.49000597</v>
      </c>
      <c r="D12281" s="23">
        <v>3.11058311618418E-3</v>
      </c>
      <c r="E12281" s="24">
        <v>1.0396836409046759</v>
      </c>
      <c r="F12281" s="27">
        <f t="shared" si="573"/>
        <v>1.1283131703347846</v>
      </c>
      <c r="G12281" s="27">
        <f t="shared" si="575"/>
        <v>987.70016776042519</v>
      </c>
      <c r="H12281" s="27" t="s">
        <v>22</v>
      </c>
    </row>
    <row r="12282" spans="1:8">
      <c r="A12282" s="27">
        <f t="shared" si="574"/>
        <v>12280</v>
      </c>
      <c r="B12282" s="27">
        <v>3</v>
      </c>
      <c r="C12282" s="22">
        <v>90243.099988699003</v>
      </c>
      <c r="D12282" s="23">
        <v>8.5709791603618898E-3</v>
      </c>
      <c r="E12282" s="24">
        <v>0.86833556277469903</v>
      </c>
      <c r="F12282" s="27">
        <f t="shared" si="573"/>
        <v>1.1377132244078809</v>
      </c>
      <c r="G12282" s="27">
        <f t="shared" si="575"/>
        <v>6548.4295993135338</v>
      </c>
      <c r="H12282" s="27" t="s">
        <v>23</v>
      </c>
    </row>
    <row r="12283" spans="1:8">
      <c r="A12283" s="27">
        <f t="shared" si="574"/>
        <v>12281</v>
      </c>
      <c r="B12283" s="27">
        <v>3</v>
      </c>
      <c r="C12283" s="22">
        <v>71450.839997291507</v>
      </c>
      <c r="D12283" s="23">
        <v>5.7410213020927499E-3</v>
      </c>
      <c r="E12283" s="24">
        <v>0.94248124388387522</v>
      </c>
      <c r="F12283" s="27">
        <f t="shared" si="573"/>
        <v>1.1328317261484278</v>
      </c>
      <c r="G12283" s="27">
        <f t="shared" si="575"/>
        <v>2588.9001566059301</v>
      </c>
      <c r="H12283" s="27" t="s">
        <v>22</v>
      </c>
    </row>
    <row r="12284" spans="1:8">
      <c r="A12284" s="27">
        <f t="shared" si="574"/>
        <v>12282</v>
      </c>
      <c r="B12284" s="27">
        <v>3</v>
      </c>
      <c r="C12284" s="22">
        <v>123896.809991837</v>
      </c>
      <c r="D12284" s="23">
        <v>-4.5629803292573899E-3</v>
      </c>
      <c r="E12284" s="24">
        <v>0.89194499017681728</v>
      </c>
      <c r="F12284" s="27">
        <f t="shared" si="573"/>
        <v>1.1152342720719581</v>
      </c>
      <c r="G12284" s="27">
        <f t="shared" si="575"/>
        <v>6177.2599646489198</v>
      </c>
      <c r="H12284" s="27" t="s">
        <v>23</v>
      </c>
    </row>
    <row r="12285" spans="1:8">
      <c r="A12285" s="27">
        <f t="shared" si="574"/>
        <v>12283</v>
      </c>
      <c r="B12285" s="27">
        <v>3</v>
      </c>
      <c r="C12285" s="22">
        <v>97836.459991455107</v>
      </c>
      <c r="D12285" s="23">
        <v>4.2894412067664799E-4</v>
      </c>
      <c r="E12285" s="24">
        <v>1.0693703308431164</v>
      </c>
      <c r="F12285" s="27">
        <f t="shared" si="573"/>
        <v>1.1237252144270848</v>
      </c>
      <c r="G12285" s="27">
        <f t="shared" si="575"/>
        <v>289.0532588745412</v>
      </c>
      <c r="H12285" s="27" t="s">
        <v>23</v>
      </c>
    </row>
    <row r="12286" spans="1:8">
      <c r="A12286" s="27">
        <f t="shared" si="574"/>
        <v>12284</v>
      </c>
      <c r="B12286" s="27">
        <v>3</v>
      </c>
      <c r="C12286" s="22">
        <v>67413.899996280699</v>
      </c>
      <c r="D12286" s="23">
        <v>2.5833882241896901E-2</v>
      </c>
      <c r="E12286" s="24">
        <v>0.9724630290668026</v>
      </c>
      <c r="F12286" s="27">
        <f t="shared" si="573"/>
        <v>1.1679495108069491</v>
      </c>
      <c r="G12286" s="27">
        <f t="shared" si="575"/>
        <v>2576.2197980726951</v>
      </c>
      <c r="H12286" s="27" t="s">
        <v>22</v>
      </c>
    </row>
    <row r="12287" spans="1:8">
      <c r="A12287" s="27">
        <f t="shared" si="574"/>
        <v>12285</v>
      </c>
      <c r="B12287" s="27">
        <v>3</v>
      </c>
      <c r="C12287" s="22">
        <v>46008.374998569503</v>
      </c>
      <c r="D12287" s="23">
        <v>8.7492036696619792E-3</v>
      </c>
      <c r="E12287" s="24">
        <v>1.0383251730541956</v>
      </c>
      <c r="F12287" s="27">
        <f t="shared" si="573"/>
        <v>1.1380213535456871</v>
      </c>
      <c r="G12287" s="27">
        <f t="shared" si="575"/>
        <v>457.29234847240497</v>
      </c>
      <c r="H12287" s="27" t="s">
        <v>22</v>
      </c>
    </row>
    <row r="12288" spans="1:8">
      <c r="A12288" s="27">
        <f t="shared" si="574"/>
        <v>12286</v>
      </c>
      <c r="B12288" s="27">
        <v>2</v>
      </c>
      <c r="C12288" s="22">
        <v>33408.180000066801</v>
      </c>
      <c r="D12288" s="23">
        <v>0.11627687067424899</v>
      </c>
      <c r="E12288" s="24">
        <v>1.9666130329847145</v>
      </c>
      <c r="F12288" s="27">
        <f t="shared" si="573"/>
        <v>1.339999501789902</v>
      </c>
      <c r="G12288" s="27">
        <f t="shared" si="575"/>
        <v>13117.538715892022</v>
      </c>
      <c r="H12288" s="27" t="s">
        <v>23</v>
      </c>
    </row>
    <row r="12289" spans="1:8">
      <c r="A12289" s="27">
        <f t="shared" si="574"/>
        <v>12287</v>
      </c>
      <c r="B12289" s="27">
        <v>4</v>
      </c>
      <c r="C12289" s="22">
        <v>5381.9150007124999</v>
      </c>
      <c r="D12289" s="23">
        <v>6.5115561458630605E-4</v>
      </c>
      <c r="E12289" s="24">
        <v>1.1711545555145704</v>
      </c>
      <c r="F12289" s="27">
        <f t="shared" si="573"/>
        <v>1.1241046811470052</v>
      </c>
      <c r="G12289" s="27">
        <f t="shared" si="575"/>
        <v>11.913895066885337</v>
      </c>
      <c r="H12289" s="27" t="s">
        <v>23</v>
      </c>
    </row>
    <row r="12290" spans="1:8">
      <c r="A12290" s="27">
        <f t="shared" si="574"/>
        <v>12288</v>
      </c>
      <c r="B12290" s="27">
        <v>2</v>
      </c>
      <c r="C12290" s="22">
        <v>309908.77000951802</v>
      </c>
      <c r="D12290" s="23">
        <v>9.4353757195844601E-2</v>
      </c>
      <c r="E12290" s="24">
        <v>1.3430666666666666</v>
      </c>
      <c r="F12290" s="27">
        <f t="shared" si="573"/>
        <v>1.2960992024961617</v>
      </c>
      <c r="G12290" s="27">
        <f t="shared" si="575"/>
        <v>683.64098595770713</v>
      </c>
      <c r="H12290" s="27" t="s">
        <v>23</v>
      </c>
    </row>
    <row r="12291" spans="1:8">
      <c r="A12291" s="27">
        <f t="shared" si="574"/>
        <v>12289</v>
      </c>
      <c r="B12291" s="27">
        <v>2</v>
      </c>
      <c r="C12291" s="22">
        <v>330384.86000013398</v>
      </c>
      <c r="D12291" s="23">
        <v>0.131720888333928</v>
      </c>
      <c r="E12291" s="24">
        <v>0.93633369923161358</v>
      </c>
      <c r="F12291" s="27">
        <f t="shared" ref="F12291:F12354" si="576">$K$2*EXP($K$3*D12291)</f>
        <v>1.3718153964149731</v>
      </c>
      <c r="G12291" s="27">
        <f t="shared" si="575"/>
        <v>62655.608340586907</v>
      </c>
      <c r="H12291" s="27" t="s">
        <v>22</v>
      </c>
    </row>
    <row r="12292" spans="1:8">
      <c r="A12292" s="27">
        <f t="shared" ref="A12292:A12355" si="577">A12291+1</f>
        <v>12290</v>
      </c>
      <c r="B12292" s="27">
        <v>2</v>
      </c>
      <c r="C12292" s="22">
        <v>16437.240142881848</v>
      </c>
      <c r="D12292" s="23">
        <v>2.3940420222370501E-2</v>
      </c>
      <c r="E12292" s="24">
        <v>1.1482563560639025</v>
      </c>
      <c r="F12292" s="27">
        <f t="shared" si="576"/>
        <v>1.1645942226095165</v>
      </c>
      <c r="G12292" s="27">
        <f t="shared" ref="G12292:G12355" si="578">C12292*(E12292-F12292)^2</f>
        <v>4.3875248435331464</v>
      </c>
      <c r="H12292" s="27" t="s">
        <v>23</v>
      </c>
    </row>
    <row r="12293" spans="1:8">
      <c r="A12293" s="27">
        <f t="shared" si="577"/>
        <v>12291</v>
      </c>
      <c r="B12293" s="27">
        <v>2</v>
      </c>
      <c r="C12293" s="22">
        <v>23230.430007100102</v>
      </c>
      <c r="D12293" s="23">
        <v>3.04310168795997E-2</v>
      </c>
      <c r="E12293" s="24">
        <v>1.2295719844357977</v>
      </c>
      <c r="F12293" s="27">
        <f t="shared" si="576"/>
        <v>1.1761360936450538</v>
      </c>
      <c r="G12293" s="27">
        <f t="shared" si="578"/>
        <v>66.332040323341488</v>
      </c>
      <c r="H12293" s="27" t="s">
        <v>23</v>
      </c>
    </row>
    <row r="12294" spans="1:8">
      <c r="A12294" s="27">
        <f t="shared" si="577"/>
        <v>12292</v>
      </c>
      <c r="B12294" s="27">
        <v>2</v>
      </c>
      <c r="C12294" s="22">
        <v>11637.26500060225</v>
      </c>
      <c r="D12294" s="23">
        <v>3.3109170312676801E-2</v>
      </c>
      <c r="E12294" s="24">
        <v>1.2415769364362625</v>
      </c>
      <c r="F12294" s="27">
        <f t="shared" si="576"/>
        <v>1.1809317789735194</v>
      </c>
      <c r="G12294" s="27">
        <f t="shared" si="578"/>
        <v>42.799941962797483</v>
      </c>
      <c r="H12294" s="27" t="s">
        <v>23</v>
      </c>
    </row>
    <row r="12295" spans="1:8">
      <c r="A12295" s="27">
        <f t="shared" si="577"/>
        <v>12293</v>
      </c>
      <c r="B12295" s="27">
        <v>2</v>
      </c>
      <c r="C12295" s="22">
        <v>156071.01009857701</v>
      </c>
      <c r="D12295" s="23">
        <v>2.3512622829311601E-3</v>
      </c>
      <c r="E12295" s="24">
        <v>0.73497479963645374</v>
      </c>
      <c r="F12295" s="27">
        <f t="shared" si="576"/>
        <v>1.1270121676224405</v>
      </c>
      <c r="G12295" s="27">
        <f t="shared" si="578"/>
        <v>23987.068248225602</v>
      </c>
      <c r="H12295" s="27" t="s">
        <v>22</v>
      </c>
    </row>
    <row r="12296" spans="1:8">
      <c r="A12296" s="27">
        <f t="shared" si="577"/>
        <v>12294</v>
      </c>
      <c r="B12296" s="27">
        <v>2</v>
      </c>
      <c r="C12296" s="22">
        <v>105924.540129781</v>
      </c>
      <c r="D12296" s="23">
        <v>-4.5815443631568803E-3</v>
      </c>
      <c r="E12296" s="24">
        <v>0.88312840056566233</v>
      </c>
      <c r="F12296" s="27">
        <f t="shared" si="576"/>
        <v>1.1152028158858123</v>
      </c>
      <c r="G12296" s="27">
        <f t="shared" si="578"/>
        <v>5704.9404720916782</v>
      </c>
      <c r="H12296" s="27" t="s">
        <v>22</v>
      </c>
    </row>
    <row r="12297" spans="1:8">
      <c r="A12297" s="27">
        <f t="shared" si="577"/>
        <v>12295</v>
      </c>
      <c r="B12297" s="27">
        <v>2</v>
      </c>
      <c r="C12297" s="22">
        <v>49460.800087243297</v>
      </c>
      <c r="D12297" s="23">
        <v>2.0268137723196801E-3</v>
      </c>
      <c r="E12297" s="24">
        <v>0.81682797780358751</v>
      </c>
      <c r="F12297" s="27">
        <f t="shared" si="576"/>
        <v>1.1264567226011351</v>
      </c>
      <c r="G12297" s="27">
        <f t="shared" si="578"/>
        <v>4741.8049063902881</v>
      </c>
      <c r="H12297" s="27" t="s">
        <v>23</v>
      </c>
    </row>
    <row r="12298" spans="1:8">
      <c r="A12298" s="27">
        <f t="shared" si="577"/>
        <v>12296</v>
      </c>
      <c r="B12298" s="27">
        <v>2</v>
      </c>
      <c r="C12298" s="22">
        <v>42568.140073869399</v>
      </c>
      <c r="D12298" s="23">
        <v>2.50498181222195E-2</v>
      </c>
      <c r="E12298" s="24">
        <v>3.3721013626583791</v>
      </c>
      <c r="F12298" s="27">
        <f t="shared" si="576"/>
        <v>1.1665589476581761</v>
      </c>
      <c r="G12298" s="27">
        <f t="shared" si="578"/>
        <v>207069.19889268602</v>
      </c>
      <c r="H12298" s="27" t="s">
        <v>22</v>
      </c>
    </row>
    <row r="12299" spans="1:8">
      <c r="A12299" s="27">
        <f t="shared" si="577"/>
        <v>12297</v>
      </c>
      <c r="B12299" s="27">
        <v>2</v>
      </c>
      <c r="C12299" s="22">
        <v>38849.650089621551</v>
      </c>
      <c r="D12299" s="23">
        <v>1.54436885778679E-2</v>
      </c>
      <c r="E12299" s="24">
        <v>2.3723805805024081</v>
      </c>
      <c r="F12299" s="27">
        <f t="shared" si="576"/>
        <v>1.1496559660734713</v>
      </c>
      <c r="G12299" s="27">
        <f t="shared" si="578"/>
        <v>58082.382368645973</v>
      </c>
      <c r="H12299" s="27" t="s">
        <v>23</v>
      </c>
    </row>
    <row r="12300" spans="1:8">
      <c r="A12300" s="27">
        <f t="shared" si="577"/>
        <v>12298</v>
      </c>
      <c r="B12300" s="27">
        <v>2</v>
      </c>
      <c r="C12300" s="22">
        <v>109283.39013648</v>
      </c>
      <c r="D12300" s="23">
        <v>1.01128259567688E-2</v>
      </c>
      <c r="E12300" s="24">
        <v>1.1827537260468417</v>
      </c>
      <c r="F12300" s="27">
        <f t="shared" si="576"/>
        <v>1.1403816590380469</v>
      </c>
      <c r="G12300" s="27">
        <f t="shared" si="578"/>
        <v>196.20653122481463</v>
      </c>
      <c r="H12300" s="27" t="s">
        <v>23</v>
      </c>
    </row>
    <row r="12301" spans="1:8">
      <c r="A12301" s="27">
        <f t="shared" si="577"/>
        <v>12299</v>
      </c>
      <c r="B12301" s="27">
        <v>2</v>
      </c>
      <c r="C12301" s="22">
        <v>130280.830104589</v>
      </c>
      <c r="D12301" s="23">
        <v>2.5009831768948499E-3</v>
      </c>
      <c r="E12301" s="24">
        <v>0.78888338452392748</v>
      </c>
      <c r="F12301" s="27">
        <f t="shared" si="576"/>
        <v>1.1272685771429587</v>
      </c>
      <c r="G12301" s="27">
        <f t="shared" si="578"/>
        <v>14917.746337442861</v>
      </c>
      <c r="H12301" s="27" t="s">
        <v>22</v>
      </c>
    </row>
    <row r="12302" spans="1:8">
      <c r="A12302" s="27">
        <f t="shared" si="577"/>
        <v>12300</v>
      </c>
      <c r="B12302" s="27">
        <v>2</v>
      </c>
      <c r="C12302" s="22">
        <v>46284.100074946902</v>
      </c>
      <c r="D12302" s="23">
        <v>2.5507759126309801E-2</v>
      </c>
      <c r="E12302" s="24">
        <v>3.034607977991747</v>
      </c>
      <c r="F12302" s="27">
        <f t="shared" si="576"/>
        <v>1.1673709196550399</v>
      </c>
      <c r="G12302" s="27">
        <f t="shared" si="578"/>
        <v>161372.95067381876</v>
      </c>
      <c r="H12302" s="27" t="s">
        <v>22</v>
      </c>
    </row>
    <row r="12303" spans="1:8">
      <c r="A12303" s="27">
        <f t="shared" si="577"/>
        <v>12301</v>
      </c>
      <c r="B12303" s="27">
        <v>2</v>
      </c>
      <c r="C12303" s="22">
        <v>42863.510078728199</v>
      </c>
      <c r="D12303" s="23">
        <v>1.9322362619273E-2</v>
      </c>
      <c r="E12303" s="24">
        <v>2.2248355945257421</v>
      </c>
      <c r="F12303" s="27">
        <f t="shared" si="576"/>
        <v>1.1564512131104019</v>
      </c>
      <c r="G12303" s="27">
        <f t="shared" si="578"/>
        <v>48926.347253811335</v>
      </c>
      <c r="H12303" s="27" t="s">
        <v>23</v>
      </c>
    </row>
    <row r="12304" spans="1:8">
      <c r="A12304" s="27">
        <f t="shared" si="577"/>
        <v>12302</v>
      </c>
      <c r="B12304" s="27">
        <v>2</v>
      </c>
      <c r="C12304" s="22">
        <v>150079.36000800101</v>
      </c>
      <c r="D12304" s="23">
        <v>-3.2688648914141902E-4</v>
      </c>
      <c r="E12304" s="24">
        <v>0.74832400687018674</v>
      </c>
      <c r="F12304" s="27">
        <f t="shared" si="576"/>
        <v>1.1224354541947652</v>
      </c>
      <c r="G12304" s="27">
        <f t="shared" si="578"/>
        <v>21005.013430014973</v>
      </c>
      <c r="H12304" s="27" t="s">
        <v>22</v>
      </c>
    </row>
    <row r="12305" spans="1:8">
      <c r="A12305" s="27">
        <f t="shared" si="577"/>
        <v>12303</v>
      </c>
      <c r="B12305" s="27">
        <v>2</v>
      </c>
      <c r="C12305" s="22">
        <v>76125.579991450504</v>
      </c>
      <c r="D12305" s="23">
        <v>7.5989129849506802E-3</v>
      </c>
      <c r="E12305" s="24">
        <v>1.3495256437691705</v>
      </c>
      <c r="F12305" s="27">
        <f t="shared" si="576"/>
        <v>1.1360341045809583</v>
      </c>
      <c r="G12305" s="27">
        <f t="shared" si="578"/>
        <v>3469.7002000594289</v>
      </c>
      <c r="H12305" s="27" t="s">
        <v>23</v>
      </c>
    </row>
    <row r="12306" spans="1:8">
      <c r="A12306" s="27">
        <f t="shared" si="577"/>
        <v>12304</v>
      </c>
      <c r="B12306" s="27">
        <v>2</v>
      </c>
      <c r="C12306" s="22">
        <v>18668.245000928651</v>
      </c>
      <c r="D12306" s="23">
        <v>5.4339778115690598E-3</v>
      </c>
      <c r="E12306" s="24">
        <v>0.89712648667419048</v>
      </c>
      <c r="F12306" s="27">
        <f t="shared" si="576"/>
        <v>1.1323033566624088</v>
      </c>
      <c r="G12306" s="27">
        <f t="shared" si="578"/>
        <v>1032.5062847433417</v>
      </c>
      <c r="H12306" s="27" t="s">
        <v>22</v>
      </c>
    </row>
    <row r="12307" spans="1:8">
      <c r="A12307" s="27">
        <f t="shared" si="577"/>
        <v>12305</v>
      </c>
      <c r="B12307" s="27">
        <v>2</v>
      </c>
      <c r="C12307" s="22">
        <v>75166.275000041496</v>
      </c>
      <c r="D12307" s="23">
        <v>2.9257010010918E-3</v>
      </c>
      <c r="E12307" s="24">
        <v>1.0591349462650219</v>
      </c>
      <c r="F12307" s="27">
        <f t="shared" si="576"/>
        <v>1.1279962593507988</v>
      </c>
      <c r="G12307" s="27">
        <f t="shared" si="578"/>
        <v>356.4294891626451</v>
      </c>
      <c r="H12307" s="27" t="s">
        <v>22</v>
      </c>
    </row>
    <row r="12308" spans="1:8">
      <c r="A12308" s="27">
        <f t="shared" si="577"/>
        <v>12306</v>
      </c>
      <c r="B12308" s="27">
        <v>2</v>
      </c>
      <c r="C12308" s="22">
        <v>101128.730015315</v>
      </c>
      <c r="D12308" s="23">
        <v>9.5877408003950906E-2</v>
      </c>
      <c r="E12308" s="24">
        <v>1.2382119738001303</v>
      </c>
      <c r="F12308" s="27">
        <f t="shared" si="576"/>
        <v>1.2991032045351387</v>
      </c>
      <c r="G12308" s="27">
        <f t="shared" si="578"/>
        <v>374.95923770475196</v>
      </c>
      <c r="H12308" s="27" t="s">
        <v>23</v>
      </c>
    </row>
    <row r="12309" spans="1:8">
      <c r="A12309" s="27">
        <f t="shared" si="577"/>
        <v>12307</v>
      </c>
      <c r="B12309" s="27">
        <v>2</v>
      </c>
      <c r="C12309" s="22">
        <v>129949.7550021035</v>
      </c>
      <c r="D12309" s="23">
        <v>1.7293256559046801E-3</v>
      </c>
      <c r="E12309" s="24">
        <v>0.70025938943717092</v>
      </c>
      <c r="F12309" s="27">
        <f t="shared" si="576"/>
        <v>1.1259476734516183</v>
      </c>
      <c r="G12309" s="27">
        <f t="shared" si="578"/>
        <v>23548.262047179029</v>
      </c>
      <c r="H12309" s="27" t="s">
        <v>23</v>
      </c>
    </row>
    <row r="12310" spans="1:8">
      <c r="A12310" s="27">
        <f t="shared" si="577"/>
        <v>12308</v>
      </c>
      <c r="B12310" s="27">
        <v>2</v>
      </c>
      <c r="C12310" s="22">
        <v>56734.719990968697</v>
      </c>
      <c r="D12310" s="23">
        <v>0.12600789763343401</v>
      </c>
      <c r="E12310" s="24">
        <v>1.5611586477766868</v>
      </c>
      <c r="F12310" s="27">
        <f t="shared" si="576"/>
        <v>1.359959091210637</v>
      </c>
      <c r="G12310" s="27">
        <f t="shared" si="578"/>
        <v>2296.6930396225143</v>
      </c>
      <c r="H12310" s="27" t="s">
        <v>22</v>
      </c>
    </row>
    <row r="12311" spans="1:8">
      <c r="A12311" s="27">
        <f t="shared" si="577"/>
        <v>12309</v>
      </c>
      <c r="B12311" s="27">
        <v>2</v>
      </c>
      <c r="C12311" s="22">
        <v>69870.560004234299</v>
      </c>
      <c r="D12311" s="23">
        <v>0.12264277742718201</v>
      </c>
      <c r="E12311" s="24">
        <v>1.0736098450319052</v>
      </c>
      <c r="F12311" s="27">
        <f t="shared" si="576"/>
        <v>1.3530233902310429</v>
      </c>
      <c r="G12311" s="27">
        <f t="shared" si="578"/>
        <v>5454.9294166621994</v>
      </c>
      <c r="H12311" s="27" t="s">
        <v>23</v>
      </c>
    </row>
    <row r="12312" spans="1:8">
      <c r="A12312" s="27">
        <f t="shared" si="577"/>
        <v>12310</v>
      </c>
      <c r="B12312" s="27">
        <v>2</v>
      </c>
      <c r="C12312" s="22">
        <v>29506.710003852801</v>
      </c>
      <c r="D12312" s="23">
        <v>0.12748322451185301</v>
      </c>
      <c r="E12312" s="24">
        <v>1.7504049676025919</v>
      </c>
      <c r="F12312" s="27">
        <f t="shared" si="576"/>
        <v>1.3630110220161418</v>
      </c>
      <c r="G12312" s="27">
        <f t="shared" si="578"/>
        <v>4428.1920353543183</v>
      </c>
      <c r="H12312" s="27" t="s">
        <v>23</v>
      </c>
    </row>
    <row r="12313" spans="1:8">
      <c r="A12313" s="27">
        <f t="shared" si="577"/>
        <v>12311</v>
      </c>
      <c r="B12313" s="27">
        <v>2</v>
      </c>
      <c r="C12313" s="22">
        <v>40533.350002765699</v>
      </c>
      <c r="D12313" s="23">
        <v>0.122359379704152</v>
      </c>
      <c r="E12313" s="24">
        <v>1.1902611427449441</v>
      </c>
      <c r="F12313" s="27">
        <f t="shared" si="576"/>
        <v>1.3524409090579321</v>
      </c>
      <c r="G12313" s="27">
        <f t="shared" si="578"/>
        <v>1066.1193833514826</v>
      </c>
      <c r="H12313" s="27" t="s">
        <v>22</v>
      </c>
    </row>
    <row r="12314" spans="1:8">
      <c r="A12314" s="27">
        <f t="shared" si="577"/>
        <v>12312</v>
      </c>
      <c r="B12314" s="27">
        <v>2</v>
      </c>
      <c r="C12314" s="22">
        <v>33071.320008695096</v>
      </c>
      <c r="D12314" s="23">
        <v>4.4310077411822503E-2</v>
      </c>
      <c r="E12314" s="24">
        <v>1.3174373795761078</v>
      </c>
      <c r="F12314" s="27">
        <f t="shared" si="576"/>
        <v>1.2012017228130885</v>
      </c>
      <c r="G12314" s="27">
        <f t="shared" si="578"/>
        <v>446.81760603483337</v>
      </c>
      <c r="H12314" s="27" t="s">
        <v>23</v>
      </c>
    </row>
    <row r="12315" spans="1:8">
      <c r="A12315" s="27">
        <f t="shared" si="577"/>
        <v>12313</v>
      </c>
      <c r="B12315" s="27">
        <v>2</v>
      </c>
      <c r="C12315" s="22">
        <v>35032.919997692101</v>
      </c>
      <c r="D12315" s="23">
        <v>0.14686523940120999</v>
      </c>
      <c r="E12315" s="24">
        <v>1.1406830855018588</v>
      </c>
      <c r="F12315" s="27">
        <f t="shared" si="576"/>
        <v>1.4037474096961005</v>
      </c>
      <c r="G12315" s="27">
        <f t="shared" si="578"/>
        <v>2424.3775105211557</v>
      </c>
      <c r="H12315" s="27" t="s">
        <v>22</v>
      </c>
    </row>
    <row r="12316" spans="1:8">
      <c r="A12316" s="27">
        <f t="shared" si="577"/>
        <v>12314</v>
      </c>
      <c r="B12316" s="27">
        <v>2</v>
      </c>
      <c r="C12316" s="22">
        <v>28963.380099296599</v>
      </c>
      <c r="D12316" s="23">
        <v>8.0984821342290104E-4</v>
      </c>
      <c r="E12316" s="24">
        <v>1.1494974874371859</v>
      </c>
      <c r="F12316" s="27">
        <f t="shared" si="576"/>
        <v>1.1243757561798842</v>
      </c>
      <c r="G12316" s="27">
        <f t="shared" si="578"/>
        <v>18.27882918963936</v>
      </c>
      <c r="H12316" s="27" t="s">
        <v>22</v>
      </c>
    </row>
    <row r="12317" spans="1:8">
      <c r="A12317" s="27">
        <f t="shared" si="577"/>
        <v>12315</v>
      </c>
      <c r="B12317" s="27">
        <v>2</v>
      </c>
      <c r="C12317" s="22">
        <v>151189.680008411</v>
      </c>
      <c r="D12317" s="23">
        <v>8.9907536426984101E-4</v>
      </c>
      <c r="E12317" s="24">
        <v>1.1756257693885925</v>
      </c>
      <c r="F12317" s="27">
        <f t="shared" si="576"/>
        <v>1.1245282006478181</v>
      </c>
      <c r="G12317" s="27">
        <f t="shared" si="578"/>
        <v>394.75043841914561</v>
      </c>
      <c r="H12317" s="27" t="s">
        <v>22</v>
      </c>
    </row>
    <row r="12318" spans="1:8">
      <c r="A12318" s="27">
        <f t="shared" si="577"/>
        <v>12316</v>
      </c>
      <c r="B12318" s="27">
        <v>2</v>
      </c>
      <c r="C12318" s="22">
        <v>71519.280002474799</v>
      </c>
      <c r="D12318" s="23">
        <v>0.18554613672755099</v>
      </c>
      <c r="E12318" s="24">
        <v>1.338243959929287</v>
      </c>
      <c r="F12318" s="27">
        <f t="shared" si="576"/>
        <v>1.4887209893765996</v>
      </c>
      <c r="G12318" s="27">
        <f t="shared" si="578"/>
        <v>1619.4351155587087</v>
      </c>
      <c r="H12318" s="27" t="s">
        <v>23</v>
      </c>
    </row>
    <row r="12319" spans="1:8">
      <c r="A12319" s="27">
        <f t="shared" si="577"/>
        <v>12317</v>
      </c>
      <c r="B12319" s="27">
        <v>1</v>
      </c>
      <c r="C12319" s="22">
        <v>17735.179997563399</v>
      </c>
      <c r="D12319" s="23">
        <v>0.16154706996441501</v>
      </c>
      <c r="E12319" s="24">
        <v>1.1586353944562899</v>
      </c>
      <c r="F12319" s="27">
        <f t="shared" si="576"/>
        <v>1.4354136102180994</v>
      </c>
      <c r="G12319" s="27">
        <f t="shared" si="578"/>
        <v>1358.6244040002277</v>
      </c>
      <c r="H12319" s="27" t="s">
        <v>23</v>
      </c>
    </row>
    <row r="12320" spans="1:8">
      <c r="A12320" s="27">
        <f t="shared" si="577"/>
        <v>12318</v>
      </c>
      <c r="B12320" s="27">
        <v>1</v>
      </c>
      <c r="C12320" s="22">
        <v>18848.8300042152</v>
      </c>
      <c r="D12320" s="23">
        <v>0.15834121905444401</v>
      </c>
      <c r="E12320" s="24">
        <v>1.2122905027932962</v>
      </c>
      <c r="F12320" s="27">
        <f t="shared" si="576"/>
        <v>1.4284387289362388</v>
      </c>
      <c r="G12320" s="27">
        <f t="shared" si="578"/>
        <v>880.618387012168</v>
      </c>
      <c r="H12320" s="27" t="s">
        <v>23</v>
      </c>
    </row>
    <row r="12321" spans="1:8">
      <c r="A12321" s="27">
        <f t="shared" si="577"/>
        <v>12319</v>
      </c>
      <c r="B12321" s="27">
        <v>1</v>
      </c>
      <c r="C12321" s="22">
        <v>17147.869995214001</v>
      </c>
      <c r="D12321" s="23">
        <v>0.16641182266099599</v>
      </c>
      <c r="E12321" s="24">
        <v>1.1815384615384616</v>
      </c>
      <c r="F12321" s="27">
        <f t="shared" si="576"/>
        <v>1.4460628252834846</v>
      </c>
      <c r="G12321" s="27">
        <f t="shared" si="578"/>
        <v>1199.8902909812705</v>
      </c>
      <c r="H12321" s="27" t="s">
        <v>22</v>
      </c>
    </row>
    <row r="12322" spans="1:8">
      <c r="A12322" s="27">
        <f t="shared" si="577"/>
        <v>12320</v>
      </c>
      <c r="B12322" s="27">
        <v>2</v>
      </c>
      <c r="C12322" s="22">
        <v>199041.65002787099</v>
      </c>
      <c r="D12322" s="23">
        <v>9.5533764351750697E-4</v>
      </c>
      <c r="E12322" s="24">
        <v>1.0192326030766141</v>
      </c>
      <c r="F12322" s="27">
        <f t="shared" si="576"/>
        <v>1.1246243353017049</v>
      </c>
      <c r="G12322" s="27">
        <f t="shared" si="578"/>
        <v>2210.8386512964894</v>
      </c>
      <c r="H12322" s="27" t="s">
        <v>23</v>
      </c>
    </row>
    <row r="12323" spans="1:8">
      <c r="A12323" s="27">
        <f t="shared" si="577"/>
        <v>12321</v>
      </c>
      <c r="B12323" s="27">
        <v>2</v>
      </c>
      <c r="C12323" s="22">
        <v>90322.845003217502</v>
      </c>
      <c r="D12323" s="23">
        <v>7.8547386122659803E-4</v>
      </c>
      <c r="E12323" s="24">
        <v>1.4508052660085997</v>
      </c>
      <c r="F12323" s="27">
        <f t="shared" si="576"/>
        <v>1.1243341162255964</v>
      </c>
      <c r="G12323" s="27">
        <f t="shared" si="578"/>
        <v>9626.9169695313085</v>
      </c>
      <c r="H12323" s="27" t="s">
        <v>23</v>
      </c>
    </row>
    <row r="12324" spans="1:8">
      <c r="A12324" s="27">
        <f t="shared" si="577"/>
        <v>12322</v>
      </c>
      <c r="B12324" s="27">
        <v>2</v>
      </c>
      <c r="C12324" s="22">
        <v>85146.674999714</v>
      </c>
      <c r="D12324" s="23">
        <v>1.10732958259517E-3</v>
      </c>
      <c r="E12324" s="24">
        <v>1.1399307000932206</v>
      </c>
      <c r="F12324" s="27">
        <f t="shared" si="576"/>
        <v>1.1248840831220606</v>
      </c>
      <c r="G12324" s="27">
        <f t="shared" si="578"/>
        <v>19.277265313536351</v>
      </c>
      <c r="H12324" s="27" t="s">
        <v>22</v>
      </c>
    </row>
    <row r="12325" spans="1:8">
      <c r="A12325" s="27">
        <f t="shared" si="577"/>
        <v>12323</v>
      </c>
      <c r="B12325" s="27">
        <v>2</v>
      </c>
      <c r="C12325" s="22">
        <v>163820.27999723001</v>
      </c>
      <c r="D12325" s="23">
        <v>1.0035574942265E-3</v>
      </c>
      <c r="E12325" s="24">
        <v>1.0402543018585004</v>
      </c>
      <c r="F12325" s="27">
        <f t="shared" si="576"/>
        <v>1.1247067344985906</v>
      </c>
      <c r="G12325" s="27">
        <f t="shared" si="578"/>
        <v>1168.4011927197514</v>
      </c>
      <c r="H12325" s="27" t="s">
        <v>22</v>
      </c>
    </row>
    <row r="12326" spans="1:8">
      <c r="A12326" s="27">
        <f t="shared" si="577"/>
        <v>12324</v>
      </c>
      <c r="B12326" s="27">
        <v>2</v>
      </c>
      <c r="C12326" s="22">
        <v>171086.969980717</v>
      </c>
      <c r="D12326" s="23">
        <v>4.2749000670540098E-3</v>
      </c>
      <c r="E12326" s="24">
        <v>1.0518313470672223</v>
      </c>
      <c r="F12326" s="27">
        <f t="shared" si="576"/>
        <v>1.1303110016399642</v>
      </c>
      <c r="G12326" s="27">
        <f t="shared" si="578"/>
        <v>1053.7342600949009</v>
      </c>
      <c r="H12326" s="27" t="s">
        <v>22</v>
      </c>
    </row>
    <row r="12327" spans="1:8">
      <c r="A12327" s="27">
        <f t="shared" si="577"/>
        <v>12325</v>
      </c>
      <c r="B12327" s="27">
        <v>2</v>
      </c>
      <c r="C12327" s="22">
        <v>81334.330006777993</v>
      </c>
      <c r="D12327" s="23">
        <v>5.8415427731010395E-4</v>
      </c>
      <c r="E12327" s="24">
        <v>1.1423249430161027</v>
      </c>
      <c r="F12327" s="27">
        <f t="shared" si="576"/>
        <v>1.1239902506320352</v>
      </c>
      <c r="G12327" s="27">
        <f t="shared" si="578"/>
        <v>27.341425221248592</v>
      </c>
      <c r="H12327" s="27" t="s">
        <v>23</v>
      </c>
    </row>
    <row r="12328" spans="1:8">
      <c r="A12328" s="27">
        <f t="shared" si="577"/>
        <v>12326</v>
      </c>
      <c r="B12328" s="27">
        <v>2</v>
      </c>
      <c r="C12328" s="22">
        <v>75981.864991783994</v>
      </c>
      <c r="D12328" s="23">
        <v>-1.7440488083190001E-3</v>
      </c>
      <c r="E12328" s="24">
        <v>0.9716152050158714</v>
      </c>
      <c r="F12328" s="27">
        <f t="shared" si="576"/>
        <v>1.1200211765305919</v>
      </c>
      <c r="G12328" s="27">
        <f t="shared" si="578"/>
        <v>1673.4498495246437</v>
      </c>
      <c r="H12328" s="27" t="s">
        <v>22</v>
      </c>
    </row>
    <row r="12329" spans="1:8">
      <c r="A12329" s="27">
        <f t="shared" si="577"/>
        <v>12327</v>
      </c>
      <c r="B12329" s="27">
        <v>2</v>
      </c>
      <c r="C12329" s="22">
        <v>71165.365005072003</v>
      </c>
      <c r="D12329" s="23">
        <v>2.72582654551815E-3</v>
      </c>
      <c r="E12329" s="24">
        <v>1.1151851540380679</v>
      </c>
      <c r="F12329" s="27">
        <f t="shared" si="576"/>
        <v>1.1276537497572077</v>
      </c>
      <c r="G12329" s="27">
        <f t="shared" si="578"/>
        <v>11.063786039625448</v>
      </c>
      <c r="H12329" s="27" t="s">
        <v>23</v>
      </c>
    </row>
    <row r="12330" spans="1:8">
      <c r="A12330" s="27">
        <f t="shared" si="577"/>
        <v>12328</v>
      </c>
      <c r="B12330" s="27">
        <v>2</v>
      </c>
      <c r="C12330" s="22">
        <v>80743.199997484495</v>
      </c>
      <c r="D12330" s="23">
        <v>3.0317368754441501E-3</v>
      </c>
      <c r="E12330" s="24">
        <v>1.5473137086456987</v>
      </c>
      <c r="F12330" s="27">
        <f t="shared" si="576"/>
        <v>1.1281780071655199</v>
      </c>
      <c r="G12330" s="27">
        <f t="shared" si="578"/>
        <v>14184.540363965545</v>
      </c>
      <c r="H12330" s="27" t="s">
        <v>22</v>
      </c>
    </row>
    <row r="12331" spans="1:8">
      <c r="A12331" s="27">
        <f t="shared" si="577"/>
        <v>12329</v>
      </c>
      <c r="B12331" s="27">
        <v>2</v>
      </c>
      <c r="C12331" s="22">
        <v>147879.600005746</v>
      </c>
      <c r="D12331" s="23">
        <v>2.2740165434413399E-3</v>
      </c>
      <c r="E12331" s="24">
        <v>1.072677304126461</v>
      </c>
      <c r="F12331" s="27">
        <f t="shared" si="576"/>
        <v>1.1268799006583785</v>
      </c>
      <c r="G12331" s="27">
        <f t="shared" si="578"/>
        <v>434.45865195046838</v>
      </c>
      <c r="H12331" s="27" t="s">
        <v>23</v>
      </c>
    </row>
    <row r="12332" spans="1:8">
      <c r="A12332" s="27">
        <f t="shared" si="577"/>
        <v>12330</v>
      </c>
      <c r="B12332" s="27">
        <v>2</v>
      </c>
      <c r="C12332" s="22">
        <v>67547.019996673</v>
      </c>
      <c r="D12332" s="23">
        <v>7.7636301602989797E-4</v>
      </c>
      <c r="E12332" s="24">
        <v>0.97636078350485089</v>
      </c>
      <c r="F12332" s="27">
        <f t="shared" si="576"/>
        <v>1.1243185520980368</v>
      </c>
      <c r="G12332" s="27">
        <f t="shared" si="578"/>
        <v>1478.7056751952305</v>
      </c>
      <c r="H12332" s="27" t="s">
        <v>23</v>
      </c>
    </row>
    <row r="12333" spans="1:8">
      <c r="A12333" s="27">
        <f t="shared" si="577"/>
        <v>12331</v>
      </c>
      <c r="B12333" s="27">
        <v>2</v>
      </c>
      <c r="C12333" s="22">
        <v>143701.61996579199</v>
      </c>
      <c r="D12333" s="23">
        <v>-2.9284014135536598E-3</v>
      </c>
      <c r="E12333" s="24">
        <v>1.0453036610835258</v>
      </c>
      <c r="F12333" s="27">
        <f t="shared" si="576"/>
        <v>1.1180074973294003</v>
      </c>
      <c r="G12333" s="27">
        <f t="shared" si="578"/>
        <v>759.58489245200428</v>
      </c>
      <c r="H12333" s="27" t="s">
        <v>22</v>
      </c>
    </row>
    <row r="12334" spans="1:8">
      <c r="A12334" s="27">
        <f t="shared" si="577"/>
        <v>12332</v>
      </c>
      <c r="B12334" s="27">
        <v>2</v>
      </c>
      <c r="C12334" s="22">
        <v>274960.35502028448</v>
      </c>
      <c r="D12334" s="23">
        <v>6.4741387165513E-3</v>
      </c>
      <c r="E12334" s="24">
        <v>1.1575044708413906</v>
      </c>
      <c r="F12334" s="27">
        <f t="shared" si="576"/>
        <v>1.1340942935547784</v>
      </c>
      <c r="G12334" s="27">
        <f t="shared" si="578"/>
        <v>150.68828327043411</v>
      </c>
      <c r="H12334" s="27" t="s">
        <v>22</v>
      </c>
    </row>
    <row r="12335" spans="1:8">
      <c r="A12335" s="27">
        <f t="shared" si="577"/>
        <v>12333</v>
      </c>
      <c r="B12335" s="27">
        <v>2</v>
      </c>
      <c r="C12335" s="22">
        <v>541047.67997550999</v>
      </c>
      <c r="D12335" s="23">
        <v>-7.8061950200661199E-3</v>
      </c>
      <c r="E12335" s="24">
        <v>1.1350300653165122</v>
      </c>
      <c r="F12335" s="27">
        <f t="shared" si="576"/>
        <v>1.1097521850266439</v>
      </c>
      <c r="G12335" s="27">
        <f t="shared" si="578"/>
        <v>345.71390261705318</v>
      </c>
      <c r="H12335" s="27" t="s">
        <v>22</v>
      </c>
    </row>
    <row r="12336" spans="1:8">
      <c r="A12336" s="27">
        <f t="shared" si="577"/>
        <v>12334</v>
      </c>
      <c r="B12336" s="27">
        <v>2</v>
      </c>
      <c r="C12336" s="22">
        <v>517090.82005047798</v>
      </c>
      <c r="D12336" s="23">
        <v>5.7246719891418699E-4</v>
      </c>
      <c r="E12336" s="24">
        <v>1.1264781053977773</v>
      </c>
      <c r="F12336" s="27">
        <f t="shared" si="576"/>
        <v>1.123970291650491</v>
      </c>
      <c r="G12336" s="27">
        <f t="shared" si="578"/>
        <v>3.2520512810723856</v>
      </c>
      <c r="H12336" s="27" t="s">
        <v>22</v>
      </c>
    </row>
    <row r="12337" spans="1:8">
      <c r="A12337" s="27">
        <f t="shared" si="577"/>
        <v>12335</v>
      </c>
      <c r="B12337" s="27">
        <v>2</v>
      </c>
      <c r="C12337" s="22">
        <v>409473.429989636</v>
      </c>
      <c r="D12337" s="23">
        <v>1.4811109474849699E-3</v>
      </c>
      <c r="E12337" s="24">
        <v>1.209960072878582</v>
      </c>
      <c r="F12337" s="27">
        <f t="shared" si="576"/>
        <v>1.1255231149325866</v>
      </c>
      <c r="G12337" s="27">
        <f t="shared" si="578"/>
        <v>2919.3817120653057</v>
      </c>
      <c r="H12337" s="27" t="s">
        <v>23</v>
      </c>
    </row>
    <row r="12338" spans="1:8">
      <c r="A12338" s="27">
        <f t="shared" si="577"/>
        <v>12336</v>
      </c>
      <c r="B12338" s="27">
        <v>2</v>
      </c>
      <c r="C12338" s="22">
        <v>189742.800003946</v>
      </c>
      <c r="D12338" s="23">
        <v>-3.9500125117886999E-4</v>
      </c>
      <c r="E12338" s="24">
        <v>1.136451683272927</v>
      </c>
      <c r="F12338" s="27">
        <f t="shared" si="576"/>
        <v>1.1223192949237661</v>
      </c>
      <c r="G12338" s="27">
        <f t="shared" si="578"/>
        <v>37.896266970776551</v>
      </c>
      <c r="H12338" s="27" t="s">
        <v>23</v>
      </c>
    </row>
    <row r="12339" spans="1:8">
      <c r="A12339" s="27">
        <f t="shared" si="577"/>
        <v>12337</v>
      </c>
      <c r="B12339" s="27">
        <v>2</v>
      </c>
      <c r="C12339" s="22">
        <v>341734.27994316799</v>
      </c>
      <c r="D12339" s="23">
        <v>4.3815565618514499E-3</v>
      </c>
      <c r="E12339" s="24">
        <v>1.1300105939313991</v>
      </c>
      <c r="F12339" s="27">
        <f t="shared" si="576"/>
        <v>1.1304941884426891</v>
      </c>
      <c r="G12339" s="27">
        <f t="shared" si="578"/>
        <v>7.9919226498904275E-2</v>
      </c>
      <c r="H12339" s="27" t="s">
        <v>23</v>
      </c>
    </row>
    <row r="12340" spans="1:8">
      <c r="A12340" s="27">
        <f t="shared" si="577"/>
        <v>12338</v>
      </c>
      <c r="B12340" s="27">
        <v>2</v>
      </c>
      <c r="C12340" s="22">
        <v>152199.65002426499</v>
      </c>
      <c r="D12340" s="23">
        <v>-3.5303033903025202E-3</v>
      </c>
      <c r="E12340" s="24">
        <v>0.9951041911783931</v>
      </c>
      <c r="F12340" s="27">
        <f t="shared" si="576"/>
        <v>1.1169855096895474</v>
      </c>
      <c r="G12340" s="27">
        <f t="shared" si="578"/>
        <v>2260.9342941579803</v>
      </c>
      <c r="H12340" s="27" t="s">
        <v>22</v>
      </c>
    </row>
    <row r="12341" spans="1:8">
      <c r="A12341" s="27">
        <f t="shared" si="577"/>
        <v>12339</v>
      </c>
      <c r="B12341" s="27">
        <v>2</v>
      </c>
      <c r="C12341" s="22">
        <v>826151.95008587802</v>
      </c>
      <c r="D12341" s="23">
        <v>3.2441520156407499E-4</v>
      </c>
      <c r="E12341" s="24">
        <v>1.0036779093531227</v>
      </c>
      <c r="F12341" s="27">
        <f t="shared" si="576"/>
        <v>1.1235467565061197</v>
      </c>
      <c r="G12341" s="27">
        <f t="shared" si="578"/>
        <v>11870.597768658958</v>
      </c>
      <c r="H12341" s="27" t="s">
        <v>22</v>
      </c>
    </row>
    <row r="12342" spans="1:8">
      <c r="A12342" s="27">
        <f t="shared" si="577"/>
        <v>12340</v>
      </c>
      <c r="B12342" s="27">
        <v>2</v>
      </c>
      <c r="C12342" s="22">
        <v>343035.004973531</v>
      </c>
      <c r="D12342" s="23">
        <v>4.65429833595353E-3</v>
      </c>
      <c r="E12342" s="24">
        <v>1.2503281340618417</v>
      </c>
      <c r="F12342" s="27">
        <f t="shared" si="576"/>
        <v>1.1309627684085357</v>
      </c>
      <c r="G12342" s="27">
        <f t="shared" si="578"/>
        <v>4887.5938015502088</v>
      </c>
      <c r="H12342" s="27" t="s">
        <v>22</v>
      </c>
    </row>
    <row r="12343" spans="1:8">
      <c r="A12343" s="27">
        <f t="shared" si="577"/>
        <v>12341</v>
      </c>
      <c r="B12343" s="27">
        <v>2</v>
      </c>
      <c r="C12343" s="22">
        <v>812281.959856153</v>
      </c>
      <c r="D12343" s="23">
        <v>-1.5722573924485199E-3</v>
      </c>
      <c r="E12343" s="24">
        <v>1.0184056504136596</v>
      </c>
      <c r="F12343" s="27">
        <f t="shared" si="576"/>
        <v>1.1203135635616333</v>
      </c>
      <c r="G12343" s="27">
        <f t="shared" si="578"/>
        <v>8435.7290988021923</v>
      </c>
      <c r="H12343" s="27" t="s">
        <v>23</v>
      </c>
    </row>
    <row r="12344" spans="1:8">
      <c r="A12344" s="27">
        <f t="shared" si="577"/>
        <v>12342</v>
      </c>
      <c r="B12344" s="27">
        <v>2</v>
      </c>
      <c r="C12344" s="22">
        <v>293725.16001260298</v>
      </c>
      <c r="D12344" s="23">
        <v>1.64494331993248E-4</v>
      </c>
      <c r="E12344" s="24">
        <v>1.0700680919956194</v>
      </c>
      <c r="F12344" s="27">
        <f t="shared" si="576"/>
        <v>1.123273785034169</v>
      </c>
      <c r="G12344" s="27">
        <f t="shared" si="578"/>
        <v>831.49062726721536</v>
      </c>
      <c r="H12344" s="27" t="s">
        <v>22</v>
      </c>
    </row>
    <row r="12345" spans="1:8">
      <c r="A12345" s="27">
        <f t="shared" si="577"/>
        <v>12343</v>
      </c>
      <c r="B12345" s="27">
        <v>2</v>
      </c>
      <c r="C12345" s="22">
        <v>132833.6349684</v>
      </c>
      <c r="D12345" s="23">
        <v>-9.6879698195006896E-4</v>
      </c>
      <c r="E12345" s="24">
        <v>1.2804992059111746</v>
      </c>
      <c r="F12345" s="27">
        <f t="shared" si="576"/>
        <v>1.1213412514225536</v>
      </c>
      <c r="G12345" s="27">
        <f t="shared" si="578"/>
        <v>3364.8426104897267</v>
      </c>
      <c r="H12345" s="27" t="s">
        <v>23</v>
      </c>
    </row>
    <row r="12346" spans="1:8">
      <c r="A12346" s="27">
        <f t="shared" si="577"/>
        <v>12344</v>
      </c>
      <c r="B12346" s="27">
        <v>2</v>
      </c>
      <c r="C12346" s="22">
        <v>153250.80501484851</v>
      </c>
      <c r="D12346" s="23">
        <v>3.9557194991532999E-4</v>
      </c>
      <c r="E12346" s="24">
        <v>0.98196239966890331</v>
      </c>
      <c r="F12346" s="27">
        <f t="shared" si="576"/>
        <v>1.1236682364136352</v>
      </c>
      <c r="G12346" s="27">
        <f t="shared" si="578"/>
        <v>3077.3595588093681</v>
      </c>
      <c r="H12346" s="27" t="s">
        <v>22</v>
      </c>
    </row>
    <row r="12347" spans="1:8">
      <c r="A12347" s="27">
        <f t="shared" si="577"/>
        <v>12345</v>
      </c>
      <c r="B12347" s="27">
        <v>2</v>
      </c>
      <c r="C12347" s="22">
        <v>337079.38000798202</v>
      </c>
      <c r="D12347" s="23">
        <v>1.2466749393879901E-3</v>
      </c>
      <c r="E12347" s="24">
        <v>0.86238024018598869</v>
      </c>
      <c r="F12347" s="27">
        <f t="shared" si="576"/>
        <v>1.1251222711782891</v>
      </c>
      <c r="G12347" s="27">
        <f t="shared" si="578"/>
        <v>23269.727194282787</v>
      </c>
      <c r="H12347" s="27" t="s">
        <v>22</v>
      </c>
    </row>
    <row r="12348" spans="1:8">
      <c r="A12348" s="27">
        <f t="shared" si="577"/>
        <v>12346</v>
      </c>
      <c r="B12348" s="27">
        <v>2</v>
      </c>
      <c r="C12348" s="22">
        <v>165038.93999004349</v>
      </c>
      <c r="D12348" s="23">
        <v>1.1037873166779601E-3</v>
      </c>
      <c r="E12348" s="24">
        <v>0.90773492693312685</v>
      </c>
      <c r="F12348" s="27">
        <f t="shared" si="576"/>
        <v>1.1248780288561124</v>
      </c>
      <c r="G12348" s="27">
        <f t="shared" si="578"/>
        <v>7781.7719720061914</v>
      </c>
      <c r="H12348" s="27" t="s">
        <v>22</v>
      </c>
    </row>
    <row r="12349" spans="1:8">
      <c r="A12349" s="27">
        <f t="shared" si="577"/>
        <v>12347</v>
      </c>
      <c r="B12349" s="27">
        <v>2</v>
      </c>
      <c r="C12349" s="22">
        <v>321443.93999719602</v>
      </c>
      <c r="D12349" s="23">
        <v>-2.1125404302740201E-5</v>
      </c>
      <c r="E12349" s="24">
        <v>1.0947573189642046</v>
      </c>
      <c r="F12349" s="27">
        <f t="shared" si="576"/>
        <v>1.1229570309196726</v>
      </c>
      <c r="G12349" s="27">
        <f t="shared" si="578"/>
        <v>255.61985678449395</v>
      </c>
      <c r="H12349" s="27" t="s">
        <v>22</v>
      </c>
    </row>
    <row r="12350" spans="1:8">
      <c r="A12350" s="27">
        <f t="shared" si="577"/>
        <v>12348</v>
      </c>
      <c r="B12350" s="27">
        <v>2</v>
      </c>
      <c r="C12350" s="22">
        <v>185998.79996112001</v>
      </c>
      <c r="D12350" s="23">
        <v>-5.1352003881720001E-3</v>
      </c>
      <c r="E12350" s="24">
        <v>0.96557199566943341</v>
      </c>
      <c r="F12350" s="27">
        <f t="shared" si="576"/>
        <v>1.114265070445255</v>
      </c>
      <c r="G12350" s="27">
        <f t="shared" si="578"/>
        <v>4112.3647380333769</v>
      </c>
      <c r="H12350" s="27" t="s">
        <v>23</v>
      </c>
    </row>
    <row r="12351" spans="1:8">
      <c r="A12351" s="27">
        <f t="shared" si="577"/>
        <v>12349</v>
      </c>
      <c r="B12351" s="27">
        <v>2</v>
      </c>
      <c r="C12351" s="22">
        <v>181206.34000977851</v>
      </c>
      <c r="D12351" s="23">
        <v>-4.3962377655750503E-3</v>
      </c>
      <c r="E12351" s="24">
        <v>1.0080946143686256</v>
      </c>
      <c r="F12351" s="27">
        <f t="shared" si="576"/>
        <v>1.1155168520116499</v>
      </c>
      <c r="G12351" s="27">
        <f t="shared" si="578"/>
        <v>2091.0372905887784</v>
      </c>
      <c r="H12351" s="27" t="s">
        <v>23</v>
      </c>
    </row>
    <row r="12352" spans="1:8">
      <c r="A12352" s="27">
        <f t="shared" si="577"/>
        <v>12350</v>
      </c>
      <c r="B12352" s="27">
        <v>2</v>
      </c>
      <c r="C12352" s="22">
        <v>112043.50999110899</v>
      </c>
      <c r="D12352" s="23">
        <v>8.8346013795723003E-4</v>
      </c>
      <c r="E12352" s="24">
        <v>1.374063549470421</v>
      </c>
      <c r="F12352" s="27">
        <f t="shared" si="576"/>
        <v>1.124501520562565</v>
      </c>
      <c r="G12352" s="27">
        <f t="shared" si="578"/>
        <v>6978.2049572629976</v>
      </c>
      <c r="H12352" s="27" t="s">
        <v>23</v>
      </c>
    </row>
    <row r="12353" spans="1:8">
      <c r="A12353" s="27">
        <f t="shared" si="577"/>
        <v>12351</v>
      </c>
      <c r="B12353" s="27">
        <v>2</v>
      </c>
      <c r="C12353" s="22">
        <v>55446.955000788003</v>
      </c>
      <c r="D12353" s="23">
        <v>6.3912415687702204E-4</v>
      </c>
      <c r="E12353" s="24">
        <v>1.121905567503847</v>
      </c>
      <c r="F12353" s="27">
        <f t="shared" si="576"/>
        <v>1.1240841319542141</v>
      </c>
      <c r="G12353" s="27">
        <f t="shared" si="578"/>
        <v>0.26315918091927848</v>
      </c>
      <c r="H12353" s="27" t="s">
        <v>23</v>
      </c>
    </row>
    <row r="12354" spans="1:8">
      <c r="A12354" s="27">
        <f t="shared" si="577"/>
        <v>12352</v>
      </c>
      <c r="B12354" s="27">
        <v>2</v>
      </c>
      <c r="C12354" s="22">
        <v>75280.075002759506</v>
      </c>
      <c r="D12354" s="23">
        <v>2.34498962566359E-3</v>
      </c>
      <c r="E12354" s="24">
        <v>0.74126874768138218</v>
      </c>
      <c r="F12354" s="27">
        <f t="shared" si="576"/>
        <v>1.127001426446631</v>
      </c>
      <c r="G12354" s="27">
        <f t="shared" si="578"/>
        <v>11200.899735545021</v>
      </c>
      <c r="H12354" s="27" t="s">
        <v>23</v>
      </c>
    </row>
    <row r="12355" spans="1:8">
      <c r="A12355" s="27">
        <f t="shared" si="577"/>
        <v>12353</v>
      </c>
      <c r="B12355" s="27">
        <v>2</v>
      </c>
      <c r="C12355" s="22">
        <v>96945.889997541904</v>
      </c>
      <c r="D12355" s="23">
        <v>4.3098644844108701E-4</v>
      </c>
      <c r="E12355" s="24">
        <v>1.1278405288248678</v>
      </c>
      <c r="F12355" s="27">
        <f t="shared" ref="F12355:F12418" si="579">$K$2*EXP($K$3*D12355)</f>
        <v>1.1237287014915169</v>
      </c>
      <c r="G12355" s="27">
        <f t="shared" si="578"/>
        <v>1.6390761853490512</v>
      </c>
      <c r="H12355" s="27" t="s">
        <v>23</v>
      </c>
    </row>
    <row r="12356" spans="1:8">
      <c r="A12356" s="27">
        <f t="shared" ref="A12356:A12419" si="580">A12355+1</f>
        <v>12354</v>
      </c>
      <c r="B12356" s="27">
        <v>2</v>
      </c>
      <c r="C12356" s="22">
        <v>137676.70995092401</v>
      </c>
      <c r="D12356" s="23">
        <v>-7.2502840749770806E-5</v>
      </c>
      <c r="E12356" s="24">
        <v>0.69471129464609138</v>
      </c>
      <c r="F12356" s="27">
        <f t="shared" si="579"/>
        <v>1.1228693727598711</v>
      </c>
      <c r="G12356" s="27">
        <f t="shared" ref="G12356:G12419" si="581">C12356*(E12356-F12356)^2</f>
        <v>25238.803581485794</v>
      </c>
      <c r="H12356" s="27" t="s">
        <v>23</v>
      </c>
    </row>
    <row r="12357" spans="1:8">
      <c r="A12357" s="27">
        <f t="shared" si="580"/>
        <v>12355</v>
      </c>
      <c r="B12357" s="27">
        <v>2</v>
      </c>
      <c r="C12357" s="22">
        <v>89344.700024128004</v>
      </c>
      <c r="D12357" s="23">
        <v>1.1340612015742E-3</v>
      </c>
      <c r="E12357" s="24">
        <v>0.95998215480704885</v>
      </c>
      <c r="F12357" s="27">
        <f t="shared" si="579"/>
        <v>1.1249297725357161</v>
      </c>
      <c r="G12357" s="27">
        <f t="shared" si="581"/>
        <v>2430.8652774648117</v>
      </c>
      <c r="H12357" s="27" t="s">
        <v>23</v>
      </c>
    </row>
    <row r="12358" spans="1:8">
      <c r="A12358" s="27">
        <f t="shared" si="580"/>
        <v>12356</v>
      </c>
      <c r="B12358" s="27">
        <v>2</v>
      </c>
      <c r="C12358" s="22">
        <v>34319.869999609902</v>
      </c>
      <c r="D12358" s="23">
        <v>-6.2005071186287098E-4</v>
      </c>
      <c r="E12358" s="24">
        <v>1.0469061150922279</v>
      </c>
      <c r="F12358" s="27">
        <f t="shared" si="579"/>
        <v>1.1219355930787991</v>
      </c>
      <c r="G12358" s="27">
        <f t="shared" si="581"/>
        <v>193.20105067016101</v>
      </c>
      <c r="H12358" s="27" t="s">
        <v>23</v>
      </c>
    </row>
    <row r="12359" spans="1:8">
      <c r="A12359" s="27">
        <f t="shared" si="580"/>
        <v>12357</v>
      </c>
      <c r="B12359" s="27">
        <v>2</v>
      </c>
      <c r="C12359" s="22">
        <v>98414.579973429398</v>
      </c>
      <c r="D12359" s="23">
        <v>7.1694094039460702E-4</v>
      </c>
      <c r="E12359" s="24">
        <v>0.88325480062826167</v>
      </c>
      <c r="F12359" s="27">
        <f t="shared" si="579"/>
        <v>1.1242170461900221</v>
      </c>
      <c r="G12359" s="27">
        <f t="shared" si="581"/>
        <v>5714.2264466951838</v>
      </c>
      <c r="H12359" s="27" t="s">
        <v>22</v>
      </c>
    </row>
    <row r="12360" spans="1:8">
      <c r="A12360" s="27">
        <f t="shared" si="580"/>
        <v>12358</v>
      </c>
      <c r="B12360" s="27">
        <v>2</v>
      </c>
      <c r="C12360" s="22">
        <v>74597.180000007196</v>
      </c>
      <c r="D12360" s="23">
        <v>5.6500683417150201E-4</v>
      </c>
      <c r="E12360" s="24">
        <v>1.0761045601167132</v>
      </c>
      <c r="F12360" s="27">
        <f t="shared" si="579"/>
        <v>1.123957551159565</v>
      </c>
      <c r="G12360" s="27">
        <f t="shared" si="581"/>
        <v>170.82073533768167</v>
      </c>
      <c r="H12360" s="27" t="s">
        <v>23</v>
      </c>
    </row>
    <row r="12361" spans="1:8">
      <c r="A12361" s="27">
        <f t="shared" si="580"/>
        <v>12359</v>
      </c>
      <c r="B12361" s="27">
        <v>2</v>
      </c>
      <c r="C12361" s="22">
        <v>167362.72993004299</v>
      </c>
      <c r="D12361" s="23">
        <v>-4.2056279615773498E-4</v>
      </c>
      <c r="E12361" s="24">
        <v>0.66296245538560539</v>
      </c>
      <c r="F12361" s="27">
        <f t="shared" si="579"/>
        <v>1.1222757067346476</v>
      </c>
      <c r="G12361" s="27">
        <f t="shared" si="581"/>
        <v>35308.291346748571</v>
      </c>
      <c r="H12361" s="27" t="s">
        <v>22</v>
      </c>
    </row>
    <row r="12362" spans="1:8">
      <c r="A12362" s="27">
        <f t="shared" si="580"/>
        <v>12360</v>
      </c>
      <c r="B12362" s="27">
        <v>4</v>
      </c>
      <c r="C12362" s="22">
        <v>91390.839885473295</v>
      </c>
      <c r="D12362" s="23">
        <v>1.67006713987627E-3</v>
      </c>
      <c r="E12362" s="24">
        <v>1.1134864300626304</v>
      </c>
      <c r="F12362" s="27">
        <f t="shared" si="579"/>
        <v>1.125846300250851</v>
      </c>
      <c r="G12362" s="27">
        <f t="shared" si="581"/>
        <v>13.961448786129292</v>
      </c>
      <c r="H12362" s="27" t="s">
        <v>22</v>
      </c>
    </row>
    <row r="12363" spans="1:8">
      <c r="A12363" s="27">
        <f t="shared" si="580"/>
        <v>12361</v>
      </c>
      <c r="B12363" s="27">
        <v>4</v>
      </c>
      <c r="C12363" s="22">
        <v>76804.289900183707</v>
      </c>
      <c r="D12363" s="23">
        <v>2.7337310319848203E-4</v>
      </c>
      <c r="E12363" s="24">
        <v>1.2242036698705219</v>
      </c>
      <c r="F12363" s="27">
        <f t="shared" si="579"/>
        <v>1.1234596247311688</v>
      </c>
      <c r="G12363" s="27">
        <f t="shared" si="581"/>
        <v>779.5145898164883</v>
      </c>
      <c r="H12363" s="27" t="s">
        <v>23</v>
      </c>
    </row>
    <row r="12364" spans="1:8">
      <c r="A12364" s="27">
        <f t="shared" si="580"/>
        <v>12362</v>
      </c>
      <c r="B12364" s="27">
        <v>4</v>
      </c>
      <c r="C12364" s="22">
        <v>83239.419890403704</v>
      </c>
      <c r="D12364" s="23">
        <v>8.3825263497742605E-4</v>
      </c>
      <c r="E12364" s="24">
        <v>1.2092451618820508</v>
      </c>
      <c r="F12364" s="27">
        <f t="shared" si="579"/>
        <v>1.1244242828537694</v>
      </c>
      <c r="G12364" s="27">
        <f t="shared" si="581"/>
        <v>598.87279200662942</v>
      </c>
      <c r="H12364" s="27" t="s">
        <v>22</v>
      </c>
    </row>
    <row r="12365" spans="1:8">
      <c r="A12365" s="27">
        <f t="shared" si="580"/>
        <v>12363</v>
      </c>
      <c r="B12365" s="27">
        <v>4</v>
      </c>
      <c r="C12365" s="22">
        <v>69554.029897242799</v>
      </c>
      <c r="D12365" s="23">
        <v>2.3551720953580899E-3</v>
      </c>
      <c r="E12365" s="24">
        <v>1.1503202035266251</v>
      </c>
      <c r="F12365" s="27">
        <f t="shared" si="579"/>
        <v>1.1270188627606785</v>
      </c>
      <c r="G12365" s="27">
        <f t="shared" si="581"/>
        <v>37.764533130390788</v>
      </c>
      <c r="H12365" s="27" t="s">
        <v>23</v>
      </c>
    </row>
    <row r="12366" spans="1:8">
      <c r="A12366" s="27">
        <f t="shared" si="580"/>
        <v>12364</v>
      </c>
      <c r="B12366" s="27">
        <v>2</v>
      </c>
      <c r="C12366" s="22">
        <v>85524.870002212003</v>
      </c>
      <c r="D12366" s="23">
        <v>1.5011866092036301E-3</v>
      </c>
      <c r="E12366" s="24">
        <v>0.80927128363990641</v>
      </c>
      <c r="F12366" s="27">
        <f t="shared" si="579"/>
        <v>1.125557447370422</v>
      </c>
      <c r="G12366" s="27">
        <f t="shared" si="581"/>
        <v>8555.6460637634427</v>
      </c>
      <c r="H12366" s="27" t="s">
        <v>23</v>
      </c>
    </row>
    <row r="12367" spans="1:8">
      <c r="A12367" s="27">
        <f t="shared" si="580"/>
        <v>12365</v>
      </c>
      <c r="B12367" s="27">
        <v>2</v>
      </c>
      <c r="C12367" s="22">
        <v>91257.284979969496</v>
      </c>
      <c r="D12367" s="23">
        <v>1.0522105564728999E-3</v>
      </c>
      <c r="E12367" s="24">
        <v>0.74110359683124583</v>
      </c>
      <c r="F12367" s="27">
        <f t="shared" si="579"/>
        <v>1.1247898800962217</v>
      </c>
      <c r="G12367" s="27">
        <f t="shared" si="581"/>
        <v>13434.456171390029</v>
      </c>
      <c r="H12367" s="27" t="s">
        <v>23</v>
      </c>
    </row>
    <row r="12368" spans="1:8">
      <c r="A12368" s="27">
        <f t="shared" si="580"/>
        <v>12366</v>
      </c>
      <c r="B12368" s="27">
        <v>2</v>
      </c>
      <c r="C12368" s="22">
        <v>53633.340002477002</v>
      </c>
      <c r="D12368" s="23">
        <v>1.5460823965268999E-3</v>
      </c>
      <c r="E12368" s="24">
        <v>1.0400238059812528</v>
      </c>
      <c r="F12368" s="27">
        <f t="shared" si="579"/>
        <v>1.1256342297914506</v>
      </c>
      <c r="G12368" s="27">
        <f t="shared" si="581"/>
        <v>393.08650774323019</v>
      </c>
      <c r="H12368" s="27" t="s">
        <v>23</v>
      </c>
    </row>
    <row r="12369" spans="1:8">
      <c r="A12369" s="27">
        <f t="shared" si="580"/>
        <v>12367</v>
      </c>
      <c r="B12369" s="27">
        <v>2</v>
      </c>
      <c r="C12369" s="22">
        <v>287382.80998075003</v>
      </c>
      <c r="D12369" s="23">
        <v>6.1706048343768399E-4</v>
      </c>
      <c r="E12369" s="24">
        <v>1.0169119078746072</v>
      </c>
      <c r="F12369" s="27">
        <f t="shared" si="579"/>
        <v>1.1240464491607818</v>
      </c>
      <c r="G12369" s="27">
        <f t="shared" si="581"/>
        <v>3298.5252720048097</v>
      </c>
      <c r="H12369" s="27" t="s">
        <v>22</v>
      </c>
    </row>
    <row r="12370" spans="1:8">
      <c r="A12370" s="27">
        <f t="shared" si="580"/>
        <v>12368</v>
      </c>
      <c r="B12370" s="27">
        <v>2</v>
      </c>
      <c r="C12370" s="22">
        <v>281371.98997497599</v>
      </c>
      <c r="D12370" s="23">
        <v>-1.34293724313225E-3</v>
      </c>
      <c r="E12370" s="24">
        <v>1.0800297666507201</v>
      </c>
      <c r="F12370" s="27">
        <f t="shared" si="579"/>
        <v>1.1207039827945262</v>
      </c>
      <c r="G12370" s="27">
        <f t="shared" si="581"/>
        <v>465.49952954076565</v>
      </c>
      <c r="H12370" s="27" t="s">
        <v>22</v>
      </c>
    </row>
    <row r="12371" spans="1:8">
      <c r="A12371" s="27">
        <f t="shared" si="580"/>
        <v>12369</v>
      </c>
      <c r="B12371" s="27">
        <v>2</v>
      </c>
      <c r="C12371" s="22">
        <v>127552.9549910725</v>
      </c>
      <c r="D12371" s="23">
        <v>6.8209650281761001E-4</v>
      </c>
      <c r="E12371" s="24">
        <v>1.1078006967004579</v>
      </c>
      <c r="F12371" s="27">
        <f t="shared" si="579"/>
        <v>1.1241575285284231</v>
      </c>
      <c r="G12371" s="27">
        <f t="shared" si="581"/>
        <v>34.126276192921424</v>
      </c>
      <c r="H12371" s="27" t="s">
        <v>22</v>
      </c>
    </row>
    <row r="12372" spans="1:8">
      <c r="A12372" s="27">
        <f t="shared" si="580"/>
        <v>12370</v>
      </c>
      <c r="B12372" s="27">
        <v>2</v>
      </c>
      <c r="C12372" s="22">
        <v>125005.090002924</v>
      </c>
      <c r="D12372" s="23">
        <v>-4.97942727933015E-4</v>
      </c>
      <c r="E12372" s="24">
        <v>0.97937650645681362</v>
      </c>
      <c r="F12372" s="27">
        <f t="shared" si="579"/>
        <v>1.1221437668483285</v>
      </c>
      <c r="G12372" s="27">
        <f t="shared" si="581"/>
        <v>2547.9150768992813</v>
      </c>
      <c r="H12372" s="27" t="s">
        <v>23</v>
      </c>
    </row>
    <row r="12373" spans="1:8">
      <c r="A12373" s="27">
        <f t="shared" si="580"/>
        <v>12371</v>
      </c>
      <c r="B12373" s="27">
        <v>2</v>
      </c>
      <c r="C12373" s="22">
        <v>161608.4550138395</v>
      </c>
      <c r="D12373" s="23">
        <v>1.66205193722689E-3</v>
      </c>
      <c r="E12373" s="24">
        <v>0.70156075911471594</v>
      </c>
      <c r="F12373" s="27">
        <f t="shared" si="579"/>
        <v>1.1258325893907761</v>
      </c>
      <c r="G12373" s="27">
        <f t="shared" si="581"/>
        <v>29090.586250248503</v>
      </c>
      <c r="H12373" s="27" t="s">
        <v>22</v>
      </c>
    </row>
    <row r="12374" spans="1:8">
      <c r="A12374" s="27">
        <f t="shared" si="580"/>
        <v>12372</v>
      </c>
      <c r="B12374" s="27">
        <v>2</v>
      </c>
      <c r="C12374" s="22">
        <v>235287.34998422899</v>
      </c>
      <c r="D12374" s="23">
        <v>3.4766736487915301E-4</v>
      </c>
      <c r="E12374" s="24">
        <v>1.165224256263768</v>
      </c>
      <c r="F12374" s="27">
        <f t="shared" si="579"/>
        <v>1.1235864515163079</v>
      </c>
      <c r="G12374" s="27">
        <f t="shared" si="581"/>
        <v>407.91927490118354</v>
      </c>
      <c r="H12374" s="27" t="s">
        <v>23</v>
      </c>
    </row>
    <row r="12375" spans="1:8">
      <c r="A12375" s="27">
        <f t="shared" si="580"/>
        <v>12373</v>
      </c>
      <c r="B12375" s="27">
        <v>2</v>
      </c>
      <c r="C12375" s="22">
        <v>126337.88499850051</v>
      </c>
      <c r="D12375" s="23">
        <v>-1.57188260432301E-3</v>
      </c>
      <c r="E12375" s="24">
        <v>0.97730177514792904</v>
      </c>
      <c r="F12375" s="27">
        <f t="shared" si="579"/>
        <v>1.1203142015301857</v>
      </c>
      <c r="G12375" s="27">
        <f t="shared" si="581"/>
        <v>2583.93242777861</v>
      </c>
      <c r="H12375" s="27" t="s">
        <v>22</v>
      </c>
    </row>
    <row r="12376" spans="1:8">
      <c r="A12376" s="27">
        <f t="shared" si="580"/>
        <v>12374</v>
      </c>
      <c r="B12376" s="27">
        <v>2</v>
      </c>
      <c r="C12376" s="22">
        <v>378180.16992163699</v>
      </c>
      <c r="D12376" s="23">
        <v>-1.3710846680733699E-3</v>
      </c>
      <c r="E12376" s="24">
        <v>0.71491657971564382</v>
      </c>
      <c r="F12376" s="27">
        <f t="shared" si="579"/>
        <v>1.120656054273329</v>
      </c>
      <c r="G12376" s="27">
        <f t="shared" si="581"/>
        <v>62257.729406109684</v>
      </c>
      <c r="H12376" s="27" t="s">
        <v>23</v>
      </c>
    </row>
    <row r="12377" spans="1:8">
      <c r="A12377" s="27">
        <f t="shared" si="580"/>
        <v>12375</v>
      </c>
      <c r="B12377" s="27">
        <v>2</v>
      </c>
      <c r="C12377" s="22">
        <v>104270.77499647799</v>
      </c>
      <c r="D12377" s="23">
        <v>1.08931292884385E-3</v>
      </c>
      <c r="E12377" s="24">
        <v>1.0949871858623723</v>
      </c>
      <c r="F12377" s="27">
        <f t="shared" si="579"/>
        <v>1.1248532902859429</v>
      </c>
      <c r="G12377" s="27">
        <f t="shared" si="581"/>
        <v>93.007883134558043</v>
      </c>
      <c r="H12377" s="27" t="s">
        <v>23</v>
      </c>
    </row>
    <row r="12378" spans="1:8">
      <c r="A12378" s="27">
        <f t="shared" si="580"/>
        <v>12376</v>
      </c>
      <c r="B12378" s="27">
        <v>2</v>
      </c>
      <c r="C12378" s="22">
        <v>244950.599999875</v>
      </c>
      <c r="D12378" s="23">
        <v>-1.6204621443541001E-3</v>
      </c>
      <c r="E12378" s="24">
        <v>0.90269972183701108</v>
      </c>
      <c r="F12378" s="27">
        <f t="shared" si="579"/>
        <v>1.1202315119203403</v>
      </c>
      <c r="G12378" s="27">
        <f t="shared" si="581"/>
        <v>11591.081913787177</v>
      </c>
      <c r="H12378" s="27" t="s">
        <v>22</v>
      </c>
    </row>
    <row r="12379" spans="1:8">
      <c r="A12379" s="27">
        <f t="shared" si="580"/>
        <v>12377</v>
      </c>
      <c r="B12379" s="27">
        <v>2</v>
      </c>
      <c r="C12379" s="22">
        <v>223070.56997567401</v>
      </c>
      <c r="D12379" s="23">
        <v>2.0766994056181901E-3</v>
      </c>
      <c r="E12379" s="24">
        <v>1.1265734234575437</v>
      </c>
      <c r="F12379" s="27">
        <f t="shared" si="579"/>
        <v>1.1265421073275719</v>
      </c>
      <c r="G12379" s="27">
        <f t="shared" si="581"/>
        <v>2.1876530717544843E-4</v>
      </c>
      <c r="H12379" s="27" t="s">
        <v>23</v>
      </c>
    </row>
    <row r="12380" spans="1:8">
      <c r="A12380" s="27">
        <f t="shared" si="580"/>
        <v>12378</v>
      </c>
      <c r="B12380" s="27">
        <v>2</v>
      </c>
      <c r="C12380" s="22">
        <v>201399.510008991</v>
      </c>
      <c r="D12380" s="23">
        <v>2.2249694025845302E-3</v>
      </c>
      <c r="E12380" s="24">
        <v>1.1026105192351445</v>
      </c>
      <c r="F12380" s="27">
        <f t="shared" si="579"/>
        <v>1.1267959258778719</v>
      </c>
      <c r="G12380" s="27">
        <f t="shared" si="581"/>
        <v>117.805399734731</v>
      </c>
      <c r="H12380" s="27" t="s">
        <v>23</v>
      </c>
    </row>
    <row r="12381" spans="1:8">
      <c r="A12381" s="27">
        <f t="shared" si="580"/>
        <v>12379</v>
      </c>
      <c r="B12381" s="27">
        <v>2</v>
      </c>
      <c r="C12381" s="22">
        <v>98427.430022924993</v>
      </c>
      <c r="D12381" s="23">
        <v>5.9217241812749798E-4</v>
      </c>
      <c r="E12381" s="24">
        <v>1.0617204311913198</v>
      </c>
      <c r="F12381" s="27">
        <f t="shared" si="579"/>
        <v>1.1240039440731944</v>
      </c>
      <c r="G12381" s="27">
        <f t="shared" si="581"/>
        <v>381.82322765939148</v>
      </c>
      <c r="H12381" s="27" t="s">
        <v>23</v>
      </c>
    </row>
    <row r="12382" spans="1:8">
      <c r="A12382" s="27">
        <f t="shared" si="580"/>
        <v>12380</v>
      </c>
      <c r="B12382" s="27">
        <v>2</v>
      </c>
      <c r="C12382" s="22">
        <v>40558.145002186298</v>
      </c>
      <c r="D12382" s="23">
        <v>5.0245332481961796E-4</v>
      </c>
      <c r="E12382" s="24">
        <v>0.99544334975369453</v>
      </c>
      <c r="F12382" s="27">
        <f t="shared" si="579"/>
        <v>1.1238507306411354</v>
      </c>
      <c r="G12382" s="27">
        <f t="shared" si="581"/>
        <v>668.74116766721954</v>
      </c>
      <c r="H12382" s="27" t="s">
        <v>23</v>
      </c>
    </row>
    <row r="12383" spans="1:8">
      <c r="A12383" s="27">
        <f t="shared" si="580"/>
        <v>12381</v>
      </c>
      <c r="B12383" s="27">
        <v>2</v>
      </c>
      <c r="C12383" s="22">
        <v>100572.630005121</v>
      </c>
      <c r="D12383" s="23">
        <v>5.0414956306182705E-4</v>
      </c>
      <c r="E12383" s="24">
        <v>1.0422500223571378</v>
      </c>
      <c r="F12383" s="27">
        <f t="shared" si="579"/>
        <v>1.1238536271160611</v>
      </c>
      <c r="G12383" s="27">
        <f t="shared" si="581"/>
        <v>669.72805909571287</v>
      </c>
      <c r="H12383" s="27" t="s">
        <v>22</v>
      </c>
    </row>
    <row r="12384" spans="1:8">
      <c r="A12384" s="27">
        <f t="shared" si="580"/>
        <v>12382</v>
      </c>
      <c r="B12384" s="27">
        <v>2</v>
      </c>
      <c r="C12384" s="22">
        <v>97761.690002143398</v>
      </c>
      <c r="D12384" s="23">
        <v>-1.1839112699748701E-3</v>
      </c>
      <c r="E12384" s="24">
        <v>1.3103515126779246</v>
      </c>
      <c r="F12384" s="27">
        <f t="shared" si="579"/>
        <v>1.1209748055656448</v>
      </c>
      <c r="G12384" s="27">
        <f t="shared" si="581"/>
        <v>3506.0800058031682</v>
      </c>
      <c r="H12384" s="27" t="s">
        <v>22</v>
      </c>
    </row>
    <row r="12385" spans="1:8">
      <c r="A12385" s="27">
        <f t="shared" si="580"/>
        <v>12383</v>
      </c>
      <c r="B12385" s="27">
        <v>2</v>
      </c>
      <c r="C12385" s="22">
        <v>67322.030001878506</v>
      </c>
      <c r="D12385" s="23">
        <v>1.5977944710086299E-3</v>
      </c>
      <c r="E12385" s="24">
        <v>0.58521110056925996</v>
      </c>
      <c r="F12385" s="27">
        <f t="shared" si="579"/>
        <v>1.1257226761677483</v>
      </c>
      <c r="G12385" s="27">
        <f t="shared" si="581"/>
        <v>19668.317099781678</v>
      </c>
      <c r="H12385" s="27" t="s">
        <v>22</v>
      </c>
    </row>
    <row r="12386" spans="1:8">
      <c r="A12386" s="27">
        <f t="shared" si="580"/>
        <v>12384</v>
      </c>
      <c r="B12386" s="27">
        <v>2</v>
      </c>
      <c r="C12386" s="22">
        <v>60852.315001547497</v>
      </c>
      <c r="D12386" s="23">
        <v>1.4970723678377901E-3</v>
      </c>
      <c r="E12386" s="24">
        <v>0.60126826307024672</v>
      </c>
      <c r="F12386" s="27">
        <f t="shared" si="579"/>
        <v>1.1255504113060206</v>
      </c>
      <c r="G12386" s="27">
        <f t="shared" si="581"/>
        <v>16726.583591413124</v>
      </c>
      <c r="H12386" s="27" t="s">
        <v>22</v>
      </c>
    </row>
    <row r="12387" spans="1:8">
      <c r="A12387" s="27">
        <f t="shared" si="580"/>
        <v>12385</v>
      </c>
      <c r="B12387" s="27">
        <v>2</v>
      </c>
      <c r="C12387" s="22">
        <v>63597.639999389598</v>
      </c>
      <c r="D12387" s="23">
        <v>-8.0383546389131997E-6</v>
      </c>
      <c r="E12387" s="24">
        <v>1.0614838436042036</v>
      </c>
      <c r="F12387" s="27">
        <f t="shared" si="579"/>
        <v>1.1229793606222298</v>
      </c>
      <c r="G12387" s="27">
        <f t="shared" si="581"/>
        <v>240.50710699575725</v>
      </c>
      <c r="H12387" s="27" t="s">
        <v>22</v>
      </c>
    </row>
    <row r="12388" spans="1:8">
      <c r="A12388" s="27">
        <f t="shared" si="580"/>
        <v>12386</v>
      </c>
      <c r="B12388" s="27">
        <v>2</v>
      </c>
      <c r="C12388" s="22">
        <v>91428.939981043295</v>
      </c>
      <c r="D12388" s="23">
        <v>-1.3190976374810801E-3</v>
      </c>
      <c r="E12388" s="24">
        <v>0.53643380429094711</v>
      </c>
      <c r="F12388" s="27">
        <f t="shared" si="579"/>
        <v>1.1207445777041694</v>
      </c>
      <c r="G12388" s="27">
        <f t="shared" si="581"/>
        <v>31215.584567006579</v>
      </c>
      <c r="H12388" s="27" t="s">
        <v>22</v>
      </c>
    </row>
    <row r="12389" spans="1:8">
      <c r="A12389" s="27">
        <f t="shared" si="580"/>
        <v>12387</v>
      </c>
      <c r="B12389" s="27">
        <v>2</v>
      </c>
      <c r="C12389" s="22">
        <v>33038.354998607203</v>
      </c>
      <c r="D12389" s="23">
        <v>2.1745966124134602E-3</v>
      </c>
      <c r="E12389" s="24">
        <v>1.0482529118136439</v>
      </c>
      <c r="F12389" s="27">
        <f t="shared" si="579"/>
        <v>1.1267096879352965</v>
      </c>
      <c r="G12389" s="27">
        <f t="shared" si="581"/>
        <v>203.36646161939717</v>
      </c>
      <c r="H12389" s="27" t="s">
        <v>22</v>
      </c>
    </row>
    <row r="12390" spans="1:8">
      <c r="A12390" s="27">
        <f t="shared" si="580"/>
        <v>12388</v>
      </c>
      <c r="B12390" s="27">
        <v>2</v>
      </c>
      <c r="C12390" s="22">
        <v>37813.194999814048</v>
      </c>
      <c r="D12390" s="23">
        <v>4.3211771786662596E-3</v>
      </c>
      <c r="E12390" s="24">
        <v>1.1357027889917939</v>
      </c>
      <c r="F12390" s="27">
        <f t="shared" si="579"/>
        <v>1.1303904807872347</v>
      </c>
      <c r="G12390" s="27">
        <f t="shared" si="581"/>
        <v>1.0671117488519115</v>
      </c>
      <c r="H12390" s="27" t="s">
        <v>23</v>
      </c>
    </row>
    <row r="12391" spans="1:8">
      <c r="A12391" s="27">
        <f t="shared" si="580"/>
        <v>12389</v>
      </c>
      <c r="B12391" s="27">
        <v>2</v>
      </c>
      <c r="C12391" s="22">
        <v>73321.119997143702</v>
      </c>
      <c r="D12391" s="23">
        <v>1.51785613780133E-3</v>
      </c>
      <c r="E12391" s="24">
        <v>0.931398022064725</v>
      </c>
      <c r="F12391" s="27">
        <f t="shared" si="579"/>
        <v>1.1255859555978822</v>
      </c>
      <c r="G12391" s="27">
        <f t="shared" si="581"/>
        <v>2764.8627067308921</v>
      </c>
      <c r="H12391" s="27" t="s">
        <v>23</v>
      </c>
    </row>
    <row r="12392" spans="1:8">
      <c r="A12392" s="27">
        <f t="shared" si="580"/>
        <v>12390</v>
      </c>
      <c r="B12392" s="27">
        <v>2</v>
      </c>
      <c r="C12392" s="22">
        <v>23887.885000586499</v>
      </c>
      <c r="D12392" s="23">
        <v>4.7431369362503699E-4</v>
      </c>
      <c r="E12392" s="24">
        <v>0.99368649914286911</v>
      </c>
      <c r="F12392" s="27">
        <f t="shared" si="579"/>
        <v>1.1238026808526473</v>
      </c>
      <c r="G12392" s="27">
        <f t="shared" si="581"/>
        <v>404.42716613692681</v>
      </c>
      <c r="H12392" s="27" t="s">
        <v>22</v>
      </c>
    </row>
    <row r="12393" spans="1:8">
      <c r="A12393" s="27">
        <f t="shared" si="580"/>
        <v>12391</v>
      </c>
      <c r="B12393" s="27">
        <v>2</v>
      </c>
      <c r="C12393" s="22">
        <v>27330.45000144095</v>
      </c>
      <c r="D12393" s="23">
        <v>4.0309421476628499E-3</v>
      </c>
      <c r="E12393" s="24">
        <v>1.1095880422894642</v>
      </c>
      <c r="F12393" s="27">
        <f t="shared" si="579"/>
        <v>1.129892105731072</v>
      </c>
      <c r="G12393" s="27">
        <f t="shared" si="581"/>
        <v>11.2671144532826</v>
      </c>
      <c r="H12393" s="27" t="s">
        <v>23</v>
      </c>
    </row>
    <row r="12394" spans="1:8">
      <c r="A12394" s="27">
        <f t="shared" si="580"/>
        <v>12392</v>
      </c>
      <c r="B12394" s="27">
        <v>2</v>
      </c>
      <c r="C12394" s="22">
        <v>30134.780005142999</v>
      </c>
      <c r="D12394" s="23">
        <v>2.5138053500889102E-3</v>
      </c>
      <c r="E12394" s="24">
        <v>2.4158553087560644</v>
      </c>
      <c r="F12394" s="27">
        <f t="shared" si="579"/>
        <v>1.1272905388958898</v>
      </c>
      <c r="G12394" s="27">
        <f t="shared" si="581"/>
        <v>50035.763591893869</v>
      </c>
      <c r="H12394" s="27" t="s">
        <v>22</v>
      </c>
    </row>
    <row r="12395" spans="1:8">
      <c r="A12395" s="27">
        <f t="shared" si="580"/>
        <v>12393</v>
      </c>
      <c r="B12395" s="27">
        <v>2</v>
      </c>
      <c r="C12395" s="22">
        <v>61534.460349917397</v>
      </c>
      <c r="D12395" s="23">
        <v>7.8171472672261305E-4</v>
      </c>
      <c r="E12395" s="24">
        <v>1.1992458622530699</v>
      </c>
      <c r="F12395" s="27">
        <f t="shared" si="579"/>
        <v>1.1243276944408394</v>
      </c>
      <c r="G12395" s="27">
        <f t="shared" si="581"/>
        <v>345.37642660718058</v>
      </c>
      <c r="H12395" s="27" t="s">
        <v>22</v>
      </c>
    </row>
    <row r="12396" spans="1:8">
      <c r="A12396" s="27">
        <f t="shared" si="580"/>
        <v>12394</v>
      </c>
      <c r="B12396" s="27">
        <v>2</v>
      </c>
      <c r="C12396" s="22">
        <v>24174.600174307801</v>
      </c>
      <c r="D12396" s="23">
        <v>2.56940190113247E-2</v>
      </c>
      <c r="E12396" s="24">
        <v>1.1565652284479104</v>
      </c>
      <c r="F12396" s="27">
        <f t="shared" si="579"/>
        <v>1.1677013374183705</v>
      </c>
      <c r="G12396" s="27">
        <f t="shared" si="581"/>
        <v>2.9979628300196075</v>
      </c>
      <c r="H12396" s="27" t="s">
        <v>23</v>
      </c>
    </row>
    <row r="12397" spans="1:8">
      <c r="A12397" s="27">
        <f t="shared" si="580"/>
        <v>12395</v>
      </c>
      <c r="B12397" s="27">
        <v>2</v>
      </c>
      <c r="C12397" s="22">
        <v>46316.990323901198</v>
      </c>
      <c r="D12397" s="23">
        <v>-1.81408959514619E-4</v>
      </c>
      <c r="E12397" s="24">
        <v>1.2081285695311463</v>
      </c>
      <c r="F12397" s="27">
        <f t="shared" si="579"/>
        <v>1.1226835840509897</v>
      </c>
      <c r="G12397" s="27">
        <f t="shared" si="581"/>
        <v>338.15319240404386</v>
      </c>
      <c r="H12397" s="27" t="s">
        <v>23</v>
      </c>
    </row>
    <row r="12398" spans="1:8">
      <c r="A12398" s="27">
        <f t="shared" si="580"/>
        <v>12396</v>
      </c>
      <c r="B12398" s="27">
        <v>2</v>
      </c>
      <c r="C12398" s="22">
        <v>18345.345144867901</v>
      </c>
      <c r="D12398" s="23">
        <v>2.3352751836954701E-2</v>
      </c>
      <c r="E12398" s="24">
        <v>1.0949352967425257</v>
      </c>
      <c r="F12398" s="27">
        <f t="shared" si="579"/>
        <v>1.1635548127972761</v>
      </c>
      <c r="G12398" s="27">
        <f t="shared" si="581"/>
        <v>86.381588971159587</v>
      </c>
      <c r="H12398" s="27" t="s">
        <v>23</v>
      </c>
    </row>
    <row r="12399" spans="1:8">
      <c r="A12399" s="27">
        <f t="shared" si="580"/>
        <v>12397</v>
      </c>
      <c r="B12399" s="27">
        <v>2</v>
      </c>
      <c r="C12399" s="22">
        <v>11918.9300932884</v>
      </c>
      <c r="D12399" s="23">
        <v>-2.0153540833599401E-3</v>
      </c>
      <c r="E12399" s="24">
        <v>1.1396036161335188</v>
      </c>
      <c r="F12399" s="27">
        <f t="shared" si="579"/>
        <v>1.1195595734557584</v>
      </c>
      <c r="G12399" s="27">
        <f t="shared" si="581"/>
        <v>4.7885928210428661</v>
      </c>
      <c r="H12399" s="27" t="s">
        <v>23</v>
      </c>
    </row>
    <row r="12400" spans="1:8">
      <c r="A12400" s="27">
        <f t="shared" si="580"/>
        <v>12398</v>
      </c>
      <c r="B12400" s="27">
        <v>2</v>
      </c>
      <c r="C12400" s="22">
        <v>125299.47012722499</v>
      </c>
      <c r="D12400" s="23">
        <v>4.9889853648730402E-4</v>
      </c>
      <c r="E12400" s="24">
        <v>1.1613409648405559</v>
      </c>
      <c r="F12400" s="27">
        <f t="shared" si="579"/>
        <v>1.1238446605538441</v>
      </c>
      <c r="G12400" s="27">
        <f t="shared" si="581"/>
        <v>176.167651259031</v>
      </c>
      <c r="H12400" s="27" t="s">
        <v>22</v>
      </c>
    </row>
    <row r="12401" spans="1:8">
      <c r="A12401" s="27">
        <f t="shared" si="580"/>
        <v>12399</v>
      </c>
      <c r="B12401" s="27">
        <v>2</v>
      </c>
      <c r="C12401" s="22">
        <v>54526.984999418499</v>
      </c>
      <c r="D12401" s="23">
        <v>8.2735021691114402E-4</v>
      </c>
      <c r="E12401" s="24">
        <v>0.95262512132144228</v>
      </c>
      <c r="F12401" s="27">
        <f t="shared" si="579"/>
        <v>1.1244056567001059</v>
      </c>
      <c r="G12401" s="27">
        <f t="shared" si="581"/>
        <v>1609.0123905240278</v>
      </c>
      <c r="H12401" s="27" t="s">
        <v>23</v>
      </c>
    </row>
    <row r="12402" spans="1:8">
      <c r="A12402" s="27">
        <f t="shared" si="580"/>
        <v>12400</v>
      </c>
      <c r="B12402" s="27">
        <v>2</v>
      </c>
      <c r="C12402" s="22">
        <v>49522.920000463702</v>
      </c>
      <c r="D12402" s="23">
        <v>3.2108903930808002E-3</v>
      </c>
      <c r="E12402" s="24">
        <v>1.0527691750794352</v>
      </c>
      <c r="F12402" s="27">
        <f t="shared" si="579"/>
        <v>1.1284851467628148</v>
      </c>
      <c r="G12402" s="27">
        <f t="shared" si="581"/>
        <v>283.9103624763892</v>
      </c>
      <c r="H12402" s="27" t="s">
        <v>22</v>
      </c>
    </row>
    <row r="12403" spans="1:8">
      <c r="A12403" s="27">
        <f t="shared" si="580"/>
        <v>12401</v>
      </c>
      <c r="B12403" s="27">
        <v>2</v>
      </c>
      <c r="C12403" s="22">
        <v>54902.150001436501</v>
      </c>
      <c r="D12403" s="23">
        <v>4.6211194256067399E-3</v>
      </c>
      <c r="E12403" s="24">
        <v>1.0960246868760211</v>
      </c>
      <c r="F12403" s="27">
        <f t="shared" si="579"/>
        <v>1.1309057554981665</v>
      </c>
      <c r="G12403" s="27">
        <f t="shared" si="581"/>
        <v>66.798839140419304</v>
      </c>
      <c r="H12403" s="27" t="s">
        <v>23</v>
      </c>
    </row>
    <row r="12404" spans="1:8">
      <c r="A12404" s="27">
        <f t="shared" si="580"/>
        <v>12402</v>
      </c>
      <c r="B12404" s="27">
        <v>2</v>
      </c>
      <c r="C12404" s="22">
        <v>93207.910169124603</v>
      </c>
      <c r="D12404" s="23">
        <v>1.1071960184976699E-2</v>
      </c>
      <c r="E12404" s="24">
        <v>1.2027603839403722</v>
      </c>
      <c r="F12404" s="27">
        <f t="shared" si="579"/>
        <v>1.1420447646720779</v>
      </c>
      <c r="G12404" s="27">
        <f t="shared" si="581"/>
        <v>343.60037457601152</v>
      </c>
      <c r="H12404" s="27" t="s">
        <v>22</v>
      </c>
    </row>
    <row r="12405" spans="1:8">
      <c r="A12405" s="27">
        <f t="shared" si="580"/>
        <v>12403</v>
      </c>
      <c r="B12405" s="27">
        <v>2</v>
      </c>
      <c r="C12405" s="22">
        <v>104154.310013771</v>
      </c>
      <c r="D12405" s="23">
        <v>6.0152217057510404E-3</v>
      </c>
      <c r="E12405" s="24">
        <v>1.1040956285199801</v>
      </c>
      <c r="F12405" s="27">
        <f t="shared" si="579"/>
        <v>1.1333037866849216</v>
      </c>
      <c r="G12405" s="27">
        <f t="shared" si="581"/>
        <v>88.855760771762874</v>
      </c>
      <c r="H12405" s="27" t="s">
        <v>23</v>
      </c>
    </row>
    <row r="12406" spans="1:8">
      <c r="A12406" s="27">
        <f t="shared" si="580"/>
        <v>12404</v>
      </c>
      <c r="B12406" s="27">
        <v>2</v>
      </c>
      <c r="C12406" s="22">
        <v>99900.370015263601</v>
      </c>
      <c r="D12406" s="23">
        <v>2.9817708724397599E-4</v>
      </c>
      <c r="E12406" s="24">
        <v>1.1041995327196117</v>
      </c>
      <c r="F12406" s="27">
        <f t="shared" si="579"/>
        <v>1.1235019657035246</v>
      </c>
      <c r="G12406" s="27">
        <f t="shared" si="581"/>
        <v>37.221271379671968</v>
      </c>
      <c r="H12406" s="27" t="s">
        <v>22</v>
      </c>
    </row>
    <row r="12407" spans="1:8">
      <c r="A12407" s="27">
        <f t="shared" si="580"/>
        <v>12405</v>
      </c>
      <c r="B12407" s="27">
        <v>2</v>
      </c>
      <c r="C12407" s="22">
        <v>27779.7099696398</v>
      </c>
      <c r="D12407" s="23">
        <v>5.4619616674368796E-4</v>
      </c>
      <c r="E12407" s="24">
        <v>1.093131868131868</v>
      </c>
      <c r="F12407" s="27">
        <f t="shared" si="579"/>
        <v>1.123925427749668</v>
      </c>
      <c r="G12407" s="27">
        <f t="shared" si="581"/>
        <v>26.341924241764396</v>
      </c>
      <c r="H12407" s="27" t="s">
        <v>22</v>
      </c>
    </row>
    <row r="12408" spans="1:8">
      <c r="A12408" s="27">
        <f t="shared" si="580"/>
        <v>12406</v>
      </c>
      <c r="B12408" s="27">
        <v>2</v>
      </c>
      <c r="C12408" s="22">
        <v>216993.00005721999</v>
      </c>
      <c r="D12408" s="23">
        <v>1.5766126691823701E-2</v>
      </c>
      <c r="E12408" s="24">
        <v>1.3209610047377423</v>
      </c>
      <c r="F12408" s="27">
        <f t="shared" si="579"/>
        <v>1.1502193369449936</v>
      </c>
      <c r="G12408" s="27">
        <f t="shared" si="581"/>
        <v>6325.9355478291836</v>
      </c>
      <c r="H12408" s="27" t="s">
        <v>22</v>
      </c>
    </row>
    <row r="12409" spans="1:8">
      <c r="A12409" s="27">
        <f t="shared" si="580"/>
        <v>12407</v>
      </c>
      <c r="B12409" s="27">
        <v>2</v>
      </c>
      <c r="C12409" s="22">
        <v>208939.12001532299</v>
      </c>
      <c r="D12409" s="23">
        <v>9.5311885244118196E-4</v>
      </c>
      <c r="E12409" s="24">
        <v>1.014190687361419</v>
      </c>
      <c r="F12409" s="27">
        <f t="shared" si="579"/>
        <v>1.1246205439254453</v>
      </c>
      <c r="G12409" s="27">
        <f t="shared" si="581"/>
        <v>2547.9610067478266</v>
      </c>
      <c r="H12409" s="27" t="s">
        <v>23</v>
      </c>
    </row>
    <row r="12410" spans="1:8">
      <c r="A12410" s="27">
        <f t="shared" si="580"/>
        <v>12408</v>
      </c>
      <c r="B12410" s="27">
        <v>2</v>
      </c>
      <c r="C12410" s="22">
        <v>189698.830017567</v>
      </c>
      <c r="D12410" s="23">
        <v>3.1113456387500699E-3</v>
      </c>
      <c r="E12410" s="24">
        <v>1.0226971608832807</v>
      </c>
      <c r="F12410" s="27">
        <f t="shared" si="579"/>
        <v>1.128314477577832</v>
      </c>
      <c r="G12410" s="27">
        <f t="shared" si="581"/>
        <v>2116.093784843516</v>
      </c>
      <c r="H12410" s="27" t="s">
        <v>22</v>
      </c>
    </row>
    <row r="12411" spans="1:8">
      <c r="A12411" s="27">
        <f t="shared" si="580"/>
        <v>12409</v>
      </c>
      <c r="B12411" s="27">
        <v>2</v>
      </c>
      <c r="C12411" s="22">
        <v>173306.30002832401</v>
      </c>
      <c r="D12411" s="23">
        <v>1.5496289268621901E-2</v>
      </c>
      <c r="E12411" s="24">
        <v>1.3501518049876275</v>
      </c>
      <c r="F12411" s="27">
        <f t="shared" si="579"/>
        <v>1.1497478523029456</v>
      </c>
      <c r="G12411" s="27">
        <f t="shared" si="581"/>
        <v>6960.2832989362723</v>
      </c>
      <c r="H12411" s="27" t="s">
        <v>22</v>
      </c>
    </row>
    <row r="12412" spans="1:8">
      <c r="A12412" s="27">
        <f t="shared" si="580"/>
        <v>12410</v>
      </c>
      <c r="B12412" s="27">
        <v>2</v>
      </c>
      <c r="C12412" s="22">
        <v>141821.46001076701</v>
      </c>
      <c r="D12412" s="23">
        <v>1.49804397395991E-3</v>
      </c>
      <c r="E12412" s="24">
        <v>1.1490649180880896</v>
      </c>
      <c r="F12412" s="27">
        <f t="shared" si="579"/>
        <v>1.1255520729165871</v>
      </c>
      <c r="G12412" s="27">
        <f t="shared" si="581"/>
        <v>78.406545577163669</v>
      </c>
      <c r="H12412" s="27" t="s">
        <v>23</v>
      </c>
    </row>
    <row r="12413" spans="1:8">
      <c r="A12413" s="27">
        <f t="shared" si="580"/>
        <v>12411</v>
      </c>
      <c r="B12413" s="27">
        <v>2</v>
      </c>
      <c r="C12413" s="22">
        <v>126016.12998580901</v>
      </c>
      <c r="D12413" s="23">
        <v>2.9350626811156799E-3</v>
      </c>
      <c r="E12413" s="24">
        <v>1.1014654537681401</v>
      </c>
      <c r="F12413" s="27">
        <f t="shared" si="579"/>
        <v>1.1280123042972645</v>
      </c>
      <c r="G12413" s="27">
        <f t="shared" si="581"/>
        <v>88.808011769927717</v>
      </c>
      <c r="H12413" s="27" t="s">
        <v>22</v>
      </c>
    </row>
    <row r="12414" spans="1:8">
      <c r="A12414" s="27">
        <f t="shared" si="580"/>
        <v>12412</v>
      </c>
      <c r="B12414" s="27">
        <v>2</v>
      </c>
      <c r="C12414" s="22">
        <v>41980.110013604201</v>
      </c>
      <c r="D12414" s="23">
        <v>3.44270079018228E-2</v>
      </c>
      <c r="E12414" s="24">
        <v>1.0688205059742339</v>
      </c>
      <c r="F12414" s="27">
        <f t="shared" si="579"/>
        <v>1.1832987628772831</v>
      </c>
      <c r="G12414" s="27">
        <f t="shared" si="581"/>
        <v>550.1607310816006</v>
      </c>
      <c r="H12414" s="27" t="s">
        <v>23</v>
      </c>
    </row>
    <row r="12415" spans="1:8">
      <c r="A12415" s="27">
        <f t="shared" si="580"/>
        <v>12413</v>
      </c>
      <c r="B12415" s="27">
        <v>2</v>
      </c>
      <c r="C12415" s="22">
        <v>36366.479998827002</v>
      </c>
      <c r="D12415" s="23">
        <v>0.29843134480795802</v>
      </c>
      <c r="E12415" s="24">
        <v>1.2955342529810614</v>
      </c>
      <c r="F12415" s="27">
        <f t="shared" si="579"/>
        <v>1.7672696333180125</v>
      </c>
      <c r="G12415" s="27">
        <f t="shared" si="581"/>
        <v>8092.7880448840033</v>
      </c>
      <c r="H12415" s="27" t="s">
        <v>23</v>
      </c>
    </row>
    <row r="12416" spans="1:8">
      <c r="A12416" s="27">
        <f t="shared" si="580"/>
        <v>12414</v>
      </c>
      <c r="B12416" s="27">
        <v>2</v>
      </c>
      <c r="C12416" s="22">
        <v>379.79999983310699</v>
      </c>
      <c r="D12416" s="23">
        <v>0.23578241990549401</v>
      </c>
      <c r="E12416" s="24">
        <v>1.4401041666666667</v>
      </c>
      <c r="F12416" s="27">
        <f t="shared" si="579"/>
        <v>1.606803250363398</v>
      </c>
      <c r="G12416" s="27">
        <f t="shared" si="581"/>
        <v>10.554104390486541</v>
      </c>
      <c r="H12416" s="27" t="s">
        <v>22</v>
      </c>
    </row>
    <row r="12417" spans="1:8">
      <c r="A12417" s="27">
        <f t="shared" si="580"/>
        <v>12415</v>
      </c>
      <c r="B12417" s="27">
        <v>2</v>
      </c>
      <c r="C12417" s="22">
        <v>35550.520005728999</v>
      </c>
      <c r="D12417" s="23">
        <v>-1.2519561910612101E-3</v>
      </c>
      <c r="E12417" s="24">
        <v>0.94122415889744626</v>
      </c>
      <c r="F12417" s="27">
        <f t="shared" si="579"/>
        <v>1.1208589163970055</v>
      </c>
      <c r="G12417" s="27">
        <f t="shared" si="581"/>
        <v>1147.16714880429</v>
      </c>
      <c r="H12417" s="27" t="s">
        <v>22</v>
      </c>
    </row>
    <row r="12418" spans="1:8">
      <c r="A12418" s="27">
        <f t="shared" si="580"/>
        <v>12416</v>
      </c>
      <c r="B12418" s="27">
        <v>2</v>
      </c>
      <c r="C12418" s="22">
        <v>14350.935001552099</v>
      </c>
      <c r="D12418" s="23">
        <v>3.06004163450312E-2</v>
      </c>
      <c r="E12418" s="24">
        <v>1.0176483095896236</v>
      </c>
      <c r="F12418" s="27">
        <f t="shared" si="579"/>
        <v>1.1764388541608739</v>
      </c>
      <c r="G12418" s="27">
        <f t="shared" si="581"/>
        <v>361.8507471368838</v>
      </c>
      <c r="H12418" s="27" t="s">
        <v>23</v>
      </c>
    </row>
    <row r="12419" spans="1:8">
      <c r="A12419" s="27">
        <f t="shared" si="580"/>
        <v>12417</v>
      </c>
      <c r="B12419" s="27">
        <v>2</v>
      </c>
      <c r="C12419" s="22">
        <v>16689.250139176849</v>
      </c>
      <c r="D12419" s="23">
        <v>2.55155971757456E-2</v>
      </c>
      <c r="E12419" s="24">
        <v>1.0193769928869267</v>
      </c>
      <c r="F12419" s="27">
        <f t="shared" ref="F12419:F12482" si="582">$K$2*EXP($K$3*D12419)</f>
        <v>1.1673848221640699</v>
      </c>
      <c r="G12419" s="27">
        <f t="shared" si="581"/>
        <v>365.60001284187717</v>
      </c>
      <c r="H12419" s="27" t="s">
        <v>22</v>
      </c>
    </row>
    <row r="12420" spans="1:8">
      <c r="A12420" s="27">
        <f t="shared" ref="A12420:A12483" si="583">A12419+1</f>
        <v>12418</v>
      </c>
      <c r="B12420" s="27">
        <v>2</v>
      </c>
      <c r="C12420" s="22">
        <v>42649.3400063515</v>
      </c>
      <c r="D12420" s="23">
        <v>-4.0573284450743199E-4</v>
      </c>
      <c r="E12420" s="24">
        <v>0.95527667409632722</v>
      </c>
      <c r="F12420" s="27">
        <f t="shared" si="582"/>
        <v>1.1223009949348566</v>
      </c>
      <c r="G12420" s="27">
        <f t="shared" ref="G12420:G12483" si="584">C12420*(E12420-F12420)^2</f>
        <v>1189.7939160800581</v>
      </c>
      <c r="H12420" s="27" t="s">
        <v>23</v>
      </c>
    </row>
    <row r="12421" spans="1:8">
      <c r="A12421" s="27">
        <f t="shared" si="583"/>
        <v>12419</v>
      </c>
      <c r="B12421" s="27">
        <v>2</v>
      </c>
      <c r="C12421" s="22">
        <v>22375.0600004792</v>
      </c>
      <c r="D12421" s="23">
        <v>3.3870683799613603E-2</v>
      </c>
      <c r="E12421" s="24">
        <v>0.87769455608330293</v>
      </c>
      <c r="F12421" s="27">
        <f t="shared" si="582"/>
        <v>1.1822989643802602</v>
      </c>
      <c r="G12421" s="27">
        <f t="shared" si="584"/>
        <v>2076.04411134459</v>
      </c>
      <c r="H12421" s="27" t="s">
        <v>23</v>
      </c>
    </row>
    <row r="12422" spans="1:8">
      <c r="A12422" s="27">
        <f t="shared" si="583"/>
        <v>12420</v>
      </c>
      <c r="B12422" s="27">
        <v>2</v>
      </c>
      <c r="C12422" s="22">
        <v>21496.855113625548</v>
      </c>
      <c r="D12422" s="23">
        <v>3.7693442200894003E-2</v>
      </c>
      <c r="E12422" s="24">
        <v>1.3421068445405926</v>
      </c>
      <c r="F12422" s="27">
        <f t="shared" si="582"/>
        <v>1.1891861178858714</v>
      </c>
      <c r="G12422" s="27">
        <f t="shared" si="584"/>
        <v>502.69855339570142</v>
      </c>
      <c r="H12422" s="27" t="s">
        <v>23</v>
      </c>
    </row>
    <row r="12423" spans="1:8">
      <c r="A12423" s="27">
        <f t="shared" si="583"/>
        <v>12421</v>
      </c>
      <c r="B12423" s="27">
        <v>2</v>
      </c>
      <c r="C12423" s="22">
        <v>41505.110219597802</v>
      </c>
      <c r="D12423" s="23">
        <v>0.16455385244491699</v>
      </c>
      <c r="E12423" s="24">
        <v>1.8100607111882048</v>
      </c>
      <c r="F12423" s="27">
        <f t="shared" si="582"/>
        <v>1.4419863315806076</v>
      </c>
      <c r="G12423" s="27">
        <f t="shared" si="584"/>
        <v>5623.0604064838117</v>
      </c>
      <c r="H12423" s="27" t="s">
        <v>23</v>
      </c>
    </row>
    <row r="12424" spans="1:8">
      <c r="A12424" s="27">
        <f t="shared" si="583"/>
        <v>12422</v>
      </c>
      <c r="B12424" s="27">
        <v>2</v>
      </c>
      <c r="C12424" s="22">
        <v>43239.000212788596</v>
      </c>
      <c r="D12424" s="23">
        <v>-1.9851215010910999E-3</v>
      </c>
      <c r="E12424" s="24">
        <v>1.0960401891252955</v>
      </c>
      <c r="F12424" s="27">
        <f t="shared" si="582"/>
        <v>1.119611002228081</v>
      </c>
      <c r="G12424" s="27">
        <f t="shared" si="584"/>
        <v>24.022863414306745</v>
      </c>
      <c r="H12424" s="27" t="s">
        <v>23</v>
      </c>
    </row>
    <row r="12425" spans="1:8">
      <c r="A12425" s="27">
        <f t="shared" si="583"/>
        <v>12423</v>
      </c>
      <c r="B12425" s="27">
        <v>2</v>
      </c>
      <c r="C12425" s="22">
        <v>22218.580123782151</v>
      </c>
      <c r="D12425" s="23">
        <v>3.6018363376041002E-2</v>
      </c>
      <c r="E12425" s="24">
        <v>1.3633246149375182</v>
      </c>
      <c r="F12425" s="27">
        <f t="shared" si="582"/>
        <v>1.1861633398284834</v>
      </c>
      <c r="G12425" s="27">
        <f t="shared" si="584"/>
        <v>697.35496418765308</v>
      </c>
      <c r="H12425" s="27" t="s">
        <v>22</v>
      </c>
    </row>
    <row r="12426" spans="1:8">
      <c r="A12426" s="27">
        <f t="shared" si="583"/>
        <v>12424</v>
      </c>
      <c r="B12426" s="27">
        <v>2</v>
      </c>
      <c r="C12426" s="22">
        <v>47665.410223603198</v>
      </c>
      <c r="D12426" s="23">
        <v>0.15769204374328299</v>
      </c>
      <c r="E12426" s="24">
        <v>1.717529665587918</v>
      </c>
      <c r="F12426" s="27">
        <f t="shared" si="582"/>
        <v>1.4270304678637666</v>
      </c>
      <c r="G12426" s="27">
        <f t="shared" si="584"/>
        <v>4022.4736672439876</v>
      </c>
      <c r="H12426" s="27" t="s">
        <v>22</v>
      </c>
    </row>
    <row r="12427" spans="1:8">
      <c r="A12427" s="27">
        <f t="shared" si="583"/>
        <v>12425</v>
      </c>
      <c r="B12427" s="27">
        <v>2</v>
      </c>
      <c r="C12427" s="22">
        <v>46813.9202173948</v>
      </c>
      <c r="D12427" s="23">
        <v>-3.36204916898698E-3</v>
      </c>
      <c r="E12427" s="24">
        <v>1.0729632457192715</v>
      </c>
      <c r="F12427" s="27">
        <f t="shared" si="582"/>
        <v>1.1172710995296864</v>
      </c>
      <c r="G12427" s="27">
        <f t="shared" si="584"/>
        <v>91.904428529186291</v>
      </c>
      <c r="H12427" s="27" t="s">
        <v>22</v>
      </c>
    </row>
    <row r="12428" spans="1:8">
      <c r="A12428" s="27">
        <f t="shared" si="583"/>
        <v>12426</v>
      </c>
      <c r="B12428" s="27">
        <v>2</v>
      </c>
      <c r="C12428" s="22">
        <v>14332.57513248175</v>
      </c>
      <c r="D12428" s="23">
        <v>2.4553563777386898E-2</v>
      </c>
      <c r="E12428" s="24">
        <v>1.1767892785856857</v>
      </c>
      <c r="F12428" s="27">
        <f t="shared" si="582"/>
        <v>1.1656796801576541</v>
      </c>
      <c r="G12428" s="27">
        <f t="shared" si="584"/>
        <v>1.7689719607690053</v>
      </c>
      <c r="H12428" s="27" t="s">
        <v>23</v>
      </c>
    </row>
    <row r="12429" spans="1:8">
      <c r="A12429" s="27">
        <f t="shared" si="583"/>
        <v>12427</v>
      </c>
      <c r="B12429" s="27">
        <v>2</v>
      </c>
      <c r="C12429" s="22">
        <v>36058.1200099587</v>
      </c>
      <c r="D12429" s="23">
        <v>5.7829193308356005E-4</v>
      </c>
      <c r="E12429" s="24">
        <v>1.0423506611947104</v>
      </c>
      <c r="F12429" s="27">
        <f t="shared" si="582"/>
        <v>1.1239802389820728</v>
      </c>
      <c r="G12429" s="27">
        <f t="shared" si="584"/>
        <v>240.26924308590961</v>
      </c>
      <c r="H12429" s="27" t="s">
        <v>23</v>
      </c>
    </row>
    <row r="12430" spans="1:8">
      <c r="A12430" s="27">
        <f t="shared" si="583"/>
        <v>12428</v>
      </c>
      <c r="B12430" s="27">
        <v>2</v>
      </c>
      <c r="C12430" s="22">
        <v>18307.560001337901</v>
      </c>
      <c r="D12430" s="23">
        <v>2.9051841978353199E-2</v>
      </c>
      <c r="E12430" s="24">
        <v>0.96401199600133292</v>
      </c>
      <c r="F12430" s="27">
        <f t="shared" si="582"/>
        <v>1.1736740502926404</v>
      </c>
      <c r="G12430" s="27">
        <f t="shared" si="584"/>
        <v>804.76696315362085</v>
      </c>
      <c r="H12430" s="27" t="s">
        <v>23</v>
      </c>
    </row>
    <row r="12431" spans="1:8">
      <c r="A12431" s="27">
        <f t="shared" si="583"/>
        <v>12429</v>
      </c>
      <c r="B12431" s="27">
        <v>2</v>
      </c>
      <c r="C12431" s="22">
        <v>23034.730158265698</v>
      </c>
      <c r="D12431" s="23">
        <v>2.4658226735037699E-2</v>
      </c>
      <c r="E12431" s="24">
        <v>0.99205115680092371</v>
      </c>
      <c r="F12431" s="27">
        <f t="shared" si="582"/>
        <v>1.1658650676767779</v>
      </c>
      <c r="G12431" s="27">
        <f t="shared" si="584"/>
        <v>695.90858150454721</v>
      </c>
      <c r="H12431" s="27" t="s">
        <v>23</v>
      </c>
    </row>
    <row r="12432" spans="1:8">
      <c r="A12432" s="27">
        <f t="shared" si="583"/>
        <v>12430</v>
      </c>
      <c r="B12432" s="27">
        <v>2</v>
      </c>
      <c r="C12432" s="22">
        <v>44660.540002912297</v>
      </c>
      <c r="D12432" s="23">
        <v>1.7342189852496599E-3</v>
      </c>
      <c r="E12432" s="24">
        <v>1.0295163748902951</v>
      </c>
      <c r="F12432" s="27">
        <f t="shared" si="582"/>
        <v>1.1259560448498165</v>
      </c>
      <c r="G12432" s="27">
        <f t="shared" si="584"/>
        <v>415.37026236177155</v>
      </c>
      <c r="H12432" s="27" t="s">
        <v>22</v>
      </c>
    </row>
    <row r="12433" spans="1:8">
      <c r="A12433" s="27">
        <f t="shared" si="583"/>
        <v>12431</v>
      </c>
      <c r="B12433" s="27">
        <v>2</v>
      </c>
      <c r="C12433" s="22">
        <v>28177.819999668751</v>
      </c>
      <c r="D12433" s="23">
        <v>3.3877735703516397E-2</v>
      </c>
      <c r="E12433" s="24">
        <v>0.84436376837901617</v>
      </c>
      <c r="F12433" s="27">
        <f t="shared" si="582"/>
        <v>1.1823116324297802</v>
      </c>
      <c r="G12433" s="27">
        <f t="shared" si="584"/>
        <v>3218.1538483161776</v>
      </c>
      <c r="H12433" s="27" t="s">
        <v>23</v>
      </c>
    </row>
    <row r="12434" spans="1:8">
      <c r="A12434" s="27">
        <f t="shared" si="583"/>
        <v>12432</v>
      </c>
      <c r="B12434" s="27">
        <v>2</v>
      </c>
      <c r="C12434" s="22">
        <v>17658.050151214</v>
      </c>
      <c r="D12434" s="23">
        <v>2.6306395346012298E-2</v>
      </c>
      <c r="E12434" s="24">
        <v>1.3054072870735669</v>
      </c>
      <c r="F12434" s="27">
        <f t="shared" si="582"/>
        <v>1.168788328466781</v>
      </c>
      <c r="G12434" s="27">
        <f t="shared" si="584"/>
        <v>329.58291234483602</v>
      </c>
      <c r="H12434" s="27" t="s">
        <v>22</v>
      </c>
    </row>
    <row r="12435" spans="1:8">
      <c r="A12435" s="27">
        <f t="shared" si="583"/>
        <v>12433</v>
      </c>
      <c r="B12435" s="27">
        <v>2</v>
      </c>
      <c r="C12435" s="22">
        <v>59191.210011959098</v>
      </c>
      <c r="D12435" s="23">
        <v>2.21179134273921E-2</v>
      </c>
      <c r="E12435" s="24">
        <v>1.1445745238511271</v>
      </c>
      <c r="F12435" s="27">
        <f t="shared" si="582"/>
        <v>1.1613737741798207</v>
      </c>
      <c r="G12435" s="27">
        <f t="shared" si="584"/>
        <v>16.704636182262771</v>
      </c>
      <c r="H12435" s="27" t="s">
        <v>22</v>
      </c>
    </row>
    <row r="12436" spans="1:8">
      <c r="A12436" s="27">
        <f t="shared" si="583"/>
        <v>12434</v>
      </c>
      <c r="B12436" s="27">
        <v>2</v>
      </c>
      <c r="C12436" s="22">
        <v>29142.4750107769</v>
      </c>
      <c r="D12436" s="23">
        <v>3.5772513892181397E-2</v>
      </c>
      <c r="E12436" s="24">
        <v>1.1321259011781255</v>
      </c>
      <c r="F12436" s="27">
        <f t="shared" si="582"/>
        <v>1.1857203370832097</v>
      </c>
      <c r="G12436" s="27">
        <f t="shared" si="584"/>
        <v>83.707783268705001</v>
      </c>
      <c r="H12436" s="27" t="s">
        <v>23</v>
      </c>
    </row>
    <row r="12437" spans="1:8">
      <c r="A12437" s="27">
        <f t="shared" si="583"/>
        <v>12435</v>
      </c>
      <c r="B12437" s="27">
        <v>2</v>
      </c>
      <c r="C12437" s="22">
        <v>183272.25002431899</v>
      </c>
      <c r="D12437" s="23">
        <v>4.1313338983299999E-3</v>
      </c>
      <c r="E12437" s="24">
        <v>1.1832545931758529</v>
      </c>
      <c r="F12437" s="27">
        <f t="shared" si="582"/>
        <v>1.1300644678626222</v>
      </c>
      <c r="G12437" s="27">
        <f t="shared" si="584"/>
        <v>518.51191273455436</v>
      </c>
      <c r="H12437" s="27" t="s">
        <v>23</v>
      </c>
    </row>
    <row r="12438" spans="1:8">
      <c r="A12438" s="27">
        <f t="shared" si="583"/>
        <v>12436</v>
      </c>
      <c r="B12438" s="27">
        <v>2</v>
      </c>
      <c r="C12438" s="22">
        <v>198023.580003679</v>
      </c>
      <c r="D12438" s="23">
        <v>4.9025588530540601E-4</v>
      </c>
      <c r="E12438" s="24">
        <v>0.88837256237543838</v>
      </c>
      <c r="F12438" s="27">
        <f t="shared" si="582"/>
        <v>1.1238299026678413</v>
      </c>
      <c r="G12438" s="27">
        <f t="shared" si="584"/>
        <v>10978.458780474828</v>
      </c>
      <c r="H12438" s="27" t="s">
        <v>22</v>
      </c>
    </row>
    <row r="12439" spans="1:8">
      <c r="A12439" s="27">
        <f t="shared" si="583"/>
        <v>12437</v>
      </c>
      <c r="B12439" s="27">
        <v>2</v>
      </c>
      <c r="C12439" s="22">
        <v>169579.899999321</v>
      </c>
      <c r="D12439" s="23">
        <v>4.70088546124895E-4</v>
      </c>
      <c r="E12439" s="24">
        <v>1.0600832837596668</v>
      </c>
      <c r="F12439" s="27">
        <f t="shared" si="582"/>
        <v>1.1237954663852423</v>
      </c>
      <c r="G12439" s="27">
        <f t="shared" si="584"/>
        <v>688.3658888782553</v>
      </c>
      <c r="H12439" s="27" t="s">
        <v>22</v>
      </c>
    </row>
    <row r="12440" spans="1:8">
      <c r="A12440" s="27">
        <f t="shared" si="583"/>
        <v>12438</v>
      </c>
      <c r="B12440" s="27">
        <v>2</v>
      </c>
      <c r="C12440" s="22">
        <v>80584.954986334007</v>
      </c>
      <c r="D12440" s="23">
        <v>5.5978430977366605E-4</v>
      </c>
      <c r="E12440" s="24">
        <v>1.0309597715036276</v>
      </c>
      <c r="F12440" s="27">
        <f t="shared" si="582"/>
        <v>1.1239486324423313</v>
      </c>
      <c r="G12440" s="27">
        <f t="shared" si="584"/>
        <v>696.81232449559241</v>
      </c>
      <c r="H12440" s="27" t="s">
        <v>22</v>
      </c>
    </row>
    <row r="12441" spans="1:8">
      <c r="A12441" s="27">
        <f t="shared" si="583"/>
        <v>12439</v>
      </c>
      <c r="B12441" s="27">
        <v>2</v>
      </c>
      <c r="C12441" s="22">
        <v>155828.39998120049</v>
      </c>
      <c r="D12441" s="23">
        <v>1.9439607892499601E-3</v>
      </c>
      <c r="E12441" s="24">
        <v>0.46693102642637452</v>
      </c>
      <c r="F12441" s="27">
        <f t="shared" si="582"/>
        <v>1.1263149249437481</v>
      </c>
      <c r="G12441" s="27">
        <f t="shared" si="584"/>
        <v>67752.182118408455</v>
      </c>
      <c r="H12441" s="27" t="s">
        <v>22</v>
      </c>
    </row>
    <row r="12442" spans="1:8">
      <c r="A12442" s="27">
        <f t="shared" si="583"/>
        <v>12440</v>
      </c>
      <c r="B12442" s="27">
        <v>2</v>
      </c>
      <c r="C12442" s="22">
        <v>155648.30999350501</v>
      </c>
      <c r="D12442" s="23">
        <v>5.84063200880202E-3</v>
      </c>
      <c r="E12442" s="24">
        <v>1.0833189160787631</v>
      </c>
      <c r="F12442" s="27">
        <f t="shared" si="582"/>
        <v>1.1330031921502275</v>
      </c>
      <c r="G12442" s="27">
        <f t="shared" si="584"/>
        <v>384.22210066608477</v>
      </c>
      <c r="H12442" s="27" t="s">
        <v>23</v>
      </c>
    </row>
    <row r="12443" spans="1:8">
      <c r="A12443" s="27">
        <f t="shared" si="583"/>
        <v>12441</v>
      </c>
      <c r="B12443" s="27">
        <v>2</v>
      </c>
      <c r="C12443" s="22">
        <v>84985.140005767505</v>
      </c>
      <c r="D12443" s="23">
        <v>-5.8767486479560996E-4</v>
      </c>
      <c r="E12443" s="24">
        <v>1.1421991467816792</v>
      </c>
      <c r="F12443" s="27">
        <f t="shared" si="582"/>
        <v>1.1219907847416601</v>
      </c>
      <c r="G12443" s="27">
        <f t="shared" si="584"/>
        <v>34.706052695756846</v>
      </c>
      <c r="H12443" s="27" t="s">
        <v>22</v>
      </c>
    </row>
    <row r="12444" spans="1:8">
      <c r="A12444" s="27">
        <f t="shared" si="583"/>
        <v>12442</v>
      </c>
      <c r="B12444" s="27">
        <v>2</v>
      </c>
      <c r="C12444" s="22">
        <v>184309.84000746199</v>
      </c>
      <c r="D12444" s="23">
        <v>3.4351408805622101E-3</v>
      </c>
      <c r="E12444" s="24">
        <v>1.1624194509124384</v>
      </c>
      <c r="F12444" s="27">
        <f t="shared" si="582"/>
        <v>1.1288697181459346</v>
      </c>
      <c r="G12444" s="27">
        <f t="shared" si="584"/>
        <v>207.45631177266827</v>
      </c>
      <c r="H12444" s="27" t="s">
        <v>23</v>
      </c>
    </row>
    <row r="12445" spans="1:8">
      <c r="A12445" s="27">
        <f t="shared" si="583"/>
        <v>12443</v>
      </c>
      <c r="B12445" s="27">
        <v>2</v>
      </c>
      <c r="C12445" s="22">
        <v>148316.250017235</v>
      </c>
      <c r="D12445" s="23">
        <v>-1.12975293552844E-3</v>
      </c>
      <c r="E12445" s="24">
        <v>1.7147908506343328</v>
      </c>
      <c r="F12445" s="27">
        <f t="shared" si="582"/>
        <v>1.1210670526719064</v>
      </c>
      <c r="G12445" s="27">
        <f t="shared" si="584"/>
        <v>52282.656988220238</v>
      </c>
      <c r="H12445" s="27" t="s">
        <v>23</v>
      </c>
    </row>
    <row r="12446" spans="1:8">
      <c r="A12446" s="27">
        <f t="shared" si="583"/>
        <v>12444</v>
      </c>
      <c r="B12446" s="27">
        <v>2</v>
      </c>
      <c r="C12446" s="22">
        <v>45811.094996839747</v>
      </c>
      <c r="D12446" s="23">
        <v>9.4466549647171305E-4</v>
      </c>
      <c r="E12446" s="24">
        <v>0.9872653132427659</v>
      </c>
      <c r="F12446" s="27">
        <f t="shared" si="582"/>
        <v>1.1246060993057463</v>
      </c>
      <c r="G12446" s="27">
        <f t="shared" si="584"/>
        <v>864.11139073476284</v>
      </c>
      <c r="H12446" s="27" t="s">
        <v>22</v>
      </c>
    </row>
    <row r="12447" spans="1:8">
      <c r="A12447" s="27">
        <f t="shared" si="583"/>
        <v>12445</v>
      </c>
      <c r="B12447" s="27">
        <v>2</v>
      </c>
      <c r="C12447" s="22">
        <v>86174.879991650596</v>
      </c>
      <c r="D12447" s="23">
        <v>4.5414615409715702E-4</v>
      </c>
      <c r="E12447" s="24">
        <v>1.0324576752378414</v>
      </c>
      <c r="F12447" s="27">
        <f t="shared" si="582"/>
        <v>1.1237682450620912</v>
      </c>
      <c r="G12447" s="27">
        <f t="shared" si="584"/>
        <v>718.49341684436251</v>
      </c>
      <c r="H12447" s="27" t="s">
        <v>23</v>
      </c>
    </row>
    <row r="12448" spans="1:8">
      <c r="A12448" s="27">
        <f t="shared" si="583"/>
        <v>12446</v>
      </c>
      <c r="B12448" s="27">
        <v>2</v>
      </c>
      <c r="C12448" s="22">
        <v>59058.024989366502</v>
      </c>
      <c r="D12448" s="23">
        <v>1.9439771445786101E-3</v>
      </c>
      <c r="E12448" s="24">
        <v>0.6472361299909658</v>
      </c>
      <c r="F12448" s="27">
        <f t="shared" si="582"/>
        <v>1.1263149529331007</v>
      </c>
      <c r="G12448" s="27">
        <f t="shared" si="584"/>
        <v>13554.792290456378</v>
      </c>
      <c r="H12448" s="27" t="s">
        <v>23</v>
      </c>
    </row>
    <row r="12449" spans="1:8">
      <c r="A12449" s="27">
        <f t="shared" si="583"/>
        <v>12447</v>
      </c>
      <c r="B12449" s="27">
        <v>2</v>
      </c>
      <c r="C12449" s="22">
        <v>105127.39000946299</v>
      </c>
      <c r="D12449" s="23">
        <v>2.2940822013710498E-3</v>
      </c>
      <c r="E12449" s="24">
        <v>0.84292293813209251</v>
      </c>
      <c r="F12449" s="27">
        <f t="shared" si="582"/>
        <v>1.1269142573540933</v>
      </c>
      <c r="G12449" s="27">
        <f t="shared" si="584"/>
        <v>8478.6364268057314</v>
      </c>
      <c r="H12449" s="27" t="s">
        <v>23</v>
      </c>
    </row>
    <row r="12450" spans="1:8">
      <c r="A12450" s="27">
        <f t="shared" si="583"/>
        <v>12448</v>
      </c>
      <c r="B12450" s="27">
        <v>2</v>
      </c>
      <c r="C12450" s="22">
        <v>99674.790000319495</v>
      </c>
      <c r="D12450" s="23">
        <v>3.6227076393999502E-4</v>
      </c>
      <c r="E12450" s="24">
        <v>0.97449925351449385</v>
      </c>
      <c r="F12450" s="27">
        <f t="shared" si="582"/>
        <v>1.123611382475975</v>
      </c>
      <c r="G12450" s="27">
        <f t="shared" si="584"/>
        <v>2216.2118423438596</v>
      </c>
      <c r="H12450" s="27" t="s">
        <v>22</v>
      </c>
    </row>
    <row r="12451" spans="1:8">
      <c r="A12451" s="27">
        <f t="shared" si="583"/>
        <v>12449</v>
      </c>
      <c r="B12451" s="27">
        <v>2</v>
      </c>
      <c r="C12451" s="22">
        <v>53491.174994677502</v>
      </c>
      <c r="D12451" s="23">
        <v>-5.0132959901793195E-4</v>
      </c>
      <c r="E12451" s="24">
        <v>1.1428810767039901</v>
      </c>
      <c r="F12451" s="27">
        <f t="shared" si="582"/>
        <v>1.1221379922765853</v>
      </c>
      <c r="G12451" s="27">
        <f t="shared" si="584"/>
        <v>23.015944824558051</v>
      </c>
      <c r="H12451" s="27" t="s">
        <v>23</v>
      </c>
    </row>
    <row r="12452" spans="1:8">
      <c r="A12452" s="27">
        <f t="shared" si="583"/>
        <v>12450</v>
      </c>
      <c r="B12452" s="27">
        <v>2</v>
      </c>
      <c r="C12452" s="22">
        <v>134396.53999374801</v>
      </c>
      <c r="D12452" s="23">
        <v>1.2508166670024299E-3</v>
      </c>
      <c r="E12452" s="24">
        <v>1.0017288842389571</v>
      </c>
      <c r="F12452" s="27">
        <f t="shared" si="582"/>
        <v>1.1251293515547987</v>
      </c>
      <c r="G12452" s="27">
        <f t="shared" si="584"/>
        <v>2046.5468770065711</v>
      </c>
      <c r="H12452" s="27" t="s">
        <v>23</v>
      </c>
    </row>
    <row r="12453" spans="1:8">
      <c r="A12453" s="27">
        <f t="shared" si="583"/>
        <v>12451</v>
      </c>
      <c r="B12453" s="27">
        <v>2</v>
      </c>
      <c r="C12453" s="22">
        <v>145062.93998751001</v>
      </c>
      <c r="D12453" s="23">
        <v>-1.1560088070129799E-3</v>
      </c>
      <c r="E12453" s="24">
        <v>0.98718256609418209</v>
      </c>
      <c r="F12453" s="27">
        <f t="shared" si="582"/>
        <v>1.1210223304784945</v>
      </c>
      <c r="G12453" s="27">
        <f t="shared" si="584"/>
        <v>2598.5244161057312</v>
      </c>
      <c r="H12453" s="27" t="s">
        <v>23</v>
      </c>
    </row>
    <row r="12454" spans="1:8">
      <c r="A12454" s="27">
        <f t="shared" si="583"/>
        <v>12452</v>
      </c>
      <c r="B12454" s="27">
        <v>2</v>
      </c>
      <c r="C12454" s="22">
        <v>128873.59001255</v>
      </c>
      <c r="D12454" s="23">
        <v>-7.6242994250125403E-4</v>
      </c>
      <c r="E12454" s="24">
        <v>1.1025627158452636</v>
      </c>
      <c r="F12454" s="27">
        <f t="shared" si="582"/>
        <v>1.1216929089784999</v>
      </c>
      <c r="G12454" s="27">
        <f t="shared" si="584"/>
        <v>47.163131780405813</v>
      </c>
      <c r="H12454" s="27" t="s">
        <v>23</v>
      </c>
    </row>
    <row r="12455" spans="1:8">
      <c r="A12455" s="27">
        <f t="shared" si="583"/>
        <v>12453</v>
      </c>
      <c r="B12455" s="27">
        <v>2</v>
      </c>
      <c r="C12455" s="22">
        <v>131454.23002713901</v>
      </c>
      <c r="D12455" s="23">
        <v>2.8932022991849599E-3</v>
      </c>
      <c r="E12455" s="24">
        <v>1.0842579119679883</v>
      </c>
      <c r="F12455" s="27">
        <f t="shared" si="582"/>
        <v>1.1279405617250808</v>
      </c>
      <c r="G12455" s="27">
        <f t="shared" si="584"/>
        <v>250.83752944165758</v>
      </c>
      <c r="H12455" s="27" t="s">
        <v>23</v>
      </c>
    </row>
    <row r="12456" spans="1:8">
      <c r="A12456" s="27">
        <f t="shared" si="583"/>
        <v>12454</v>
      </c>
      <c r="B12456" s="27">
        <v>2</v>
      </c>
      <c r="C12456" s="22">
        <v>54305.079997747998</v>
      </c>
      <c r="D12456" s="23">
        <v>6.1212233374257697E-4</v>
      </c>
      <c r="E12456" s="24">
        <v>0.7898978746894838</v>
      </c>
      <c r="F12456" s="27">
        <f t="shared" si="582"/>
        <v>1.1240380154129634</v>
      </c>
      <c r="G12456" s="27">
        <f t="shared" si="584"/>
        <v>6063.1422866864477</v>
      </c>
      <c r="H12456" s="27" t="s">
        <v>22</v>
      </c>
    </row>
    <row r="12457" spans="1:8">
      <c r="A12457" s="27">
        <f t="shared" si="583"/>
        <v>12455</v>
      </c>
      <c r="B12457" s="27">
        <v>2</v>
      </c>
      <c r="C12457" s="22">
        <v>88780.455015272004</v>
      </c>
      <c r="D12457" s="23">
        <v>9.3162536157951996E-4</v>
      </c>
      <c r="E12457" s="24">
        <v>0.44065167667934879</v>
      </c>
      <c r="F12457" s="27">
        <f t="shared" si="582"/>
        <v>1.1245838174197851</v>
      </c>
      <c r="G12457" s="27">
        <f t="shared" si="584"/>
        <v>41528.227350560985</v>
      </c>
      <c r="H12457" s="27" t="s">
        <v>22</v>
      </c>
    </row>
    <row r="12458" spans="1:8">
      <c r="A12458" s="27">
        <f t="shared" si="583"/>
        <v>12456</v>
      </c>
      <c r="B12458" s="27">
        <v>2</v>
      </c>
      <c r="C12458" s="22">
        <v>48016.360007420197</v>
      </c>
      <c r="D12458" s="23">
        <v>-4.5328431664719298E-4</v>
      </c>
      <c r="E12458" s="24">
        <v>1.1922765493615697</v>
      </c>
      <c r="F12458" s="27">
        <f t="shared" si="582"/>
        <v>1.1222199116458225</v>
      </c>
      <c r="G12458" s="27">
        <f t="shared" si="584"/>
        <v>235.66105323762395</v>
      </c>
      <c r="H12458" s="27" t="s">
        <v>23</v>
      </c>
    </row>
    <row r="12459" spans="1:8">
      <c r="A12459" s="27">
        <f t="shared" si="583"/>
        <v>12457</v>
      </c>
      <c r="B12459" s="27">
        <v>2</v>
      </c>
      <c r="C12459" s="22">
        <v>83810.349996834993</v>
      </c>
      <c r="D12459" s="23">
        <v>6.5419749396483503E-3</v>
      </c>
      <c r="E12459" s="24">
        <v>1.0796752426142731</v>
      </c>
      <c r="F12459" s="27">
        <f t="shared" si="582"/>
        <v>1.134211191516252</v>
      </c>
      <c r="G12459" s="27">
        <f t="shared" si="584"/>
        <v>249.26620540438634</v>
      </c>
      <c r="H12459" s="27" t="s">
        <v>23</v>
      </c>
    </row>
    <row r="12460" spans="1:8">
      <c r="A12460" s="27">
        <f t="shared" si="583"/>
        <v>12458</v>
      </c>
      <c r="B12460" s="27">
        <v>2</v>
      </c>
      <c r="C12460" s="22">
        <v>50408.419995140503</v>
      </c>
      <c r="D12460" s="23">
        <v>-1.7572828902427001E-3</v>
      </c>
      <c r="E12460" s="24">
        <v>0.94251397641295109</v>
      </c>
      <c r="F12460" s="27">
        <f t="shared" si="582"/>
        <v>1.1199986554400025</v>
      </c>
      <c r="G12460" s="27">
        <f t="shared" si="584"/>
        <v>1587.9061256604862</v>
      </c>
      <c r="H12460" s="27" t="s">
        <v>23</v>
      </c>
    </row>
    <row r="12461" spans="1:8">
      <c r="A12461" s="27">
        <f t="shared" si="583"/>
        <v>12459</v>
      </c>
      <c r="B12461" s="27">
        <v>2</v>
      </c>
      <c r="C12461" s="22">
        <v>80832.860024608701</v>
      </c>
      <c r="D12461" s="23">
        <v>-3.03919990959904E-3</v>
      </c>
      <c r="E12461" s="24">
        <v>1.1161616161616161</v>
      </c>
      <c r="F12461" s="27">
        <f t="shared" si="582"/>
        <v>1.1178192990031715</v>
      </c>
      <c r="G12461" s="27">
        <f t="shared" si="584"/>
        <v>0.22212161864669416</v>
      </c>
      <c r="H12461" s="27" t="s">
        <v>22</v>
      </c>
    </row>
    <row r="12462" spans="1:8">
      <c r="A12462" s="27">
        <f t="shared" si="583"/>
        <v>12460</v>
      </c>
      <c r="B12462" s="27">
        <v>2</v>
      </c>
      <c r="C12462" s="22">
        <v>33457.665002077803</v>
      </c>
      <c r="D12462" s="23">
        <v>9.0152027206945003E-4</v>
      </c>
      <c r="E12462" s="24">
        <v>0.97018735537806977</v>
      </c>
      <c r="F12462" s="27">
        <f t="shared" si="582"/>
        <v>1.1245323780604413</v>
      </c>
      <c r="G12462" s="27">
        <f t="shared" si="584"/>
        <v>797.04141123558213</v>
      </c>
      <c r="H12462" s="27" t="s">
        <v>23</v>
      </c>
    </row>
    <row r="12463" spans="1:8">
      <c r="A12463" s="27">
        <f t="shared" si="583"/>
        <v>12461</v>
      </c>
      <c r="B12463" s="27">
        <v>2</v>
      </c>
      <c r="C12463" s="22">
        <v>48431.230001011849</v>
      </c>
      <c r="D12463" s="23">
        <v>1.7525545465883099E-3</v>
      </c>
      <c r="E12463" s="24">
        <v>0.64420393578350099</v>
      </c>
      <c r="F12463" s="27">
        <f t="shared" si="582"/>
        <v>1.1259874134708685</v>
      </c>
      <c r="G12463" s="27">
        <f t="shared" si="584"/>
        <v>11241.630419289522</v>
      </c>
      <c r="H12463" s="27" t="s">
        <v>22</v>
      </c>
    </row>
    <row r="12464" spans="1:8">
      <c r="A12464" s="27">
        <f t="shared" si="583"/>
        <v>12462</v>
      </c>
      <c r="B12464" s="27">
        <v>2</v>
      </c>
      <c r="C12464" s="22">
        <v>150687.72027432901</v>
      </c>
      <c r="D12464" s="23">
        <v>2.0347835825700999E-3</v>
      </c>
      <c r="E12464" s="24">
        <v>1.0370460572603777</v>
      </c>
      <c r="F12464" s="27">
        <f t="shared" si="582"/>
        <v>1.1264703633701023</v>
      </c>
      <c r="G12464" s="27">
        <f t="shared" si="584"/>
        <v>1205.0054756847276</v>
      </c>
      <c r="H12464" s="27" t="s">
        <v>23</v>
      </c>
    </row>
    <row r="12465" spans="1:8">
      <c r="A12465" s="27">
        <f t="shared" si="583"/>
        <v>12463</v>
      </c>
      <c r="B12465" s="27">
        <v>3</v>
      </c>
      <c r="C12465" s="22">
        <v>33741.539999723398</v>
      </c>
      <c r="D12465" s="23">
        <v>8.8090648787989803E-4</v>
      </c>
      <c r="E12465" s="24">
        <v>1.0370123374458153</v>
      </c>
      <c r="F12465" s="27">
        <f t="shared" si="582"/>
        <v>1.1244971574710547</v>
      </c>
      <c r="G12465" s="27">
        <f t="shared" si="584"/>
        <v>258.24403914602391</v>
      </c>
      <c r="H12465" s="27" t="s">
        <v>23</v>
      </c>
    </row>
    <row r="12466" spans="1:8">
      <c r="A12466" s="27">
        <f t="shared" si="583"/>
        <v>12464</v>
      </c>
      <c r="B12466" s="27">
        <v>3</v>
      </c>
      <c r="C12466" s="22">
        <v>16020.2150003016</v>
      </c>
      <c r="D12466" s="23">
        <v>2.0813685371762199E-2</v>
      </c>
      <c r="E12466" s="24">
        <v>1.0146801817546311</v>
      </c>
      <c r="F12466" s="27">
        <f t="shared" si="582"/>
        <v>1.159074614975373</v>
      </c>
      <c r="G12466" s="27">
        <f t="shared" si="584"/>
        <v>334.01751527217374</v>
      </c>
      <c r="H12466" s="27" t="s">
        <v>22</v>
      </c>
    </row>
    <row r="12467" spans="1:8">
      <c r="A12467" s="27">
        <f t="shared" si="583"/>
        <v>12465</v>
      </c>
      <c r="B12467" s="27">
        <v>3</v>
      </c>
      <c r="C12467" s="22">
        <v>11648.05999720095</v>
      </c>
      <c r="D12467" s="23">
        <v>6.4931028955934602E-3</v>
      </c>
      <c r="E12467" s="24">
        <v>0.95116772823779194</v>
      </c>
      <c r="F12467" s="27">
        <f t="shared" si="582"/>
        <v>1.134126972136543</v>
      </c>
      <c r="G12467" s="27">
        <f t="shared" si="584"/>
        <v>389.90814959277526</v>
      </c>
      <c r="H12467" s="27" t="s">
        <v>22</v>
      </c>
    </row>
    <row r="12468" spans="1:8">
      <c r="A12468" s="27">
        <f t="shared" si="583"/>
        <v>12466</v>
      </c>
      <c r="B12468" s="27">
        <v>3</v>
      </c>
      <c r="C12468" s="22">
        <v>11474.074999928451</v>
      </c>
      <c r="D12468" s="23">
        <v>2.8176006727115899E-2</v>
      </c>
      <c r="E12468" s="24">
        <v>1.0434362934362935</v>
      </c>
      <c r="F12468" s="27">
        <f t="shared" si="582"/>
        <v>1.1721132234757592</v>
      </c>
      <c r="G12468" s="27">
        <f t="shared" si="584"/>
        <v>189.98489200019347</v>
      </c>
      <c r="H12468" s="27" t="s">
        <v>23</v>
      </c>
    </row>
    <row r="12469" spans="1:8">
      <c r="A12469" s="27">
        <f t="shared" si="583"/>
        <v>12467</v>
      </c>
      <c r="B12469" s="27">
        <v>3</v>
      </c>
      <c r="C12469" s="22">
        <v>11877.62000223995</v>
      </c>
      <c r="D12469" s="23">
        <v>2.4732945814307999E-2</v>
      </c>
      <c r="E12469" s="24">
        <v>1.0782648611429884</v>
      </c>
      <c r="F12469" s="27">
        <f t="shared" si="582"/>
        <v>1.1659974342071819</v>
      </c>
      <c r="G12469" s="27">
        <f t="shared" si="584"/>
        <v>91.422093139218006</v>
      </c>
      <c r="H12469" s="27" t="s">
        <v>23</v>
      </c>
    </row>
    <row r="12470" spans="1:8">
      <c r="A12470" s="27">
        <f t="shared" si="583"/>
        <v>12468</v>
      </c>
      <c r="B12470" s="27">
        <v>3</v>
      </c>
      <c r="C12470" s="22">
        <v>38329.760004520402</v>
      </c>
      <c r="D12470" s="23">
        <v>1.7943171392616501E-3</v>
      </c>
      <c r="E12470" s="24">
        <v>0.98077769625825384</v>
      </c>
      <c r="F12470" s="27">
        <f t="shared" si="582"/>
        <v>1.1260588645016267</v>
      </c>
      <c r="G12470" s="27">
        <f t="shared" si="584"/>
        <v>809.01159655041022</v>
      </c>
      <c r="H12470" s="27" t="s">
        <v>23</v>
      </c>
    </row>
    <row r="12471" spans="1:8">
      <c r="A12471" s="27">
        <f t="shared" si="583"/>
        <v>12469</v>
      </c>
      <c r="B12471" s="27">
        <v>3</v>
      </c>
      <c r="C12471" s="22">
        <v>16560.789999008201</v>
      </c>
      <c r="D12471" s="23">
        <v>2.1799080618533102E-2</v>
      </c>
      <c r="E12471" s="24">
        <v>1</v>
      </c>
      <c r="F12471" s="27">
        <f t="shared" si="582"/>
        <v>1.160811298743565</v>
      </c>
      <c r="G12471" s="27">
        <f t="shared" si="584"/>
        <v>428.26656377814214</v>
      </c>
      <c r="H12471" s="27" t="s">
        <v>23</v>
      </c>
    </row>
    <row r="12472" spans="1:8">
      <c r="A12472" s="27">
        <f t="shared" si="583"/>
        <v>12470</v>
      </c>
      <c r="B12472" s="27">
        <v>3</v>
      </c>
      <c r="C12472" s="22">
        <v>15229.604999065399</v>
      </c>
      <c r="D12472" s="23">
        <v>1.4071581204405799E-2</v>
      </c>
      <c r="E12472" s="24">
        <v>0.97875431269293622</v>
      </c>
      <c r="F12472" s="27">
        <f t="shared" si="582"/>
        <v>1.1472616741563961</v>
      </c>
      <c r="G12472" s="27">
        <f t="shared" si="584"/>
        <v>432.44053516492335</v>
      </c>
      <c r="H12472" s="27" t="s">
        <v>22</v>
      </c>
    </row>
    <row r="12473" spans="1:8">
      <c r="A12473" s="27">
        <f t="shared" si="583"/>
        <v>12471</v>
      </c>
      <c r="B12473" s="27">
        <v>3</v>
      </c>
      <c r="C12473" s="22">
        <v>14774.019999146451</v>
      </c>
      <c r="D12473" s="23">
        <v>2.3157820846719499E-2</v>
      </c>
      <c r="E12473" s="24">
        <v>1.0187899285982713</v>
      </c>
      <c r="F12473" s="27">
        <f t="shared" si="582"/>
        <v>1.1632102430423565</v>
      </c>
      <c r="G12473" s="27">
        <f t="shared" si="584"/>
        <v>308.14509213601548</v>
      </c>
      <c r="H12473" s="27" t="s">
        <v>23</v>
      </c>
    </row>
    <row r="12474" spans="1:8">
      <c r="A12474" s="27">
        <f t="shared" si="583"/>
        <v>12472</v>
      </c>
      <c r="B12474" s="27">
        <v>3</v>
      </c>
      <c r="C12474" s="22">
        <v>15443.930002391349</v>
      </c>
      <c r="D12474" s="23">
        <v>2.6722194616322699E-2</v>
      </c>
      <c r="E12474" s="24">
        <v>0.99485176637670869</v>
      </c>
      <c r="F12474" s="27">
        <f t="shared" si="582"/>
        <v>1.1695269645401687</v>
      </c>
      <c r="G12474" s="27">
        <f t="shared" si="584"/>
        <v>471.21630970981317</v>
      </c>
      <c r="H12474" s="27" t="s">
        <v>22</v>
      </c>
    </row>
    <row r="12475" spans="1:8">
      <c r="A12475" s="27">
        <f t="shared" si="583"/>
        <v>12473</v>
      </c>
      <c r="B12475" s="27">
        <v>3</v>
      </c>
      <c r="C12475" s="22">
        <v>50060.390002727501</v>
      </c>
      <c r="D12475" s="23">
        <v>2.1847255101117001E-3</v>
      </c>
      <c r="E12475" s="24">
        <v>1.0662616717291034</v>
      </c>
      <c r="F12475" s="27">
        <f t="shared" si="582"/>
        <v>1.126727028022863</v>
      </c>
      <c r="G12475" s="27">
        <f t="shared" si="584"/>
        <v>183.02375501837201</v>
      </c>
      <c r="H12475" s="27" t="s">
        <v>22</v>
      </c>
    </row>
    <row r="12476" spans="1:8">
      <c r="A12476" s="27">
        <f t="shared" si="583"/>
        <v>12474</v>
      </c>
      <c r="B12476" s="27">
        <v>3</v>
      </c>
      <c r="C12476" s="22">
        <v>16240.98499941825</v>
      </c>
      <c r="D12476" s="23">
        <v>2.2369300968206201E-2</v>
      </c>
      <c r="E12476" s="24">
        <v>1.0171073094867806</v>
      </c>
      <c r="F12476" s="27">
        <f t="shared" si="582"/>
        <v>1.1618174568229054</v>
      </c>
      <c r="G12476" s="27">
        <f t="shared" si="584"/>
        <v>340.10290118993566</v>
      </c>
      <c r="H12476" s="27" t="s">
        <v>22</v>
      </c>
    </row>
    <row r="12477" spans="1:8">
      <c r="A12477" s="27">
        <f t="shared" si="583"/>
        <v>12475</v>
      </c>
      <c r="B12477" s="27">
        <v>3</v>
      </c>
      <c r="C12477" s="22">
        <v>48558.130003571503</v>
      </c>
      <c r="D12477" s="23">
        <v>1.9884674216869201E-2</v>
      </c>
      <c r="E12477" s="24">
        <v>1.0164822498847395</v>
      </c>
      <c r="F12477" s="27">
        <f t="shared" si="582"/>
        <v>1.1574396834159721</v>
      </c>
      <c r="G12477" s="27">
        <f t="shared" si="584"/>
        <v>964.80139121266461</v>
      </c>
      <c r="H12477" s="27" t="s">
        <v>23</v>
      </c>
    </row>
    <row r="12478" spans="1:8">
      <c r="A12478" s="27">
        <f t="shared" si="583"/>
        <v>12476</v>
      </c>
      <c r="B12478" s="27">
        <v>3</v>
      </c>
      <c r="C12478" s="22">
        <v>19570.159998059251</v>
      </c>
      <c r="D12478" s="23">
        <v>1.2348441480576599E-2</v>
      </c>
      <c r="E12478" s="24">
        <v>1.1483943980761069</v>
      </c>
      <c r="F12478" s="27">
        <f t="shared" si="582"/>
        <v>1.1442619017115883</v>
      </c>
      <c r="G12478" s="27">
        <f t="shared" si="584"/>
        <v>0.33420992015905532</v>
      </c>
      <c r="H12478" s="27" t="s">
        <v>22</v>
      </c>
    </row>
    <row r="12479" spans="1:8">
      <c r="A12479" s="27">
        <f t="shared" si="583"/>
        <v>12477</v>
      </c>
      <c r="B12479" s="27">
        <v>3</v>
      </c>
      <c r="C12479" s="22">
        <v>22215.904999375351</v>
      </c>
      <c r="D12479" s="23">
        <v>1.9179189057020402E-2</v>
      </c>
      <c r="E12479" s="24">
        <v>1.0298936835522201</v>
      </c>
      <c r="F12479" s="27">
        <f t="shared" si="582"/>
        <v>1.1561996675593256</v>
      </c>
      <c r="G12479" s="27">
        <f t="shared" si="584"/>
        <v>354.41481109268989</v>
      </c>
      <c r="H12479" s="27" t="s">
        <v>23</v>
      </c>
    </row>
    <row r="12480" spans="1:8">
      <c r="A12480" s="27">
        <f t="shared" si="583"/>
        <v>12478</v>
      </c>
      <c r="B12480" s="27">
        <v>3</v>
      </c>
      <c r="C12480" s="22">
        <v>24619.07999777795</v>
      </c>
      <c r="D12480" s="23">
        <v>2.1922249788846201E-2</v>
      </c>
      <c r="E12480" s="24">
        <v>1.0419564729638771</v>
      </c>
      <c r="F12480" s="27">
        <f t="shared" si="582"/>
        <v>1.1610285578615547</v>
      </c>
      <c r="G12480" s="27">
        <f t="shared" si="584"/>
        <v>349.05328977428502</v>
      </c>
      <c r="H12480" s="27" t="s">
        <v>22</v>
      </c>
    </row>
    <row r="12481" spans="1:8">
      <c r="A12481" s="27">
        <f t="shared" si="583"/>
        <v>12479</v>
      </c>
      <c r="B12481" s="27">
        <v>3</v>
      </c>
      <c r="C12481" s="22">
        <v>93773.909996986404</v>
      </c>
      <c r="D12481" s="23">
        <v>1.07154542896359E-3</v>
      </c>
      <c r="E12481" s="24">
        <v>1.0407930309402222</v>
      </c>
      <c r="F12481" s="27">
        <f t="shared" si="582"/>
        <v>1.1248229241121583</v>
      </c>
      <c r="G12481" s="27">
        <f t="shared" si="584"/>
        <v>662.13973027052702</v>
      </c>
      <c r="H12481" s="27" t="s">
        <v>22</v>
      </c>
    </row>
    <row r="12482" spans="1:8">
      <c r="A12482" s="27">
        <f t="shared" si="583"/>
        <v>12480</v>
      </c>
      <c r="B12482" s="27">
        <v>3</v>
      </c>
      <c r="C12482" s="22">
        <v>31981.190002918251</v>
      </c>
      <c r="D12482" s="23">
        <v>2.2758508876612502E-2</v>
      </c>
      <c r="E12482" s="24">
        <v>1.004742666432461</v>
      </c>
      <c r="F12482" s="27">
        <f t="shared" si="582"/>
        <v>1.1625047178304604</v>
      </c>
      <c r="G12482" s="27">
        <f t="shared" si="584"/>
        <v>795.97551608635069</v>
      </c>
      <c r="H12482" s="27" t="s">
        <v>22</v>
      </c>
    </row>
    <row r="12483" spans="1:8">
      <c r="A12483" s="27">
        <f t="shared" si="583"/>
        <v>12481</v>
      </c>
      <c r="B12483" s="27">
        <v>3</v>
      </c>
      <c r="C12483" s="22">
        <v>83037.800003528595</v>
      </c>
      <c r="D12483" s="23">
        <v>3.4584410351342097E-2</v>
      </c>
      <c r="E12483" s="24">
        <v>1.1447670492910196</v>
      </c>
      <c r="F12483" s="27">
        <f t="shared" ref="F12483:F12546" si="585">$K$2*EXP($K$3*D12483)</f>
        <v>1.1835817922844705</v>
      </c>
      <c r="G12483" s="27">
        <f t="shared" si="584"/>
        <v>125.10344360361454</v>
      </c>
      <c r="H12483" s="27" t="s">
        <v>23</v>
      </c>
    </row>
    <row r="12484" spans="1:8">
      <c r="A12484" s="27">
        <f t="shared" ref="A12484:A12547" si="586">A12483+1</f>
        <v>12482</v>
      </c>
      <c r="B12484" s="27">
        <v>3</v>
      </c>
      <c r="C12484" s="22">
        <v>34064.904996633551</v>
      </c>
      <c r="D12484" s="23">
        <v>1.5854448169976401E-2</v>
      </c>
      <c r="E12484" s="24">
        <v>1.1324178518881804</v>
      </c>
      <c r="F12484" s="27">
        <f t="shared" si="585"/>
        <v>1.1503737023102969</v>
      </c>
      <c r="G12484" s="27">
        <f t="shared" ref="G12484:G12547" si="587">C12484*(E12484-F12484)^2</f>
        <v>10.98295337537405</v>
      </c>
      <c r="H12484" s="27" t="s">
        <v>23</v>
      </c>
    </row>
    <row r="12485" spans="1:8">
      <c r="A12485" s="27">
        <f t="shared" si="586"/>
        <v>12483</v>
      </c>
      <c r="B12485" s="27">
        <v>3</v>
      </c>
      <c r="C12485" s="22">
        <v>38022.624997019753</v>
      </c>
      <c r="D12485" s="23">
        <v>1.9364046754243702E-2</v>
      </c>
      <c r="E12485" s="24">
        <v>1.0277248056329764</v>
      </c>
      <c r="F12485" s="27">
        <f t="shared" si="585"/>
        <v>1.1565244593939146</v>
      </c>
      <c r="G12485" s="27">
        <f t="shared" si="587"/>
        <v>630.77066475223876</v>
      </c>
      <c r="H12485" s="27" t="s">
        <v>22</v>
      </c>
    </row>
    <row r="12486" spans="1:8">
      <c r="A12486" s="27">
        <f t="shared" si="586"/>
        <v>12484</v>
      </c>
      <c r="B12486" s="27">
        <v>3</v>
      </c>
      <c r="C12486" s="22">
        <v>40862.115001499653</v>
      </c>
      <c r="D12486" s="23">
        <v>1.87095460556637E-2</v>
      </c>
      <c r="E12486" s="24">
        <v>1.0083418107833164</v>
      </c>
      <c r="F12486" s="27">
        <f t="shared" si="585"/>
        <v>1.1553749229535291</v>
      </c>
      <c r="G12486" s="27">
        <f t="shared" si="587"/>
        <v>883.38727966158569</v>
      </c>
      <c r="H12486" s="27" t="s">
        <v>23</v>
      </c>
    </row>
    <row r="12487" spans="1:8">
      <c r="A12487" s="27">
        <f t="shared" si="586"/>
        <v>12485</v>
      </c>
      <c r="B12487" s="27">
        <v>3</v>
      </c>
      <c r="C12487" s="22">
        <v>75091.209998696999</v>
      </c>
      <c r="D12487" s="23">
        <v>3.3065055884999401E-3</v>
      </c>
      <c r="E12487" s="24">
        <v>1.0561505280380783</v>
      </c>
      <c r="F12487" s="27">
        <f t="shared" si="585"/>
        <v>1.1286491030376682</v>
      </c>
      <c r="G12487" s="27">
        <f t="shared" si="587"/>
        <v>394.68265698240197</v>
      </c>
      <c r="H12487" s="27" t="s">
        <v>23</v>
      </c>
    </row>
    <row r="12488" spans="1:8">
      <c r="A12488" s="27">
        <f t="shared" si="586"/>
        <v>12486</v>
      </c>
      <c r="B12488" s="27">
        <v>3</v>
      </c>
      <c r="C12488" s="22">
        <v>114175.240002155</v>
      </c>
      <c r="D12488" s="23">
        <v>7.4869403511958297E-4</v>
      </c>
      <c r="E12488" s="24">
        <v>1.06710779714582</v>
      </c>
      <c r="F12488" s="27">
        <f t="shared" si="585"/>
        <v>1.1242712862839104</v>
      </c>
      <c r="G12488" s="27">
        <f t="shared" si="587"/>
        <v>373.08637744257169</v>
      </c>
      <c r="H12488" s="27" t="s">
        <v>23</v>
      </c>
    </row>
    <row r="12489" spans="1:8">
      <c r="A12489" s="27">
        <f t="shared" si="586"/>
        <v>12487</v>
      </c>
      <c r="B12489" s="27">
        <v>3</v>
      </c>
      <c r="C12489" s="22">
        <v>43884.180004358299</v>
      </c>
      <c r="D12489" s="23">
        <v>2.3421197108936399E-2</v>
      </c>
      <c r="E12489" s="24">
        <v>0.98866329340933834</v>
      </c>
      <c r="F12489" s="27">
        <f t="shared" si="585"/>
        <v>1.1636758242888936</v>
      </c>
      <c r="G12489" s="27">
        <f t="shared" si="587"/>
        <v>1344.1454871052017</v>
      </c>
      <c r="H12489" s="27" t="s">
        <v>23</v>
      </c>
    </row>
    <row r="12490" spans="1:8">
      <c r="A12490" s="27">
        <f t="shared" si="586"/>
        <v>12488</v>
      </c>
      <c r="B12490" s="27">
        <v>3</v>
      </c>
      <c r="C12490" s="22">
        <v>121771.119998813</v>
      </c>
      <c r="D12490" s="23">
        <v>3.4939548496086797E-2</v>
      </c>
      <c r="E12490" s="24">
        <v>1.1328200636208565</v>
      </c>
      <c r="F12490" s="27">
        <f t="shared" si="585"/>
        <v>1.1842206240541684</v>
      </c>
      <c r="G12490" s="27">
        <f t="shared" si="587"/>
        <v>321.72144377437542</v>
      </c>
      <c r="H12490" s="27" t="s">
        <v>23</v>
      </c>
    </row>
    <row r="12491" spans="1:8">
      <c r="A12491" s="27">
        <f t="shared" si="586"/>
        <v>12489</v>
      </c>
      <c r="B12491" s="27">
        <v>3</v>
      </c>
      <c r="C12491" s="22">
        <v>52160.309993982497</v>
      </c>
      <c r="D12491" s="23">
        <v>1.7441285942640099E-2</v>
      </c>
      <c r="E12491" s="24">
        <v>1.0762643831950762</v>
      </c>
      <c r="F12491" s="27">
        <f t="shared" si="585"/>
        <v>1.1531506574502703</v>
      </c>
      <c r="G12491" s="27">
        <f t="shared" si="587"/>
        <v>308.34562917612124</v>
      </c>
      <c r="H12491" s="27" t="s">
        <v>23</v>
      </c>
    </row>
    <row r="12492" spans="1:8">
      <c r="A12492" s="27">
        <f t="shared" si="586"/>
        <v>12490</v>
      </c>
      <c r="B12492" s="27">
        <v>3</v>
      </c>
      <c r="C12492" s="22">
        <v>55553.3800029755</v>
      </c>
      <c r="D12492" s="23">
        <v>2.1036536538036301E-2</v>
      </c>
      <c r="E12492" s="24">
        <v>1.0286720321931591</v>
      </c>
      <c r="F12492" s="27">
        <f t="shared" si="585"/>
        <v>1.1594671456178707</v>
      </c>
      <c r="G12492" s="27">
        <f t="shared" si="587"/>
        <v>950.37176513419013</v>
      </c>
      <c r="H12492" s="27" t="s">
        <v>22</v>
      </c>
    </row>
    <row r="12493" spans="1:8">
      <c r="A12493" s="27">
        <f t="shared" si="586"/>
        <v>12491</v>
      </c>
      <c r="B12493" s="27">
        <v>3</v>
      </c>
      <c r="C12493" s="22">
        <v>58135.575004577498</v>
      </c>
      <c r="D12493" s="23">
        <v>1.9952826434609799E-2</v>
      </c>
      <c r="E12493" s="24">
        <v>1.0147783251231528</v>
      </c>
      <c r="F12493" s="27">
        <f t="shared" si="585"/>
        <v>1.1575595435000781</v>
      </c>
      <c r="G12493" s="27">
        <f t="shared" si="587"/>
        <v>1185.1795232501202</v>
      </c>
      <c r="H12493" s="27" t="s">
        <v>22</v>
      </c>
    </row>
    <row r="12494" spans="1:8">
      <c r="A12494" s="27">
        <f t="shared" si="586"/>
        <v>12492</v>
      </c>
      <c r="B12494" s="27">
        <v>3</v>
      </c>
      <c r="C12494" s="22">
        <v>105558.789995909</v>
      </c>
      <c r="D12494" s="23">
        <v>2.8831487533461102E-3</v>
      </c>
      <c r="E12494" s="24">
        <v>1.0594122319301034</v>
      </c>
      <c r="F12494" s="27">
        <f t="shared" si="585"/>
        <v>1.1279233320974698</v>
      </c>
      <c r="G12494" s="27">
        <f t="shared" si="587"/>
        <v>495.46877103691963</v>
      </c>
      <c r="H12494" s="27" t="s">
        <v>23</v>
      </c>
    </row>
    <row r="12495" spans="1:8">
      <c r="A12495" s="27">
        <f t="shared" si="586"/>
        <v>12493</v>
      </c>
      <c r="B12495" s="27">
        <v>3</v>
      </c>
      <c r="C12495" s="22">
        <v>94206.249998569503</v>
      </c>
      <c r="D12495" s="23">
        <v>1.4594997115865E-3</v>
      </c>
      <c r="E12495" s="24">
        <v>0.98412888542852006</v>
      </c>
      <c r="F12495" s="27">
        <f t="shared" si="585"/>
        <v>1.125486157599574</v>
      </c>
      <c r="G12495" s="27">
        <f t="shared" si="587"/>
        <v>1882.4178315808119</v>
      </c>
      <c r="H12495" s="27" t="s">
        <v>22</v>
      </c>
    </row>
    <row r="12496" spans="1:8">
      <c r="A12496" s="27">
        <f t="shared" si="586"/>
        <v>12494</v>
      </c>
      <c r="B12496" s="27">
        <v>3</v>
      </c>
      <c r="C12496" s="22">
        <v>43795.354996025548</v>
      </c>
      <c r="D12496" s="23">
        <v>2.39901519051001E-2</v>
      </c>
      <c r="E12496" s="24">
        <v>0.98760038548024409</v>
      </c>
      <c r="F12496" s="27">
        <f t="shared" si="585"/>
        <v>1.1646822257002214</v>
      </c>
      <c r="G12496" s="27">
        <f t="shared" si="587"/>
        <v>1373.3337844103073</v>
      </c>
      <c r="H12496" s="27" t="s">
        <v>23</v>
      </c>
    </row>
    <row r="12497" spans="1:8">
      <c r="A12497" s="27">
        <f t="shared" si="586"/>
        <v>12495</v>
      </c>
      <c r="B12497" s="27">
        <v>3</v>
      </c>
      <c r="C12497" s="22">
        <v>136224.48999929399</v>
      </c>
      <c r="D12497" s="23">
        <v>3.6716871797016701E-2</v>
      </c>
      <c r="E12497" s="24">
        <v>1.0815542800512037</v>
      </c>
      <c r="F12497" s="27">
        <f t="shared" si="585"/>
        <v>1.1874229041700424</v>
      </c>
      <c r="G12497" s="27">
        <f t="shared" si="587"/>
        <v>1526.8266389844978</v>
      </c>
      <c r="H12497" s="27" t="s">
        <v>22</v>
      </c>
    </row>
    <row r="12498" spans="1:8">
      <c r="A12498" s="27">
        <f t="shared" si="586"/>
        <v>12496</v>
      </c>
      <c r="B12498" s="27">
        <v>3</v>
      </c>
      <c r="C12498" s="22">
        <v>51055.044999361002</v>
      </c>
      <c r="D12498" s="23">
        <v>1.8438235022286999E-2</v>
      </c>
      <c r="E12498" s="24">
        <v>1.0594801641586866</v>
      </c>
      <c r="F12498" s="27">
        <f t="shared" si="585"/>
        <v>1.154898739158575</v>
      </c>
      <c r="G12498" s="27">
        <f t="shared" si="587"/>
        <v>464.84109565638352</v>
      </c>
      <c r="H12498" s="27" t="s">
        <v>22</v>
      </c>
    </row>
    <row r="12499" spans="1:8">
      <c r="A12499" s="27">
        <f t="shared" si="586"/>
        <v>12497</v>
      </c>
      <c r="B12499" s="27">
        <v>3</v>
      </c>
      <c r="C12499" s="22">
        <v>52233.935001462502</v>
      </c>
      <c r="D12499" s="23">
        <v>2.2434991379471001E-2</v>
      </c>
      <c r="E12499" s="24">
        <v>1.0391085395906996</v>
      </c>
      <c r="F12499" s="27">
        <f t="shared" si="585"/>
        <v>1.1619334240527952</v>
      </c>
      <c r="G12499" s="27">
        <f t="shared" si="587"/>
        <v>787.9986489026702</v>
      </c>
      <c r="H12499" s="27" t="s">
        <v>23</v>
      </c>
    </row>
    <row r="12500" spans="1:8">
      <c r="A12500" s="27">
        <f t="shared" si="586"/>
        <v>12498</v>
      </c>
      <c r="B12500" s="27">
        <v>3</v>
      </c>
      <c r="C12500" s="22">
        <v>55475.3550038635</v>
      </c>
      <c r="D12500" s="23">
        <v>2.2314021222236101E-2</v>
      </c>
      <c r="E12500" s="24">
        <v>0.99238705799859761</v>
      </c>
      <c r="F12500" s="27">
        <f t="shared" si="585"/>
        <v>1.1617198771340964</v>
      </c>
      <c r="G12500" s="27">
        <f t="shared" si="587"/>
        <v>1590.6783409680049</v>
      </c>
      <c r="H12500" s="27" t="s">
        <v>23</v>
      </c>
    </row>
    <row r="12501" spans="1:8">
      <c r="A12501" s="27">
        <f t="shared" si="586"/>
        <v>12499</v>
      </c>
      <c r="B12501" s="27">
        <v>3</v>
      </c>
      <c r="C12501" s="22">
        <v>32053.9399996996</v>
      </c>
      <c r="D12501" s="23">
        <v>3.90549566818372E-2</v>
      </c>
      <c r="E12501" s="24">
        <v>1.1303219106957425</v>
      </c>
      <c r="F12501" s="27">
        <f t="shared" si="585"/>
        <v>1.1916487249164323</v>
      </c>
      <c r="G12501" s="27">
        <f t="shared" si="587"/>
        <v>120.55416771856227</v>
      </c>
      <c r="H12501" s="27" t="s">
        <v>23</v>
      </c>
    </row>
    <row r="12502" spans="1:8">
      <c r="A12502" s="27">
        <f t="shared" si="586"/>
        <v>12500</v>
      </c>
      <c r="B12502" s="27">
        <v>3</v>
      </c>
      <c r="C12502" s="22">
        <v>29377.224999666199</v>
      </c>
      <c r="D12502" s="23">
        <v>3.9350467371584298E-2</v>
      </c>
      <c r="E12502" s="24">
        <v>0.88305084745762707</v>
      </c>
      <c r="F12502" s="27">
        <f t="shared" si="585"/>
        <v>1.1921838960525255</v>
      </c>
      <c r="G12502" s="27">
        <f t="shared" si="587"/>
        <v>2807.3828541047483</v>
      </c>
      <c r="H12502" s="27" t="s">
        <v>23</v>
      </c>
    </row>
    <row r="12503" spans="1:8">
      <c r="A12503" s="27">
        <f t="shared" si="586"/>
        <v>12501</v>
      </c>
      <c r="B12503" s="27">
        <v>3</v>
      </c>
      <c r="C12503" s="22">
        <v>58819.849998354897</v>
      </c>
      <c r="D12503" s="23">
        <v>-2.7428883200077601E-2</v>
      </c>
      <c r="E12503" s="24">
        <v>0.98786639400136333</v>
      </c>
      <c r="F12503" s="27">
        <f t="shared" si="585"/>
        <v>1.0771534970204648</v>
      </c>
      <c r="G12503" s="27">
        <f t="shared" si="587"/>
        <v>468.92282970814699</v>
      </c>
      <c r="H12503" s="27" t="s">
        <v>23</v>
      </c>
    </row>
    <row r="12504" spans="1:8">
      <c r="A12504" s="27">
        <f t="shared" si="586"/>
        <v>12502</v>
      </c>
      <c r="B12504" s="27">
        <v>3</v>
      </c>
      <c r="C12504" s="22">
        <v>61199.399998187997</v>
      </c>
      <c r="D12504" s="23">
        <v>3.0193434177679401E-2</v>
      </c>
      <c r="E12504" s="24">
        <v>1.0207128446536651</v>
      </c>
      <c r="F12504" s="27">
        <f t="shared" si="585"/>
        <v>1.1757116033734194</v>
      </c>
      <c r="G12504" s="27">
        <f t="shared" si="587"/>
        <v>1470.2920357128191</v>
      </c>
      <c r="H12504" s="27" t="s">
        <v>23</v>
      </c>
    </row>
    <row r="12505" spans="1:8">
      <c r="A12505" s="27">
        <f t="shared" si="586"/>
        <v>12503</v>
      </c>
      <c r="B12505" s="27">
        <v>3</v>
      </c>
      <c r="C12505" s="22">
        <v>52020.089997053103</v>
      </c>
      <c r="D12505" s="23">
        <v>1.7309544917157499E-2</v>
      </c>
      <c r="E12505" s="24">
        <v>1.0475964579380139</v>
      </c>
      <c r="F12505" s="27">
        <f t="shared" si="585"/>
        <v>1.1529198566254766</v>
      </c>
      <c r="G12505" s="27">
        <f t="shared" si="587"/>
        <v>577.05981088124645</v>
      </c>
      <c r="H12505" s="27" t="s">
        <v>22</v>
      </c>
    </row>
    <row r="12506" spans="1:8">
      <c r="A12506" s="27">
        <f t="shared" si="586"/>
        <v>12504</v>
      </c>
      <c r="B12506" s="27">
        <v>3</v>
      </c>
      <c r="C12506" s="22">
        <v>26935.869994431749</v>
      </c>
      <c r="D12506" s="23">
        <v>3.4639422972560299E-2</v>
      </c>
      <c r="E12506" s="24">
        <v>1.0565243535778712</v>
      </c>
      <c r="F12506" s="27">
        <f t="shared" si="585"/>
        <v>1.1836807278625803</v>
      </c>
      <c r="G12506" s="27">
        <f t="shared" si="587"/>
        <v>435.51917346124316</v>
      </c>
      <c r="H12506" s="27" t="s">
        <v>22</v>
      </c>
    </row>
    <row r="12507" spans="1:8">
      <c r="A12507" s="27">
        <f t="shared" si="586"/>
        <v>12505</v>
      </c>
      <c r="B12507" s="27">
        <v>3</v>
      </c>
      <c r="C12507" s="22">
        <v>26454.484998881799</v>
      </c>
      <c r="D12507" s="23">
        <v>2.29058738582891E-2</v>
      </c>
      <c r="E12507" s="24">
        <v>1.2214373464373465</v>
      </c>
      <c r="F12507" s="27">
        <f t="shared" si="585"/>
        <v>1.1627650401296328</v>
      </c>
      <c r="G12507" s="27">
        <f t="shared" si="587"/>
        <v>91.06796483891182</v>
      </c>
      <c r="H12507" s="27" t="s">
        <v>23</v>
      </c>
    </row>
    <row r="12508" spans="1:8">
      <c r="A12508" s="27">
        <f t="shared" si="586"/>
        <v>12506</v>
      </c>
      <c r="B12508" s="27">
        <v>3</v>
      </c>
      <c r="C12508" s="22">
        <v>25873.559998035449</v>
      </c>
      <c r="D12508" s="23">
        <v>3.3110915660598601E-2</v>
      </c>
      <c r="E12508" s="24">
        <v>1.0401396160558465</v>
      </c>
      <c r="F12508" s="27">
        <f t="shared" si="585"/>
        <v>1.180934910680568</v>
      </c>
      <c r="G12508" s="27">
        <f t="shared" si="587"/>
        <v>512.89972971393036</v>
      </c>
      <c r="H12508" s="27" t="s">
        <v>22</v>
      </c>
    </row>
    <row r="12509" spans="1:8">
      <c r="A12509" s="27">
        <f t="shared" si="586"/>
        <v>12507</v>
      </c>
      <c r="B12509" s="27">
        <v>3</v>
      </c>
      <c r="C12509" s="22">
        <v>39418.775000989452</v>
      </c>
      <c r="D12509" s="23">
        <v>3.8813210812765099E-2</v>
      </c>
      <c r="E12509" s="24">
        <v>1.1489496463633484</v>
      </c>
      <c r="F12509" s="27">
        <f t="shared" si="585"/>
        <v>1.1912111007592114</v>
      </c>
      <c r="G12509" s="27">
        <f t="shared" si="587"/>
        <v>70.403135514476176</v>
      </c>
      <c r="H12509" s="27" t="s">
        <v>22</v>
      </c>
    </row>
    <row r="12510" spans="1:8">
      <c r="A12510" s="27">
        <f t="shared" si="586"/>
        <v>12508</v>
      </c>
      <c r="B12510" s="27">
        <v>3</v>
      </c>
      <c r="C12510" s="22">
        <v>39400.45999979975</v>
      </c>
      <c r="D12510" s="23">
        <v>4.0082048967429999E-2</v>
      </c>
      <c r="E12510" s="24">
        <v>0.8746441750131787</v>
      </c>
      <c r="F12510" s="27">
        <f t="shared" si="585"/>
        <v>1.1935098277419309</v>
      </c>
      <c r="G12510" s="27">
        <f t="shared" si="587"/>
        <v>4006.0537675309533</v>
      </c>
      <c r="H12510" s="27" t="s">
        <v>23</v>
      </c>
    </row>
    <row r="12511" spans="1:8">
      <c r="A12511" s="27">
        <f t="shared" si="586"/>
        <v>12509</v>
      </c>
      <c r="B12511" s="27">
        <v>3</v>
      </c>
      <c r="C12511" s="22">
        <v>80031.340000391006</v>
      </c>
      <c r="D12511" s="23">
        <v>-2.9217572752015E-2</v>
      </c>
      <c r="E12511" s="24">
        <v>1.01313151563753</v>
      </c>
      <c r="F12511" s="27">
        <f t="shared" si="585"/>
        <v>1.0742300429184592</v>
      </c>
      <c r="G12511" s="27">
        <f t="shared" si="587"/>
        <v>298.75939603466105</v>
      </c>
      <c r="H12511" s="27" t="s">
        <v>22</v>
      </c>
    </row>
    <row r="12512" spans="1:8">
      <c r="A12512" s="27">
        <f t="shared" si="586"/>
        <v>12510</v>
      </c>
      <c r="B12512" s="27">
        <v>3</v>
      </c>
      <c r="C12512" s="22">
        <v>91185.689993858294</v>
      </c>
      <c r="D12512" s="23">
        <v>3.2440030887995901E-2</v>
      </c>
      <c r="E12512" s="24">
        <v>0.97974134032739446</v>
      </c>
      <c r="F12512" s="27">
        <f t="shared" si="585"/>
        <v>1.1797317426115281</v>
      </c>
      <c r="G12512" s="27">
        <f t="shared" si="587"/>
        <v>3647.0775384165518</v>
      </c>
      <c r="H12512" s="27" t="s">
        <v>23</v>
      </c>
    </row>
    <row r="12513" spans="1:8">
      <c r="A12513" s="27">
        <f t="shared" si="586"/>
        <v>12511</v>
      </c>
      <c r="B12513" s="27">
        <v>3</v>
      </c>
      <c r="C12513" s="22">
        <v>74216.629995822906</v>
      </c>
      <c r="D12513" s="23">
        <v>1.2424229053944301E-2</v>
      </c>
      <c r="E12513" s="24">
        <v>1.0831575441323416</v>
      </c>
      <c r="F12513" s="27">
        <f t="shared" si="585"/>
        <v>1.1443936734198981</v>
      </c>
      <c r="G12513" s="27">
        <f t="shared" si="587"/>
        <v>278.30223414991974</v>
      </c>
      <c r="H12513" s="27" t="s">
        <v>23</v>
      </c>
    </row>
    <row r="12514" spans="1:8">
      <c r="A12514" s="27">
        <f t="shared" si="586"/>
        <v>12512</v>
      </c>
      <c r="B12514" s="27">
        <v>3</v>
      </c>
      <c r="C12514" s="22">
        <v>39849.634995818153</v>
      </c>
      <c r="D12514" s="23">
        <v>3.665084884454E-2</v>
      </c>
      <c r="E12514" s="24">
        <v>1.063446582071224</v>
      </c>
      <c r="F12514" s="27">
        <f t="shared" si="585"/>
        <v>1.1873037930492101</v>
      </c>
      <c r="G12514" s="27">
        <f t="shared" si="587"/>
        <v>611.31765775679571</v>
      </c>
      <c r="H12514" s="27" t="s">
        <v>22</v>
      </c>
    </row>
    <row r="12515" spans="1:8">
      <c r="A12515" s="27">
        <f t="shared" si="586"/>
        <v>12513</v>
      </c>
      <c r="B12515" s="27">
        <v>3</v>
      </c>
      <c r="C12515" s="22">
        <v>36285.134998708949</v>
      </c>
      <c r="D12515" s="23">
        <v>2.5145905280474602E-2</v>
      </c>
      <c r="E12515" s="24">
        <v>1.211071107110711</v>
      </c>
      <c r="F12515" s="27">
        <f t="shared" si="585"/>
        <v>1.1667292722953668</v>
      </c>
      <c r="G12515" s="27">
        <f t="shared" si="587"/>
        <v>71.343771286435143</v>
      </c>
      <c r="H12515" s="27" t="s">
        <v>23</v>
      </c>
    </row>
    <row r="12516" spans="1:8">
      <c r="A12516" s="27">
        <f t="shared" si="586"/>
        <v>12514</v>
      </c>
      <c r="B12516" s="27">
        <v>3</v>
      </c>
      <c r="C12516" s="22">
        <v>34788.929997205749</v>
      </c>
      <c r="D12516" s="23">
        <v>3.2885512392705998E-2</v>
      </c>
      <c r="E12516" s="24">
        <v>0.97977528089887644</v>
      </c>
      <c r="F12516" s="27">
        <f t="shared" si="585"/>
        <v>1.1805305345294232</v>
      </c>
      <c r="G12516" s="27">
        <f t="shared" si="587"/>
        <v>1402.0868300471193</v>
      </c>
      <c r="H12516" s="27" t="s">
        <v>23</v>
      </c>
    </row>
    <row r="12517" spans="1:8">
      <c r="A12517" s="27">
        <f t="shared" si="586"/>
        <v>12515</v>
      </c>
      <c r="B12517" s="27">
        <v>3</v>
      </c>
      <c r="C12517" s="22">
        <v>44060.259996891</v>
      </c>
      <c r="D12517" s="23">
        <v>3.8001950683710498E-2</v>
      </c>
      <c r="E12517" s="24">
        <v>1.1198565496413742</v>
      </c>
      <c r="F12517" s="27">
        <f t="shared" si="585"/>
        <v>1.1897436789823213</v>
      </c>
      <c r="G12517" s="27">
        <f t="shared" si="587"/>
        <v>215.19959982129024</v>
      </c>
      <c r="H12517" s="27" t="s">
        <v>23</v>
      </c>
    </row>
    <row r="12518" spans="1:8">
      <c r="A12518" s="27">
        <f t="shared" si="586"/>
        <v>12516</v>
      </c>
      <c r="B12518" s="27">
        <v>3</v>
      </c>
      <c r="C12518" s="22">
        <v>43943.055001184352</v>
      </c>
      <c r="D12518" s="23">
        <v>3.8175236839561297E-2</v>
      </c>
      <c r="E12518" s="24">
        <v>0.88099735549678881</v>
      </c>
      <c r="F12518" s="27">
        <f t="shared" si="585"/>
        <v>1.1900569701699513</v>
      </c>
      <c r="G12518" s="27">
        <f t="shared" si="587"/>
        <v>4197.3459349702161</v>
      </c>
      <c r="H12518" s="27" t="s">
        <v>23</v>
      </c>
    </row>
    <row r="12519" spans="1:8">
      <c r="A12519" s="27">
        <f t="shared" si="586"/>
        <v>12517</v>
      </c>
      <c r="B12519" s="27">
        <v>3</v>
      </c>
      <c r="C12519" s="22">
        <v>87468.639998197599</v>
      </c>
      <c r="D12519" s="23">
        <v>-2.8047517751558799E-2</v>
      </c>
      <c r="E12519" s="24">
        <v>1.0061473529681622</v>
      </c>
      <c r="F12519" s="27">
        <f t="shared" si="585"/>
        <v>1.0761414949384929</v>
      </c>
      <c r="G12519" s="27">
        <f t="shared" si="587"/>
        <v>428.524603848433</v>
      </c>
      <c r="H12519" s="27" t="s">
        <v>23</v>
      </c>
    </row>
    <row r="12520" spans="1:8">
      <c r="A12520" s="27">
        <f t="shared" si="586"/>
        <v>12518</v>
      </c>
      <c r="B12520" s="27">
        <v>3</v>
      </c>
      <c r="C12520" s="22">
        <v>100460.779996611</v>
      </c>
      <c r="D12520" s="23">
        <v>3.2031209300164197E-2</v>
      </c>
      <c r="E12520" s="24">
        <v>0.98546917330268446</v>
      </c>
      <c r="F12520" s="27">
        <f t="shared" si="585"/>
        <v>1.1789991611248889</v>
      </c>
      <c r="G12520" s="27">
        <f t="shared" si="587"/>
        <v>3762.643606372927</v>
      </c>
      <c r="H12520" s="27" t="s">
        <v>23</v>
      </c>
    </row>
    <row r="12521" spans="1:8">
      <c r="A12521" s="27">
        <f t="shared" si="586"/>
        <v>12519</v>
      </c>
      <c r="B12521" s="27">
        <v>3</v>
      </c>
      <c r="C12521" s="22">
        <v>82366.939998626694</v>
      </c>
      <c r="D12521" s="23">
        <v>9.8205162627172504E-3</v>
      </c>
      <c r="E12521" s="24">
        <v>1.0566</v>
      </c>
      <c r="F12521" s="27">
        <f t="shared" si="585"/>
        <v>1.1398752858131731</v>
      </c>
      <c r="G12521" s="27">
        <f t="shared" si="587"/>
        <v>571.19605031427432</v>
      </c>
      <c r="H12521" s="27" t="s">
        <v>23</v>
      </c>
    </row>
    <row r="12522" spans="1:8">
      <c r="A12522" s="27">
        <f t="shared" si="586"/>
        <v>12520</v>
      </c>
      <c r="B12522" s="27">
        <v>3</v>
      </c>
      <c r="C12522" s="22">
        <v>41564.69999182225</v>
      </c>
      <c r="D12522" s="23">
        <v>3.73612087052363E-2</v>
      </c>
      <c r="E12522" s="24">
        <v>1.0771344455348382</v>
      </c>
      <c r="F12522" s="27">
        <f t="shared" si="585"/>
        <v>1.1885859712627083</v>
      </c>
      <c r="G12522" s="27">
        <f t="shared" si="587"/>
        <v>516.29353459721267</v>
      </c>
      <c r="H12522" s="27" t="s">
        <v>22</v>
      </c>
    </row>
    <row r="12523" spans="1:8">
      <c r="A12523" s="27">
        <f t="shared" si="586"/>
        <v>12521</v>
      </c>
      <c r="B12523" s="27">
        <v>3</v>
      </c>
      <c r="C12523" s="22">
        <v>37592.260000288501</v>
      </c>
      <c r="D12523" s="23">
        <v>2.86419249981434E-2</v>
      </c>
      <c r="E12523" s="24">
        <v>1.2287766652154986</v>
      </c>
      <c r="F12523" s="27">
        <f t="shared" si="585"/>
        <v>1.1729432782846898</v>
      </c>
      <c r="G12523" s="27">
        <f t="shared" si="587"/>
        <v>117.18887439539428</v>
      </c>
      <c r="H12523" s="27" t="s">
        <v>22</v>
      </c>
    </row>
    <row r="12524" spans="1:8">
      <c r="A12524" s="27">
        <f t="shared" si="586"/>
        <v>12522</v>
      </c>
      <c r="B12524" s="27">
        <v>3</v>
      </c>
      <c r="C12524" s="22">
        <v>40039.705002546303</v>
      </c>
      <c r="D12524" s="23">
        <v>3.2575375720850001E-2</v>
      </c>
      <c r="E12524" s="24">
        <v>1.062609232034543</v>
      </c>
      <c r="F12524" s="27">
        <f t="shared" si="585"/>
        <v>1.179974371959909</v>
      </c>
      <c r="G12524" s="27">
        <f t="shared" si="587"/>
        <v>551.52996236595038</v>
      </c>
      <c r="H12524" s="27" t="s">
        <v>22</v>
      </c>
    </row>
    <row r="12525" spans="1:8">
      <c r="A12525" s="27">
        <f t="shared" si="586"/>
        <v>12523</v>
      </c>
      <c r="B12525" s="27">
        <v>3</v>
      </c>
      <c r="C12525" s="22">
        <v>74164.019990444198</v>
      </c>
      <c r="D12525" s="23">
        <v>2.84852179881601E-3</v>
      </c>
      <c r="E12525" s="24">
        <v>0.98435593032286695</v>
      </c>
      <c r="F12525" s="27">
        <f t="shared" si="585"/>
        <v>1.1278639909166992</v>
      </c>
      <c r="G12525" s="27">
        <f t="shared" si="587"/>
        <v>1527.3756158009819</v>
      </c>
      <c r="H12525" s="27" t="s">
        <v>22</v>
      </c>
    </row>
    <row r="12526" spans="1:8">
      <c r="A12526" s="27">
        <f t="shared" si="586"/>
        <v>12524</v>
      </c>
      <c r="B12526" s="27">
        <v>3</v>
      </c>
      <c r="C12526" s="22">
        <v>36813.089999675751</v>
      </c>
      <c r="D12526" s="23">
        <v>3.9694673488085599E-2</v>
      </c>
      <c r="E12526" s="24">
        <v>1.1203441639307143</v>
      </c>
      <c r="F12526" s="27">
        <f t="shared" si="585"/>
        <v>1.1928075578414192</v>
      </c>
      <c r="G12526" s="27">
        <f t="shared" si="587"/>
        <v>193.30345406788402</v>
      </c>
      <c r="H12526" s="27" t="s">
        <v>23</v>
      </c>
    </row>
    <row r="12527" spans="1:8">
      <c r="A12527" s="27">
        <f t="shared" si="586"/>
        <v>12525</v>
      </c>
      <c r="B12527" s="27">
        <v>3</v>
      </c>
      <c r="C12527" s="22">
        <v>35324.475001454353</v>
      </c>
      <c r="D12527" s="23">
        <v>4.0443988813354301E-2</v>
      </c>
      <c r="E12527" s="24">
        <v>0.87764705882352945</v>
      </c>
      <c r="F12527" s="27">
        <f t="shared" si="585"/>
        <v>1.1941663592141121</v>
      </c>
      <c r="G12527" s="27">
        <f t="shared" si="587"/>
        <v>3538.9637184352082</v>
      </c>
      <c r="H12527" s="27" t="s">
        <v>22</v>
      </c>
    </row>
    <row r="12528" spans="1:8">
      <c r="A12528" s="27">
        <f t="shared" si="586"/>
        <v>12526</v>
      </c>
      <c r="B12528" s="27">
        <v>3</v>
      </c>
      <c r="C12528" s="22">
        <v>75208.910000324206</v>
      </c>
      <c r="D12528" s="23">
        <v>-2.8651968350550599E-2</v>
      </c>
      <c r="E12528" s="24">
        <v>1.0176187933796048</v>
      </c>
      <c r="F12528" s="27">
        <f t="shared" si="585"/>
        <v>1.0751536142242986</v>
      </c>
      <c r="G12528" s="27">
        <f t="shared" si="587"/>
        <v>248.96071622280667</v>
      </c>
      <c r="H12528" s="27" t="s">
        <v>23</v>
      </c>
    </row>
    <row r="12529" spans="1:8">
      <c r="A12529" s="27">
        <f t="shared" si="586"/>
        <v>12527</v>
      </c>
      <c r="B12529" s="27">
        <v>3</v>
      </c>
      <c r="C12529" s="22">
        <v>85262.939999103502</v>
      </c>
      <c r="D12529" s="23">
        <v>3.2444699063205899E-2</v>
      </c>
      <c r="E12529" s="24">
        <v>0.97161677806839097</v>
      </c>
      <c r="F12529" s="27">
        <f t="shared" si="585"/>
        <v>1.1797401103034899</v>
      </c>
      <c r="G12529" s="27">
        <f t="shared" si="587"/>
        <v>3693.191651330028</v>
      </c>
      <c r="H12529" s="27" t="s">
        <v>23</v>
      </c>
    </row>
    <row r="12530" spans="1:8">
      <c r="A12530" s="27">
        <f t="shared" si="586"/>
        <v>12528</v>
      </c>
      <c r="B12530" s="27">
        <v>3</v>
      </c>
      <c r="C12530" s="22">
        <v>72402.560004711195</v>
      </c>
      <c r="D12530" s="23">
        <v>1.28316835201947E-2</v>
      </c>
      <c r="E12530" s="24">
        <v>1.091748347390016</v>
      </c>
      <c r="F12530" s="27">
        <f t="shared" si="585"/>
        <v>1.14510237385961</v>
      </c>
      <c r="G12530" s="27">
        <f t="shared" si="587"/>
        <v>206.10490241640377</v>
      </c>
      <c r="H12530" s="27" t="s">
        <v>22</v>
      </c>
    </row>
    <row r="12531" spans="1:8">
      <c r="A12531" s="27">
        <f t="shared" si="586"/>
        <v>12529</v>
      </c>
      <c r="B12531" s="27">
        <v>3</v>
      </c>
      <c r="C12531" s="22">
        <v>37825.444996476152</v>
      </c>
      <c r="D12531" s="23">
        <v>3.7436150299712798E-2</v>
      </c>
      <c r="E12531" s="24">
        <v>1.0643702906350916</v>
      </c>
      <c r="F12531" s="27">
        <f t="shared" si="585"/>
        <v>1.1887213193074206</v>
      </c>
      <c r="G12531" s="27">
        <f t="shared" si="587"/>
        <v>584.90160146271444</v>
      </c>
      <c r="H12531" s="27" t="s">
        <v>23</v>
      </c>
    </row>
    <row r="12532" spans="1:8">
      <c r="A12532" s="27">
        <f t="shared" si="586"/>
        <v>12530</v>
      </c>
      <c r="B12532" s="27">
        <v>3</v>
      </c>
      <c r="C12532" s="22">
        <v>35846.715000361197</v>
      </c>
      <c r="D12532" s="23">
        <v>2.72686367646243E-2</v>
      </c>
      <c r="E12532" s="24">
        <v>1.190595754393974</v>
      </c>
      <c r="F12532" s="27">
        <f t="shared" si="585"/>
        <v>1.1704983877220192</v>
      </c>
      <c r="G12532" s="27">
        <f t="shared" si="587"/>
        <v>14.478636850242488</v>
      </c>
      <c r="H12532" s="27" t="s">
        <v>22</v>
      </c>
    </row>
    <row r="12533" spans="1:8">
      <c r="A12533" s="27">
        <f t="shared" si="586"/>
        <v>12531</v>
      </c>
      <c r="B12533" s="27">
        <v>3</v>
      </c>
      <c r="C12533" s="22">
        <v>34472.84500181675</v>
      </c>
      <c r="D12533" s="23">
        <v>3.3813720248699997E-2</v>
      </c>
      <c r="E12533" s="24">
        <v>1.0826170009551099</v>
      </c>
      <c r="F12533" s="27">
        <f t="shared" si="585"/>
        <v>1.1821966399582839</v>
      </c>
      <c r="G12533" s="27">
        <f t="shared" si="587"/>
        <v>341.8363335882936</v>
      </c>
      <c r="H12533" s="27" t="s">
        <v>22</v>
      </c>
    </row>
    <row r="12534" spans="1:8">
      <c r="A12534" s="27">
        <f t="shared" si="586"/>
        <v>12532</v>
      </c>
      <c r="B12534" s="27">
        <v>3</v>
      </c>
      <c r="C12534" s="22">
        <v>61446.400003313996</v>
      </c>
      <c r="D12534" s="23">
        <v>2.50603308063206E-3</v>
      </c>
      <c r="E12534" s="24">
        <v>0.98083623693379796</v>
      </c>
      <c r="F12534" s="27">
        <f t="shared" si="585"/>
        <v>1.127277226541284</v>
      </c>
      <c r="G12534" s="27">
        <f t="shared" si="587"/>
        <v>1317.7158014198542</v>
      </c>
      <c r="H12534" s="27" t="s">
        <v>23</v>
      </c>
    </row>
    <row r="12535" spans="1:8">
      <c r="A12535" s="27">
        <f t="shared" si="586"/>
        <v>12533</v>
      </c>
      <c r="B12535" s="27">
        <v>3</v>
      </c>
      <c r="C12535" s="22">
        <v>44089.089999198899</v>
      </c>
      <c r="D12535" s="23">
        <v>4.0423899932236898E-2</v>
      </c>
      <c r="E12535" s="24">
        <v>1.1792836215858615</v>
      </c>
      <c r="F12535" s="27">
        <f t="shared" si="585"/>
        <v>1.1941299100406686</v>
      </c>
      <c r="G12535" s="27">
        <f t="shared" si="587"/>
        <v>9.7177768887941767</v>
      </c>
      <c r="H12535" s="27" t="s">
        <v>22</v>
      </c>
    </row>
    <row r="12536" spans="1:8">
      <c r="A12536" s="27">
        <f t="shared" si="586"/>
        <v>12534</v>
      </c>
      <c r="B12536" s="27">
        <v>3</v>
      </c>
      <c r="C12536" s="22">
        <v>43163.204998254798</v>
      </c>
      <c r="D12536" s="23">
        <v>4.0701564463926303E-2</v>
      </c>
      <c r="E12536" s="24">
        <v>0.92377373036523081</v>
      </c>
      <c r="F12536" s="27">
        <f t="shared" si="585"/>
        <v>1.1946338018851601</v>
      </c>
      <c r="G12536" s="27">
        <f t="shared" si="587"/>
        <v>3166.6762325861519</v>
      </c>
      <c r="H12536" s="27" t="s">
        <v>23</v>
      </c>
    </row>
    <row r="12537" spans="1:8">
      <c r="A12537" s="27">
        <f t="shared" si="586"/>
        <v>12535</v>
      </c>
      <c r="B12537" s="27">
        <v>3</v>
      </c>
      <c r="C12537" s="22">
        <v>90824.010009765596</v>
      </c>
      <c r="D12537" s="23">
        <v>-3.07828603466128E-2</v>
      </c>
      <c r="E12537" s="24">
        <v>1.0082090210963015</v>
      </c>
      <c r="F12537" s="27">
        <f t="shared" si="585"/>
        <v>1.07167823002124</v>
      </c>
      <c r="G12537" s="27">
        <f t="shared" si="587"/>
        <v>365.87003621972121</v>
      </c>
      <c r="H12537" s="27" t="s">
        <v>23</v>
      </c>
    </row>
    <row r="12538" spans="1:8">
      <c r="A12538" s="27">
        <f t="shared" si="586"/>
        <v>12536</v>
      </c>
      <c r="B12538" s="27">
        <v>3</v>
      </c>
      <c r="C12538" s="22">
        <v>102417.920004368</v>
      </c>
      <c r="D12538" s="23">
        <v>3.2473652952545902E-2</v>
      </c>
      <c r="E12538" s="24">
        <v>1.0067709172980817</v>
      </c>
      <c r="F12538" s="27">
        <f t="shared" si="585"/>
        <v>1.1797920114007561</v>
      </c>
      <c r="G12538" s="27">
        <f t="shared" si="587"/>
        <v>3066.0134766683414</v>
      </c>
      <c r="H12538" s="27" t="s">
        <v>23</v>
      </c>
    </row>
    <row r="12539" spans="1:8">
      <c r="A12539" s="27">
        <f t="shared" si="586"/>
        <v>12537</v>
      </c>
      <c r="B12539" s="27">
        <v>3</v>
      </c>
      <c r="C12539" s="22">
        <v>82327.259996414199</v>
      </c>
      <c r="D12539" s="23">
        <v>1.08624032145672E-2</v>
      </c>
      <c r="E12539" s="24">
        <v>1.072667134409141</v>
      </c>
      <c r="F12539" s="27">
        <f t="shared" si="585"/>
        <v>1.141681193172726</v>
      </c>
      <c r="G12539" s="27">
        <f t="shared" si="587"/>
        <v>392.11982500372994</v>
      </c>
      <c r="H12539" s="27" t="s">
        <v>22</v>
      </c>
    </row>
    <row r="12540" spans="1:8">
      <c r="A12540" s="27">
        <f t="shared" si="586"/>
        <v>12538</v>
      </c>
      <c r="B12540" s="27">
        <v>3</v>
      </c>
      <c r="C12540" s="22">
        <v>41931.639991402648</v>
      </c>
      <c r="D12540" s="23">
        <v>3.9364648261906797E-2</v>
      </c>
      <c r="E12540" s="24">
        <v>1.0250707248073359</v>
      </c>
      <c r="F12540" s="27">
        <f t="shared" si="585"/>
        <v>1.1922095837488877</v>
      </c>
      <c r="G12540" s="27">
        <f t="shared" si="587"/>
        <v>1171.3770590089728</v>
      </c>
      <c r="H12540" s="27" t="s">
        <v>22</v>
      </c>
    </row>
    <row r="12541" spans="1:8">
      <c r="A12541" s="27">
        <f t="shared" si="586"/>
        <v>12539</v>
      </c>
      <c r="B12541" s="27">
        <v>3</v>
      </c>
      <c r="C12541" s="22">
        <v>39263.434995323398</v>
      </c>
      <c r="D12541" s="23">
        <v>2.4935822830459101E-2</v>
      </c>
      <c r="E12541" s="24">
        <v>1.2019150707743547</v>
      </c>
      <c r="F12541" s="27">
        <f t="shared" si="585"/>
        <v>1.1663569112103682</v>
      </c>
      <c r="G12541" s="27">
        <f t="shared" si="587"/>
        <v>49.644008405250425</v>
      </c>
      <c r="H12541" s="27" t="s">
        <v>22</v>
      </c>
    </row>
    <row r="12542" spans="1:8">
      <c r="A12542" s="27">
        <f t="shared" si="586"/>
        <v>12540</v>
      </c>
      <c r="B12542" s="27">
        <v>3</v>
      </c>
      <c r="C12542" s="22">
        <v>35947.760000228896</v>
      </c>
      <c r="D12542" s="23">
        <v>3.2023035414829898E-2</v>
      </c>
      <c r="E12542" s="24">
        <v>0.9499484595120834</v>
      </c>
      <c r="F12542" s="27">
        <f t="shared" si="585"/>
        <v>1.1789845186977614</v>
      </c>
      <c r="G12542" s="27">
        <f t="shared" si="587"/>
        <v>1885.7302100178847</v>
      </c>
      <c r="H12542" s="27" t="s">
        <v>23</v>
      </c>
    </row>
    <row r="12543" spans="1:8">
      <c r="A12543" s="27">
        <f t="shared" si="586"/>
        <v>12541</v>
      </c>
      <c r="B12543" s="27">
        <v>3</v>
      </c>
      <c r="C12543" s="22">
        <v>27455.594999671001</v>
      </c>
      <c r="D12543" s="23">
        <v>3.8553205660798798E-2</v>
      </c>
      <c r="E12543" s="24">
        <v>1.0908265213442325</v>
      </c>
      <c r="F12543" s="27">
        <f t="shared" si="585"/>
        <v>1.1907406018351718</v>
      </c>
      <c r="G12543" s="27">
        <f t="shared" si="587"/>
        <v>274.08435842969294</v>
      </c>
      <c r="H12543" s="27" t="s">
        <v>22</v>
      </c>
    </row>
    <row r="12544" spans="1:8">
      <c r="A12544" s="27">
        <f t="shared" si="586"/>
        <v>12542</v>
      </c>
      <c r="B12544" s="27">
        <v>3</v>
      </c>
      <c r="C12544" s="22">
        <v>24493.23000109195</v>
      </c>
      <c r="D12544" s="23">
        <v>3.9002094266507303E-2</v>
      </c>
      <c r="E12544" s="24">
        <v>0.8902439024390244</v>
      </c>
      <c r="F12544" s="27">
        <f t="shared" si="585"/>
        <v>1.1915530161882459</v>
      </c>
      <c r="G12544" s="27">
        <f t="shared" si="587"/>
        <v>2223.6713305711655</v>
      </c>
      <c r="H12544" s="27" t="s">
        <v>23</v>
      </c>
    </row>
    <row r="12545" spans="1:8">
      <c r="A12545" s="27">
        <f t="shared" si="586"/>
        <v>12543</v>
      </c>
      <c r="B12545" s="27">
        <v>3</v>
      </c>
      <c r="C12545" s="22">
        <v>52183.189998149901</v>
      </c>
      <c r="D12545" s="23">
        <v>-2.6356069735251099E-2</v>
      </c>
      <c r="E12545" s="24">
        <v>0.97079169869331283</v>
      </c>
      <c r="F12545" s="27">
        <f t="shared" si="585"/>
        <v>1.0789107308235693</v>
      </c>
      <c r="G12545" s="27">
        <f t="shared" si="587"/>
        <v>610.00714637778867</v>
      </c>
      <c r="H12545" s="27" t="s">
        <v>22</v>
      </c>
    </row>
    <row r="12546" spans="1:8">
      <c r="A12546" s="27">
        <f t="shared" si="586"/>
        <v>12544</v>
      </c>
      <c r="B12546" s="27">
        <v>3</v>
      </c>
      <c r="C12546" s="22">
        <v>55193.939996719397</v>
      </c>
      <c r="D12546" s="23">
        <v>2.91348734537689E-2</v>
      </c>
      <c r="E12546" s="24">
        <v>1.029797377830751</v>
      </c>
      <c r="F12546" s="27">
        <f t="shared" si="585"/>
        <v>1.1738221285803896</v>
      </c>
      <c r="G12546" s="27">
        <f t="shared" si="587"/>
        <v>1144.8950079042024</v>
      </c>
      <c r="H12546" s="27" t="s">
        <v>23</v>
      </c>
    </row>
    <row r="12547" spans="1:8">
      <c r="A12547" s="27">
        <f t="shared" si="586"/>
        <v>12545</v>
      </c>
      <c r="B12547" s="27">
        <v>3</v>
      </c>
      <c r="C12547" s="22">
        <v>47411.289999008201</v>
      </c>
      <c r="D12547" s="23">
        <v>1.4184669962139899E-2</v>
      </c>
      <c r="E12547" s="24">
        <v>1.0895858603361637</v>
      </c>
      <c r="F12547" s="27">
        <f t="shared" ref="F12547:F12610" si="588">$K$2*EXP($K$3*D12547)</f>
        <v>1.1474588224228184</v>
      </c>
      <c r="G12547" s="27">
        <f t="shared" si="587"/>
        <v>158.7936730733424</v>
      </c>
      <c r="H12547" s="27" t="s">
        <v>22</v>
      </c>
    </row>
    <row r="12548" spans="1:8">
      <c r="A12548" s="27">
        <f t="shared" ref="A12548:A12611" si="589">A12547+1</f>
        <v>12546</v>
      </c>
      <c r="B12548" s="27">
        <v>3</v>
      </c>
      <c r="C12548" s="22">
        <v>24951.534992933251</v>
      </c>
      <c r="D12548" s="23">
        <v>3.2730686831948998E-2</v>
      </c>
      <c r="E12548" s="24">
        <v>1.1021400778210118</v>
      </c>
      <c r="F12548" s="27">
        <f t="shared" si="588"/>
        <v>1.18025285584953</v>
      </c>
      <c r="G12548" s="27">
        <f t="shared" ref="G12548:G12611" si="590">C12548*(E12548-F12548)^2</f>
        <v>152.24443790097908</v>
      </c>
      <c r="H12548" s="27" t="s">
        <v>23</v>
      </c>
    </row>
    <row r="12549" spans="1:8">
      <c r="A12549" s="27">
        <f t="shared" si="589"/>
        <v>12547</v>
      </c>
      <c r="B12549" s="27">
        <v>3</v>
      </c>
      <c r="C12549" s="22">
        <v>24583.249999970201</v>
      </c>
      <c r="D12549" s="23">
        <v>2.10237201432628E-2</v>
      </c>
      <c r="E12549" s="24">
        <v>1.2741376464763163</v>
      </c>
      <c r="F12549" s="27">
        <f t="shared" si="588"/>
        <v>1.1594445671834015</v>
      </c>
      <c r="G12549" s="27">
        <f t="shared" si="590"/>
        <v>323.38042205097156</v>
      </c>
      <c r="H12549" s="27" t="s">
        <v>22</v>
      </c>
    </row>
    <row r="12550" spans="1:8">
      <c r="A12550" s="27">
        <f t="shared" si="589"/>
        <v>12548</v>
      </c>
      <c r="B12550" s="27">
        <v>3</v>
      </c>
      <c r="C12550" s="22">
        <v>21627.555000305201</v>
      </c>
      <c r="D12550" s="23">
        <v>3.0840886736551099E-2</v>
      </c>
      <c r="E12550" s="24">
        <v>0.93442001516300233</v>
      </c>
      <c r="F12550" s="27">
        <f t="shared" si="588"/>
        <v>1.176868770591097</v>
      </c>
      <c r="G12550" s="27">
        <f t="shared" si="590"/>
        <v>1271.2979400540751</v>
      </c>
      <c r="H12550" s="27" t="s">
        <v>22</v>
      </c>
    </row>
    <row r="12551" spans="1:8">
      <c r="A12551" s="27">
        <f t="shared" si="589"/>
        <v>12549</v>
      </c>
      <c r="B12551" s="27">
        <v>3</v>
      </c>
      <c r="C12551" s="22">
        <v>78607.919998168902</v>
      </c>
      <c r="D12551" s="23">
        <v>0.11580744957705399</v>
      </c>
      <c r="E12551" s="24">
        <v>1.0687005901347288</v>
      </c>
      <c r="F12551" s="27">
        <f t="shared" si="588"/>
        <v>1.339044099884604</v>
      </c>
      <c r="G12551" s="27">
        <f t="shared" si="590"/>
        <v>5745.1080404642589</v>
      </c>
      <c r="H12551" s="27" t="s">
        <v>23</v>
      </c>
    </row>
    <row r="12552" spans="1:8">
      <c r="A12552" s="27">
        <f t="shared" si="589"/>
        <v>12550</v>
      </c>
      <c r="B12552" s="27">
        <v>3</v>
      </c>
      <c r="C12552" s="22">
        <v>55890.810001432903</v>
      </c>
      <c r="D12552" s="23">
        <v>7.5495513079014203E-4</v>
      </c>
      <c r="E12552" s="24">
        <v>1.2051996285979574</v>
      </c>
      <c r="F12552" s="27">
        <f t="shared" si="588"/>
        <v>1.1242819816894325</v>
      </c>
      <c r="G12552" s="27">
        <f t="shared" si="590"/>
        <v>365.95433295248108</v>
      </c>
      <c r="H12552" s="27" t="s">
        <v>22</v>
      </c>
    </row>
    <row r="12553" spans="1:8">
      <c r="A12553" s="27">
        <f t="shared" si="589"/>
        <v>12551</v>
      </c>
      <c r="B12553" s="27">
        <v>3</v>
      </c>
      <c r="C12553" s="22">
        <v>37857.589998781703</v>
      </c>
      <c r="D12553" s="23">
        <v>4.6184940092670003E-3</v>
      </c>
      <c r="E12553" s="24">
        <v>0.9583954154727794</v>
      </c>
      <c r="F12553" s="27">
        <f t="shared" si="588"/>
        <v>1.130901244242267</v>
      </c>
      <c r="G12553" s="27">
        <f t="shared" si="590"/>
        <v>1126.5760424795262</v>
      </c>
      <c r="H12553" s="27" t="s">
        <v>23</v>
      </c>
    </row>
    <row r="12554" spans="1:8">
      <c r="A12554" s="27">
        <f t="shared" si="589"/>
        <v>12552</v>
      </c>
      <c r="B12554" s="27">
        <v>3</v>
      </c>
      <c r="C12554" s="22">
        <v>36182.075003981598</v>
      </c>
      <c r="D12554" s="23">
        <v>3.8132231270195202E-2</v>
      </c>
      <c r="E12554" s="24">
        <v>1.1100191754554172</v>
      </c>
      <c r="F12554" s="27">
        <f t="shared" si="588"/>
        <v>1.1899792109319161</v>
      </c>
      <c r="G12554" s="27">
        <f t="shared" si="590"/>
        <v>231.33397791226818</v>
      </c>
      <c r="H12554" s="27" t="s">
        <v>23</v>
      </c>
    </row>
    <row r="12555" spans="1:8">
      <c r="A12555" s="27">
        <f t="shared" si="589"/>
        <v>12553</v>
      </c>
      <c r="B12555" s="27">
        <v>3</v>
      </c>
      <c r="C12555" s="22">
        <v>75310.500003039793</v>
      </c>
      <c r="D12555" s="23">
        <v>-4.4300043892417703E-3</v>
      </c>
      <c r="E12555" s="24">
        <v>1.0118282039503905</v>
      </c>
      <c r="F12555" s="27">
        <f t="shared" si="588"/>
        <v>1.1154596216667192</v>
      </c>
      <c r="G12555" s="27">
        <f t="shared" si="590"/>
        <v>808.79491103897738</v>
      </c>
      <c r="H12555" s="27" t="s">
        <v>22</v>
      </c>
    </row>
    <row r="12556" spans="1:8">
      <c r="A12556" s="27">
        <f t="shared" si="589"/>
        <v>12554</v>
      </c>
      <c r="B12556" s="27">
        <v>3</v>
      </c>
      <c r="C12556" s="22">
        <v>54816.869999170303</v>
      </c>
      <c r="D12556" s="23">
        <v>0.113928761760721</v>
      </c>
      <c r="E12556" s="24">
        <v>0.99505345460347849</v>
      </c>
      <c r="F12556" s="27">
        <f t="shared" si="588"/>
        <v>1.3352272635904334</v>
      </c>
      <c r="G12556" s="27">
        <f t="shared" si="590"/>
        <v>6343.3106398547916</v>
      </c>
      <c r="H12556" s="27" t="s">
        <v>22</v>
      </c>
    </row>
    <row r="12557" spans="1:8">
      <c r="A12557" s="27">
        <f t="shared" si="589"/>
        <v>12555</v>
      </c>
      <c r="B12557" s="27">
        <v>3</v>
      </c>
      <c r="C12557" s="22">
        <v>50878.709995985002</v>
      </c>
      <c r="D12557" s="23">
        <v>-2.0543657141327198E-3</v>
      </c>
      <c r="E12557" s="24">
        <v>1.0923885404305815</v>
      </c>
      <c r="F12557" s="27">
        <f t="shared" si="588"/>
        <v>1.1194932140981795</v>
      </c>
      <c r="G12557" s="27">
        <f t="shared" si="590"/>
        <v>37.37872274716927</v>
      </c>
      <c r="H12557" s="27" t="s">
        <v>22</v>
      </c>
    </row>
    <row r="12558" spans="1:8">
      <c r="A12558" s="27">
        <f t="shared" si="589"/>
        <v>12556</v>
      </c>
      <c r="B12558" s="27">
        <v>3</v>
      </c>
      <c r="C12558" s="22">
        <v>30049.754998266701</v>
      </c>
      <c r="D12558" s="23">
        <v>2.7153216396904501E-3</v>
      </c>
      <c r="E12558" s="24">
        <v>0.98732353788533567</v>
      </c>
      <c r="F12558" s="27">
        <f t="shared" si="588"/>
        <v>1.1276357511791029</v>
      </c>
      <c r="G12558" s="27">
        <f t="shared" si="590"/>
        <v>591.60506836600018</v>
      </c>
      <c r="H12558" s="27" t="s">
        <v>22</v>
      </c>
    </row>
    <row r="12559" spans="1:8">
      <c r="A12559" s="27">
        <f t="shared" si="589"/>
        <v>12557</v>
      </c>
      <c r="B12559" s="27">
        <v>3</v>
      </c>
      <c r="C12559" s="22">
        <v>29080.874998331052</v>
      </c>
      <c r="D12559" s="23">
        <v>3.8335712936704097E-2</v>
      </c>
      <c r="E12559" s="24">
        <v>1.1246826937434673</v>
      </c>
      <c r="F12559" s="27">
        <f t="shared" si="588"/>
        <v>1.1903471750990955</v>
      </c>
      <c r="G12559" s="27">
        <f t="shared" si="590"/>
        <v>125.39161800724345</v>
      </c>
      <c r="H12559" s="27" t="s">
        <v>22</v>
      </c>
    </row>
    <row r="12560" spans="1:8">
      <c r="A12560" s="27">
        <f t="shared" si="589"/>
        <v>12558</v>
      </c>
      <c r="B12560" s="27">
        <v>3</v>
      </c>
      <c r="C12560" s="22">
        <v>59968.119995117202</v>
      </c>
      <c r="D12560" s="23">
        <v>-5.0228888918784596E-3</v>
      </c>
      <c r="E12560" s="24">
        <v>1.007070707070707</v>
      </c>
      <c r="F12560" s="27">
        <f t="shared" si="588"/>
        <v>1.1144552323491792</v>
      </c>
      <c r="G12560" s="27">
        <f t="shared" si="590"/>
        <v>691.51855391239963</v>
      </c>
      <c r="H12560" s="27" t="s">
        <v>22</v>
      </c>
    </row>
    <row r="12561" spans="1:8">
      <c r="A12561" s="27">
        <f t="shared" si="589"/>
        <v>12559</v>
      </c>
      <c r="B12561" s="27">
        <v>3</v>
      </c>
      <c r="C12561" s="22">
        <v>65604.239997863799</v>
      </c>
      <c r="D12561" s="23">
        <v>0.113153682990736</v>
      </c>
      <c r="E12561" s="24">
        <v>0.96508528784648184</v>
      </c>
      <c r="F12561" s="27">
        <f t="shared" si="588"/>
        <v>1.3336557466619889</v>
      </c>
      <c r="G12561" s="27">
        <f t="shared" si="590"/>
        <v>8911.9543911588589</v>
      </c>
      <c r="H12561" s="27" t="s">
        <v>22</v>
      </c>
    </row>
    <row r="12562" spans="1:8">
      <c r="A12562" s="27">
        <f t="shared" si="589"/>
        <v>12560</v>
      </c>
      <c r="B12562" s="27">
        <v>3</v>
      </c>
      <c r="C12562" s="22">
        <v>64317.360002756097</v>
      </c>
      <c r="D12562" s="23">
        <v>2.5419177909920501E-2</v>
      </c>
      <c r="E12562" s="24">
        <v>0.99486833220796755</v>
      </c>
      <c r="F12562" s="27">
        <f t="shared" si="588"/>
        <v>1.1672138128432485</v>
      </c>
      <c r="G12562" s="27">
        <f t="shared" si="590"/>
        <v>1910.4162734635834</v>
      </c>
      <c r="H12562" s="27" t="s">
        <v>23</v>
      </c>
    </row>
    <row r="12563" spans="1:8">
      <c r="A12563" s="27">
        <f t="shared" si="589"/>
        <v>12561</v>
      </c>
      <c r="B12563" s="27">
        <v>3</v>
      </c>
      <c r="C12563" s="22">
        <v>61392.240010261499</v>
      </c>
      <c r="D12563" s="23">
        <v>2.1502462397378999E-3</v>
      </c>
      <c r="E12563" s="24">
        <v>1.0619892927585235</v>
      </c>
      <c r="F12563" s="27">
        <f t="shared" si="588"/>
        <v>1.1266680025962668</v>
      </c>
      <c r="G12563" s="27">
        <f t="shared" si="590"/>
        <v>256.82433744468278</v>
      </c>
      <c r="H12563" s="27" t="s">
        <v>22</v>
      </c>
    </row>
    <row r="12564" spans="1:8">
      <c r="A12564" s="27">
        <f t="shared" si="589"/>
        <v>12562</v>
      </c>
      <c r="B12564" s="27">
        <v>3</v>
      </c>
      <c r="C12564" s="22">
        <v>31385.9449994266</v>
      </c>
      <c r="D12564" s="23">
        <v>3.4479766416177999E-3</v>
      </c>
      <c r="E12564" s="24">
        <v>1.0417873396772859</v>
      </c>
      <c r="F12564" s="27">
        <f t="shared" si="588"/>
        <v>1.1288917343992337</v>
      </c>
      <c r="G12564" s="27">
        <f t="shared" si="590"/>
        <v>238.13067545100895</v>
      </c>
      <c r="H12564" s="27" t="s">
        <v>23</v>
      </c>
    </row>
    <row r="12565" spans="1:8">
      <c r="A12565" s="27">
        <f t="shared" si="589"/>
        <v>12563</v>
      </c>
      <c r="B12565" s="27">
        <v>3</v>
      </c>
      <c r="C12565" s="22">
        <v>33182.675002212651</v>
      </c>
      <c r="D12565" s="23">
        <v>3.5764415848266499E-2</v>
      </c>
      <c r="E12565" s="24">
        <v>1.1785947926206988</v>
      </c>
      <c r="F12565" s="27">
        <f t="shared" si="588"/>
        <v>1.1857057478167747</v>
      </c>
      <c r="G12565" s="27">
        <f t="shared" si="590"/>
        <v>1.6779046518199503</v>
      </c>
      <c r="H12565" s="27" t="s">
        <v>22</v>
      </c>
    </row>
    <row r="12566" spans="1:8">
      <c r="A12566" s="27">
        <f t="shared" si="589"/>
        <v>12564</v>
      </c>
      <c r="B12566" s="27">
        <v>3</v>
      </c>
      <c r="C12566" s="22">
        <v>65055.090006828301</v>
      </c>
      <c r="D12566" s="23">
        <v>-2.2991625509491999E-3</v>
      </c>
      <c r="E12566" s="24">
        <v>0.95335820895522383</v>
      </c>
      <c r="F12566" s="27">
        <f t="shared" si="588"/>
        <v>1.119076900847892</v>
      </c>
      <c r="G12566" s="27">
        <f t="shared" si="590"/>
        <v>1786.5874342656141</v>
      </c>
      <c r="H12566" s="27" t="s">
        <v>23</v>
      </c>
    </row>
    <row r="12567" spans="1:8">
      <c r="A12567" s="27">
        <f t="shared" si="589"/>
        <v>12565</v>
      </c>
      <c r="B12567" s="27">
        <v>3</v>
      </c>
      <c r="C12567" s="22">
        <v>93636.970000505404</v>
      </c>
      <c r="D12567" s="23">
        <v>0.11351279814846101</v>
      </c>
      <c r="E12567" s="24">
        <v>0.99037832788416624</v>
      </c>
      <c r="F12567" s="27">
        <f t="shared" si="588"/>
        <v>1.3343836432742655</v>
      </c>
      <c r="G12567" s="27">
        <f t="shared" si="590"/>
        <v>11080.966913937375</v>
      </c>
      <c r="H12567" s="27" t="s">
        <v>22</v>
      </c>
    </row>
    <row r="12568" spans="1:8">
      <c r="A12568" s="27">
        <f t="shared" si="589"/>
        <v>12566</v>
      </c>
      <c r="B12568" s="27">
        <v>3</v>
      </c>
      <c r="C12568" s="22">
        <v>102394.630001545</v>
      </c>
      <c r="D12568" s="23">
        <v>2.6208779380045E-2</v>
      </c>
      <c r="E12568" s="24">
        <v>0.99830177464549541</v>
      </c>
      <c r="F12568" s="27">
        <f t="shared" si="588"/>
        <v>1.1686149886844472</v>
      </c>
      <c r="G12568" s="27">
        <f t="shared" si="590"/>
        <v>2970.1191403826583</v>
      </c>
      <c r="H12568" s="27" t="s">
        <v>22</v>
      </c>
    </row>
    <row r="12569" spans="1:8">
      <c r="A12569" s="27">
        <f t="shared" si="589"/>
        <v>12567</v>
      </c>
      <c r="B12569" s="27">
        <v>3</v>
      </c>
      <c r="C12569" s="22">
        <v>89533.270000696197</v>
      </c>
      <c r="D12569" s="23">
        <v>1.16857706329617E-3</v>
      </c>
      <c r="E12569" s="24">
        <v>1.1517675544794188</v>
      </c>
      <c r="F12569" s="27">
        <f t="shared" si="588"/>
        <v>1.1249887694436467</v>
      </c>
      <c r="G12569" s="27">
        <f t="shared" si="590"/>
        <v>64.204605883513921</v>
      </c>
      <c r="H12569" s="27" t="s">
        <v>23</v>
      </c>
    </row>
    <row r="12570" spans="1:8">
      <c r="A12570" s="27">
        <f t="shared" si="589"/>
        <v>12568</v>
      </c>
      <c r="B12570" s="27">
        <v>3</v>
      </c>
      <c r="C12570" s="22">
        <v>46802.320003032699</v>
      </c>
      <c r="D12570" s="23">
        <v>1.62987279667633E-3</v>
      </c>
      <c r="E12570" s="24">
        <v>1.054339762611276</v>
      </c>
      <c r="F12570" s="27">
        <f t="shared" si="588"/>
        <v>1.1257775452152912</v>
      </c>
      <c r="G12570" s="27">
        <f t="shared" si="590"/>
        <v>238.84893726532937</v>
      </c>
      <c r="H12570" s="27" t="s">
        <v>23</v>
      </c>
    </row>
    <row r="12571" spans="1:8">
      <c r="A12571" s="27">
        <f t="shared" si="589"/>
        <v>12569</v>
      </c>
      <c r="B12571" s="27">
        <v>3</v>
      </c>
      <c r="C12571" s="22">
        <v>100214.450004578</v>
      </c>
      <c r="D12571" s="23">
        <v>0.11335528106741399</v>
      </c>
      <c r="E12571" s="24">
        <v>1.0035810987859202</v>
      </c>
      <c r="F12571" s="27">
        <f t="shared" si="588"/>
        <v>1.3340643203286346</v>
      </c>
      <c r="G12571" s="27">
        <f t="shared" si="590"/>
        <v>10945.338021427318</v>
      </c>
      <c r="H12571" s="27" t="s">
        <v>22</v>
      </c>
    </row>
    <row r="12572" spans="1:8">
      <c r="A12572" s="27">
        <f t="shared" si="589"/>
        <v>12570</v>
      </c>
      <c r="B12572" s="27">
        <v>3</v>
      </c>
      <c r="C12572" s="22">
        <v>107740.300001621</v>
      </c>
      <c r="D12572" s="23">
        <v>2.6414290525076899E-2</v>
      </c>
      <c r="E12572" s="24">
        <v>0.99814321466053124</v>
      </c>
      <c r="F12572" s="27">
        <f t="shared" si="588"/>
        <v>1.1689799512907437</v>
      </c>
      <c r="G12572" s="27">
        <f t="shared" si="590"/>
        <v>3144.4211889587873</v>
      </c>
      <c r="H12572" s="27" t="s">
        <v>22</v>
      </c>
    </row>
    <row r="12573" spans="1:8">
      <c r="A12573" s="27">
        <f t="shared" si="589"/>
        <v>12571</v>
      </c>
      <c r="B12573" s="27">
        <v>3</v>
      </c>
      <c r="C12573" s="22">
        <v>97827.570021152496</v>
      </c>
      <c r="D12573" s="23">
        <v>3.85722249183766E-3</v>
      </c>
      <c r="E12573" s="24">
        <v>1.1643859960902789</v>
      </c>
      <c r="F12573" s="27">
        <f t="shared" si="588"/>
        <v>1.1295939093621825</v>
      </c>
      <c r="G12573" s="27">
        <f t="shared" si="590"/>
        <v>118.41922664754385</v>
      </c>
      <c r="H12573" s="27" t="s">
        <v>22</v>
      </c>
    </row>
    <row r="12574" spans="1:8">
      <c r="A12574" s="27">
        <f t="shared" si="589"/>
        <v>12572</v>
      </c>
      <c r="B12574" s="27">
        <v>3</v>
      </c>
      <c r="C12574" s="22">
        <v>52179.719999909503</v>
      </c>
      <c r="D12574" s="23">
        <v>2.8141322439923701E-3</v>
      </c>
      <c r="E12574" s="24">
        <v>1.0595971366738806</v>
      </c>
      <c r="F12574" s="27">
        <f t="shared" si="588"/>
        <v>1.1278050596644142</v>
      </c>
      <c r="G12574" s="27">
        <f t="shared" si="590"/>
        <v>242.75679453782325</v>
      </c>
      <c r="H12574" s="27" t="s">
        <v>23</v>
      </c>
    </row>
    <row r="12575" spans="1:8">
      <c r="A12575" s="27">
        <f t="shared" si="589"/>
        <v>12573</v>
      </c>
      <c r="B12575" s="27">
        <v>3</v>
      </c>
      <c r="C12575" s="22">
        <v>72021.590000152602</v>
      </c>
      <c r="D12575" s="23">
        <v>0.11502684941765901</v>
      </c>
      <c r="E12575" s="24">
        <v>0.99233016800584373</v>
      </c>
      <c r="F12575" s="27">
        <f t="shared" si="588"/>
        <v>1.3374568703895131</v>
      </c>
      <c r="G12575" s="27">
        <f t="shared" si="590"/>
        <v>8578.6673678851166</v>
      </c>
      <c r="H12575" s="27" t="s">
        <v>22</v>
      </c>
    </row>
    <row r="12576" spans="1:8">
      <c r="A12576" s="27">
        <f t="shared" si="589"/>
        <v>12574</v>
      </c>
      <c r="B12576" s="27">
        <v>3</v>
      </c>
      <c r="C12576" s="22">
        <v>83445.250001072898</v>
      </c>
      <c r="D12576" s="23">
        <v>5.6587102831646098E-3</v>
      </c>
      <c r="E12576" s="24">
        <v>1.1395978747786228</v>
      </c>
      <c r="F12576" s="27">
        <f t="shared" si="588"/>
        <v>1.1326900587380262</v>
      </c>
      <c r="G12576" s="27">
        <f t="shared" si="590"/>
        <v>3.981833968432503</v>
      </c>
      <c r="H12576" s="27" t="s">
        <v>23</v>
      </c>
    </row>
    <row r="12577" spans="1:8">
      <c r="A12577" s="27">
        <f t="shared" si="589"/>
        <v>12575</v>
      </c>
      <c r="B12577" s="27">
        <v>3</v>
      </c>
      <c r="C12577" s="22">
        <v>43096.835006058202</v>
      </c>
      <c r="D12577" s="23">
        <v>2.4513891944187198E-3</v>
      </c>
      <c r="E12577" s="24">
        <v>1.0466686825924807</v>
      </c>
      <c r="F12577" s="27">
        <f t="shared" si="588"/>
        <v>1.1271836368501564</v>
      </c>
      <c r="G12577" s="27">
        <f t="shared" si="590"/>
        <v>279.38203615503227</v>
      </c>
      <c r="H12577" s="27" t="s">
        <v>22</v>
      </c>
    </row>
    <row r="12578" spans="1:8">
      <c r="A12578" s="27">
        <f t="shared" si="589"/>
        <v>12576</v>
      </c>
      <c r="B12578" s="27">
        <v>3</v>
      </c>
      <c r="C12578" s="22">
        <v>119403.420000553</v>
      </c>
      <c r="D12578" s="23">
        <v>1.94311023704196E-2</v>
      </c>
      <c r="E12578" s="24">
        <v>1.103483606557377</v>
      </c>
      <c r="F12578" s="27">
        <f t="shared" si="588"/>
        <v>1.156642297522011</v>
      </c>
      <c r="G12578" s="27">
        <f t="shared" si="590"/>
        <v>337.41572755010753</v>
      </c>
      <c r="H12578" s="27" t="s">
        <v>22</v>
      </c>
    </row>
    <row r="12579" spans="1:8">
      <c r="A12579" s="27">
        <f t="shared" si="589"/>
        <v>12577</v>
      </c>
      <c r="B12579" s="27">
        <v>3</v>
      </c>
      <c r="C12579" s="22">
        <v>61491.450001359</v>
      </c>
      <c r="D12579" s="23">
        <v>6.4236208463397198E-4</v>
      </c>
      <c r="E12579" s="24">
        <v>1.0254335260115608</v>
      </c>
      <c r="F12579" s="27">
        <f t="shared" si="588"/>
        <v>1.1240896621533665</v>
      </c>
      <c r="G12579" s="27">
        <f t="shared" si="590"/>
        <v>598.49832428285629</v>
      </c>
      <c r="H12579" s="27" t="s">
        <v>22</v>
      </c>
    </row>
    <row r="12580" spans="1:8">
      <c r="A12580" s="27">
        <f t="shared" si="589"/>
        <v>12578</v>
      </c>
      <c r="B12580" s="27">
        <v>3</v>
      </c>
      <c r="C12580" s="22">
        <v>61656.064999460999</v>
      </c>
      <c r="D12580" s="23">
        <v>1.67987812845705E-3</v>
      </c>
      <c r="E12580" s="24">
        <v>0.98893659180977544</v>
      </c>
      <c r="F12580" s="27">
        <f t="shared" si="588"/>
        <v>1.1258630832218171</v>
      </c>
      <c r="G12580" s="27">
        <f t="shared" si="590"/>
        <v>1155.981180558254</v>
      </c>
      <c r="H12580" s="27" t="s">
        <v>22</v>
      </c>
    </row>
    <row r="12581" spans="1:8">
      <c r="A12581" s="27">
        <f t="shared" si="589"/>
        <v>12579</v>
      </c>
      <c r="B12581" s="27">
        <v>3</v>
      </c>
      <c r="C12581" s="22">
        <v>57851.625001966997</v>
      </c>
      <c r="D12581" s="23">
        <v>2.3309792599223101E-2</v>
      </c>
      <c r="E12581" s="24">
        <v>1.0832820332424589</v>
      </c>
      <c r="F12581" s="27">
        <f t="shared" si="588"/>
        <v>1.1634788671354848</v>
      </c>
      <c r="G12581" s="27">
        <f t="shared" si="590"/>
        <v>372.07458708245554</v>
      </c>
      <c r="H12581" s="27" t="s">
        <v>22</v>
      </c>
    </row>
    <row r="12582" spans="1:8">
      <c r="A12582" s="27">
        <f t="shared" si="589"/>
        <v>12580</v>
      </c>
      <c r="B12582" s="27">
        <v>3</v>
      </c>
      <c r="C12582" s="22">
        <v>123529.88998794599</v>
      </c>
      <c r="D12582" s="23">
        <v>2.0822426500817601E-2</v>
      </c>
      <c r="E12582" s="24">
        <v>0.99185386324364355</v>
      </c>
      <c r="F12582" s="27">
        <f t="shared" si="588"/>
        <v>1.1590900091192673</v>
      </c>
      <c r="G12582" s="27">
        <f t="shared" si="590"/>
        <v>3454.8751292309744</v>
      </c>
      <c r="H12582" s="27" t="s">
        <v>23</v>
      </c>
    </row>
    <row r="12583" spans="1:8">
      <c r="A12583" s="27">
        <f t="shared" si="589"/>
        <v>12581</v>
      </c>
      <c r="B12583" s="27">
        <v>3</v>
      </c>
      <c r="C12583" s="22">
        <v>107038.019999504</v>
      </c>
      <c r="D12583" s="23">
        <v>3.7374537762619501E-3</v>
      </c>
      <c r="E12583" s="24">
        <v>1.0871337821181379</v>
      </c>
      <c r="F12583" s="27">
        <f t="shared" si="588"/>
        <v>1.1293883676594443</v>
      </c>
      <c r="G12583" s="27">
        <f t="shared" si="590"/>
        <v>191.1110327297171</v>
      </c>
      <c r="H12583" s="27" t="s">
        <v>22</v>
      </c>
    </row>
    <row r="12584" spans="1:8">
      <c r="A12584" s="27">
        <f t="shared" si="589"/>
        <v>12582</v>
      </c>
      <c r="B12584" s="27">
        <v>3</v>
      </c>
      <c r="C12584" s="22">
        <v>114948.93999528899</v>
      </c>
      <c r="D12584" s="23">
        <v>1.8891971885055901E-2</v>
      </c>
      <c r="E12584" s="24">
        <v>1.1285435861091424</v>
      </c>
      <c r="F12584" s="27">
        <f t="shared" si="588"/>
        <v>1.1556952128120228</v>
      </c>
      <c r="G12584" s="27">
        <f t="shared" si="590"/>
        <v>84.741603761859153</v>
      </c>
      <c r="H12584" s="27" t="s">
        <v>22</v>
      </c>
    </row>
    <row r="12585" spans="1:8">
      <c r="A12585" s="27">
        <f t="shared" si="589"/>
        <v>12583</v>
      </c>
      <c r="B12585" s="27">
        <v>3</v>
      </c>
      <c r="C12585" s="22">
        <v>57834.315002322001</v>
      </c>
      <c r="D12585" s="23">
        <v>1.50226086185686E-3</v>
      </c>
      <c r="E12585" s="24">
        <v>1.0440273636204174</v>
      </c>
      <c r="F12585" s="27">
        <f t="shared" si="588"/>
        <v>1.1255592845355205</v>
      </c>
      <c r="G12585" s="27">
        <f t="shared" si="590"/>
        <v>384.45095600840426</v>
      </c>
      <c r="H12585" s="27" t="s">
        <v>22</v>
      </c>
    </row>
    <row r="12586" spans="1:8">
      <c r="A12586" s="27">
        <f t="shared" si="589"/>
        <v>12584</v>
      </c>
      <c r="B12586" s="27">
        <v>3</v>
      </c>
      <c r="C12586" s="22">
        <v>60135.000002861001</v>
      </c>
      <c r="D12586" s="23">
        <v>2.41338365090325E-3</v>
      </c>
      <c r="E12586" s="24">
        <v>0.96673719847651296</v>
      </c>
      <c r="F12586" s="27">
        <f t="shared" si="588"/>
        <v>1.1271185485671755</v>
      </c>
      <c r="G12586" s="27">
        <f t="shared" si="590"/>
        <v>1546.8031414444933</v>
      </c>
      <c r="H12586" s="27" t="s">
        <v>23</v>
      </c>
    </row>
    <row r="12587" spans="1:8">
      <c r="A12587" s="27">
        <f t="shared" si="589"/>
        <v>12585</v>
      </c>
      <c r="B12587" s="27">
        <v>3</v>
      </c>
      <c r="C12587" s="22">
        <v>54287.400005340503</v>
      </c>
      <c r="D12587" s="23">
        <v>2.1933013867499698E-2</v>
      </c>
      <c r="E12587" s="24">
        <v>1.0808685885436167</v>
      </c>
      <c r="F12587" s="27">
        <f t="shared" si="588"/>
        <v>1.1610475466408712</v>
      </c>
      <c r="G12587" s="27">
        <f t="shared" si="590"/>
        <v>348.99552581205887</v>
      </c>
      <c r="H12587" s="27" t="s">
        <v>22</v>
      </c>
    </row>
    <row r="12588" spans="1:8">
      <c r="A12588" s="27">
        <f t="shared" si="589"/>
        <v>12586</v>
      </c>
      <c r="B12588" s="27">
        <v>3</v>
      </c>
      <c r="C12588" s="22">
        <v>117315.410014629</v>
      </c>
      <c r="D12588" s="23">
        <v>1.96220922443202E-2</v>
      </c>
      <c r="E12588" s="24">
        <v>1.0501081782778019</v>
      </c>
      <c r="F12588" s="27">
        <f t="shared" si="588"/>
        <v>1.1569779935161457</v>
      </c>
      <c r="G12588" s="27">
        <f t="shared" si="590"/>
        <v>1339.8777642875734</v>
      </c>
      <c r="H12588" s="27" t="s">
        <v>23</v>
      </c>
    </row>
    <row r="12589" spans="1:8">
      <c r="A12589" s="27">
        <f t="shared" si="589"/>
        <v>12587</v>
      </c>
      <c r="B12589" s="27">
        <v>3</v>
      </c>
      <c r="C12589" s="22">
        <v>107360.360015333</v>
      </c>
      <c r="D12589" s="23">
        <v>2.5481783623300799E-3</v>
      </c>
      <c r="E12589" s="24">
        <v>1.1290444297707762</v>
      </c>
      <c r="F12589" s="27">
        <f t="shared" si="588"/>
        <v>1.1273494149270888</v>
      </c>
      <c r="G12589" s="27">
        <f t="shared" si="590"/>
        <v>0.30845440074078734</v>
      </c>
      <c r="H12589" s="27" t="s">
        <v>23</v>
      </c>
    </row>
    <row r="12590" spans="1:8">
      <c r="A12590" s="27">
        <f t="shared" si="589"/>
        <v>12588</v>
      </c>
      <c r="B12590" s="27">
        <v>3</v>
      </c>
      <c r="C12590" s="22">
        <v>67426.639999061794</v>
      </c>
      <c r="D12590" s="23">
        <v>2.3271356001428399E-2</v>
      </c>
      <c r="E12590" s="24">
        <v>1.1102907940334488</v>
      </c>
      <c r="F12590" s="27">
        <f t="shared" si="588"/>
        <v>1.1634109210426482</v>
      </c>
      <c r="G12590" s="27">
        <f t="shared" si="590"/>
        <v>190.26097938134728</v>
      </c>
      <c r="H12590" s="27" t="s">
        <v>23</v>
      </c>
    </row>
    <row r="12591" spans="1:8">
      <c r="A12591" s="27">
        <f t="shared" si="589"/>
        <v>12589</v>
      </c>
      <c r="B12591" s="27">
        <v>3</v>
      </c>
      <c r="C12591" s="22">
        <v>32038.974999427799</v>
      </c>
      <c r="D12591" s="23">
        <v>2.1992614078395201E-3</v>
      </c>
      <c r="E12591" s="24">
        <v>1.0209746096830152</v>
      </c>
      <c r="F12591" s="27">
        <f t="shared" si="588"/>
        <v>1.1267519131061146</v>
      </c>
      <c r="G12591" s="27">
        <f t="shared" si="590"/>
        <v>358.4788983743062</v>
      </c>
      <c r="H12591" s="27" t="s">
        <v>22</v>
      </c>
    </row>
    <row r="12592" spans="1:8">
      <c r="A12592" s="27">
        <f t="shared" si="589"/>
        <v>12590</v>
      </c>
      <c r="B12592" s="27">
        <v>3</v>
      </c>
      <c r="C12592" s="22">
        <v>34229.540000438697</v>
      </c>
      <c r="D12592" s="23">
        <v>3.57265746879797E-3</v>
      </c>
      <c r="E12592" s="24">
        <v>0.97446555819477432</v>
      </c>
      <c r="F12592" s="27">
        <f t="shared" si="588"/>
        <v>1.1291056127548158</v>
      </c>
      <c r="G12592" s="27">
        <f t="shared" si="590"/>
        <v>818.54969559551785</v>
      </c>
      <c r="H12592" s="27" t="s">
        <v>22</v>
      </c>
    </row>
    <row r="12593" spans="1:8">
      <c r="A12593" s="27">
        <f t="shared" si="589"/>
        <v>12591</v>
      </c>
      <c r="B12593" s="27">
        <v>3</v>
      </c>
      <c r="C12593" s="22">
        <v>31639.44999957085</v>
      </c>
      <c r="D12593" s="23">
        <v>2.0176835538450798E-2</v>
      </c>
      <c r="E12593" s="24">
        <v>1.0852936469835173</v>
      </c>
      <c r="F12593" s="27">
        <f t="shared" si="588"/>
        <v>1.1579535983254885</v>
      </c>
      <c r="G12593" s="27">
        <f t="shared" si="590"/>
        <v>167.03948054816107</v>
      </c>
      <c r="H12593" s="27" t="s">
        <v>22</v>
      </c>
    </row>
    <row r="12594" spans="1:8">
      <c r="A12594" s="27">
        <f t="shared" si="589"/>
        <v>12592</v>
      </c>
      <c r="B12594" s="27">
        <v>3</v>
      </c>
      <c r="C12594" s="22">
        <v>69801.279994487806</v>
      </c>
      <c r="D12594" s="23">
        <v>2.0398066449123502E-2</v>
      </c>
      <c r="E12594" s="24">
        <v>0.96296296296296291</v>
      </c>
      <c r="F12594" s="27">
        <f t="shared" si="588"/>
        <v>1.158342897684431</v>
      </c>
      <c r="G12594" s="27">
        <f t="shared" si="590"/>
        <v>2664.5465202829691</v>
      </c>
      <c r="H12594" s="27" t="s">
        <v>22</v>
      </c>
    </row>
    <row r="12595" spans="1:8">
      <c r="A12595" s="27">
        <f t="shared" si="589"/>
        <v>12593</v>
      </c>
      <c r="B12595" s="27">
        <v>3</v>
      </c>
      <c r="C12595" s="22">
        <v>28743.53000092505</v>
      </c>
      <c r="D12595" s="23">
        <v>1.2478409455304601E-2</v>
      </c>
      <c r="E12595" s="24">
        <v>1.1484098939929328</v>
      </c>
      <c r="F12595" s="27">
        <f t="shared" si="588"/>
        <v>1.1444878860815166</v>
      </c>
      <c r="G12595" s="27">
        <f t="shared" si="590"/>
        <v>0.44213717667405611</v>
      </c>
      <c r="H12595" s="27" t="s">
        <v>22</v>
      </c>
    </row>
    <row r="12596" spans="1:8">
      <c r="A12596" s="27">
        <f t="shared" si="589"/>
        <v>12594</v>
      </c>
      <c r="B12596" s="27">
        <v>3</v>
      </c>
      <c r="C12596" s="22">
        <v>65339.210000991799</v>
      </c>
      <c r="D12596" s="23">
        <v>3.5475276757523801E-2</v>
      </c>
      <c r="E12596" s="24">
        <v>1.0452713178294573</v>
      </c>
      <c r="F12596" s="27">
        <f t="shared" si="588"/>
        <v>1.1851849584917311</v>
      </c>
      <c r="G12596" s="27">
        <f t="shared" si="590"/>
        <v>1279.0690610621284</v>
      </c>
      <c r="H12596" s="27" t="s">
        <v>23</v>
      </c>
    </row>
    <row r="12597" spans="1:8">
      <c r="A12597" s="27">
        <f t="shared" si="589"/>
        <v>12595</v>
      </c>
      <c r="B12597" s="27">
        <v>3</v>
      </c>
      <c r="C12597" s="22">
        <v>105876.170002937</v>
      </c>
      <c r="D12597" s="23">
        <v>1.9680685376922399E-2</v>
      </c>
      <c r="E12597" s="24">
        <v>1.0912851096575606</v>
      </c>
      <c r="F12597" s="27">
        <f t="shared" si="588"/>
        <v>1.1570810000750607</v>
      </c>
      <c r="G12597" s="27">
        <f t="shared" si="590"/>
        <v>458.34844241745162</v>
      </c>
      <c r="H12597" s="27" t="s">
        <v>23</v>
      </c>
    </row>
    <row r="12598" spans="1:8">
      <c r="A12598" s="27">
        <f t="shared" si="589"/>
        <v>12596</v>
      </c>
      <c r="B12598" s="27">
        <v>3</v>
      </c>
      <c r="C12598" s="22">
        <v>52091.869994401997</v>
      </c>
      <c r="D12598" s="23">
        <v>1.05874732798897E-3</v>
      </c>
      <c r="E12598" s="24">
        <v>1.0072026474596067</v>
      </c>
      <c r="F12598" s="27">
        <f t="shared" si="588"/>
        <v>1.1248010515731546</v>
      </c>
      <c r="G12598" s="27">
        <f t="shared" si="590"/>
        <v>720.39850729315526</v>
      </c>
      <c r="H12598" s="27" t="s">
        <v>22</v>
      </c>
    </row>
    <row r="12599" spans="1:8">
      <c r="A12599" s="27">
        <f t="shared" si="589"/>
        <v>12597</v>
      </c>
      <c r="B12599" s="27">
        <v>3</v>
      </c>
      <c r="C12599" s="22">
        <v>51983.799993991997</v>
      </c>
      <c r="D12599" s="23">
        <v>9.1104281765657204E-4</v>
      </c>
      <c r="E12599" s="24">
        <v>0.97721271393643028</v>
      </c>
      <c r="F12599" s="27">
        <f t="shared" si="588"/>
        <v>1.124548648597848</v>
      </c>
      <c r="G12599" s="27">
        <f t="shared" si="590"/>
        <v>1128.457969664554</v>
      </c>
      <c r="H12599" s="27" t="s">
        <v>23</v>
      </c>
    </row>
    <row r="12600" spans="1:8">
      <c r="A12600" s="27">
        <f t="shared" si="589"/>
        <v>12598</v>
      </c>
      <c r="B12600" s="27">
        <v>3</v>
      </c>
      <c r="C12600" s="22">
        <v>47999.490000516198</v>
      </c>
      <c r="D12600" s="23">
        <v>2.1054881664568099E-2</v>
      </c>
      <c r="E12600" s="24">
        <v>1.0347964040190376</v>
      </c>
      <c r="F12600" s="27">
        <f t="shared" si="588"/>
        <v>1.1594994646943604</v>
      </c>
      <c r="G12600" s="27">
        <f t="shared" si="590"/>
        <v>746.43302947889822</v>
      </c>
      <c r="H12600" s="27" t="s">
        <v>23</v>
      </c>
    </row>
    <row r="12601" spans="1:8">
      <c r="A12601" s="27">
        <f t="shared" si="589"/>
        <v>12599</v>
      </c>
      <c r="B12601" s="27">
        <v>3</v>
      </c>
      <c r="C12601" s="22">
        <v>100436.429995775</v>
      </c>
      <c r="D12601" s="23">
        <v>1.9488567346495601E-2</v>
      </c>
      <c r="E12601" s="24">
        <v>1.0248610409297625</v>
      </c>
      <c r="F12601" s="27">
        <f t="shared" si="588"/>
        <v>1.1567432913866345</v>
      </c>
      <c r="G12601" s="27">
        <f t="shared" si="590"/>
        <v>1746.8835940441672</v>
      </c>
      <c r="H12601" s="27" t="s">
        <v>22</v>
      </c>
    </row>
    <row r="12602" spans="1:8">
      <c r="A12602" s="27">
        <f t="shared" si="589"/>
        <v>12600</v>
      </c>
      <c r="B12602" s="27">
        <v>3</v>
      </c>
      <c r="C12602" s="22">
        <v>92184.409993983805</v>
      </c>
      <c r="D12602" s="23">
        <v>3.4131975686790398E-3</v>
      </c>
      <c r="E12602" s="24">
        <v>1.1075670919489662</v>
      </c>
      <c r="F12602" s="27">
        <f t="shared" si="588"/>
        <v>1.1288320813633446</v>
      </c>
      <c r="G12602" s="27">
        <f t="shared" si="590"/>
        <v>41.68576943876262</v>
      </c>
      <c r="H12602" s="27" t="s">
        <v>22</v>
      </c>
    </row>
    <row r="12603" spans="1:8">
      <c r="A12603" s="27">
        <f t="shared" si="589"/>
        <v>12601</v>
      </c>
      <c r="B12603" s="27">
        <v>3</v>
      </c>
      <c r="C12603" s="22">
        <v>98575.189998149901</v>
      </c>
      <c r="D12603" s="23">
        <v>1.97687190532993E-2</v>
      </c>
      <c r="E12603" s="24">
        <v>1.1033023735810112</v>
      </c>
      <c r="F12603" s="27">
        <f t="shared" si="588"/>
        <v>1.1572357802659214</v>
      </c>
      <c r="G12603" s="27">
        <f t="shared" si="590"/>
        <v>286.73673072474594</v>
      </c>
      <c r="H12603" s="27" t="s">
        <v>23</v>
      </c>
    </row>
    <row r="12604" spans="1:8">
      <c r="A12604" s="27">
        <f t="shared" si="589"/>
        <v>12602</v>
      </c>
      <c r="B12604" s="27">
        <v>3</v>
      </c>
      <c r="C12604" s="22">
        <v>49529.000006079652</v>
      </c>
      <c r="D12604" s="23">
        <v>9.0920192925469901E-4</v>
      </c>
      <c r="E12604" s="24">
        <v>1.0417177914110429</v>
      </c>
      <c r="F12604" s="27">
        <f t="shared" si="588"/>
        <v>1.1245455031764766</v>
      </c>
      <c r="G12604" s="27">
        <f t="shared" si="590"/>
        <v>339.79022940370089</v>
      </c>
      <c r="H12604" s="27" t="s">
        <v>23</v>
      </c>
    </row>
    <row r="12605" spans="1:8">
      <c r="A12605" s="27">
        <f t="shared" si="589"/>
        <v>12603</v>
      </c>
      <c r="B12605" s="27">
        <v>3</v>
      </c>
      <c r="C12605" s="22">
        <v>50715.009994983498</v>
      </c>
      <c r="D12605" s="23">
        <v>2.0243398575628601E-3</v>
      </c>
      <c r="E12605" s="24">
        <v>0.9679422961330395</v>
      </c>
      <c r="F12605" s="27">
        <f t="shared" si="588"/>
        <v>1.126452488393439</v>
      </c>
      <c r="G12605" s="27">
        <f t="shared" si="590"/>
        <v>1274.2390226012662</v>
      </c>
      <c r="H12605" s="27" t="s">
        <v>22</v>
      </c>
    </row>
    <row r="12606" spans="1:8">
      <c r="A12606" s="27">
        <f t="shared" si="589"/>
        <v>12604</v>
      </c>
      <c r="B12606" s="27">
        <v>3</v>
      </c>
      <c r="C12606" s="22">
        <v>45904.990002155297</v>
      </c>
      <c r="D12606" s="23">
        <v>2.2875361046633E-2</v>
      </c>
      <c r="E12606" s="24">
        <v>1.0826418851642881</v>
      </c>
      <c r="F12606" s="27">
        <f t="shared" si="588"/>
        <v>1.1627111340364242</v>
      </c>
      <c r="G12606" s="27">
        <f t="shared" si="590"/>
        <v>294.30077515216328</v>
      </c>
      <c r="H12606" s="27" t="s">
        <v>22</v>
      </c>
    </row>
    <row r="12607" spans="1:8">
      <c r="A12607" s="27">
        <f t="shared" si="589"/>
        <v>12605</v>
      </c>
      <c r="B12607" s="27">
        <v>3</v>
      </c>
      <c r="C12607" s="22">
        <v>97688.430008411393</v>
      </c>
      <c r="D12607" s="23">
        <v>1.9007290699459899E-2</v>
      </c>
      <c r="E12607" s="24">
        <v>1.0782175132440013</v>
      </c>
      <c r="F12607" s="27">
        <f t="shared" si="588"/>
        <v>1.1558977269102062</v>
      </c>
      <c r="G12607" s="27">
        <f t="shared" si="590"/>
        <v>589.47304783002176</v>
      </c>
      <c r="H12607" s="27" t="s">
        <v>23</v>
      </c>
    </row>
    <row r="12608" spans="1:8">
      <c r="A12608" s="27">
        <f t="shared" si="589"/>
        <v>12606</v>
      </c>
      <c r="B12608" s="27">
        <v>3</v>
      </c>
      <c r="C12608" s="22">
        <v>93829.240005016298</v>
      </c>
      <c r="D12608" s="23">
        <v>4.6032903575713002E-3</v>
      </c>
      <c r="E12608" s="24">
        <v>1.1197365579788383</v>
      </c>
      <c r="F12608" s="27">
        <f t="shared" si="588"/>
        <v>1.1308751201440168</v>
      </c>
      <c r="G12608" s="27">
        <f t="shared" si="590"/>
        <v>11.641165530972396</v>
      </c>
      <c r="H12608" s="27" t="s">
        <v>23</v>
      </c>
    </row>
    <row r="12609" spans="1:8">
      <c r="A12609" s="27">
        <f t="shared" si="589"/>
        <v>12607</v>
      </c>
      <c r="B12609" s="27">
        <v>3</v>
      </c>
      <c r="C12609" s="22">
        <v>66699.760000705704</v>
      </c>
      <c r="D12609" s="23">
        <v>2.38159520244982E-2</v>
      </c>
      <c r="E12609" s="24">
        <v>1.1269043266301035</v>
      </c>
      <c r="F12609" s="27">
        <f t="shared" si="588"/>
        <v>1.1643739980762489</v>
      </c>
      <c r="G12609" s="27">
        <f t="shared" si="590"/>
        <v>93.64488080809862</v>
      </c>
      <c r="H12609" s="27" t="s">
        <v>22</v>
      </c>
    </row>
    <row r="12610" spans="1:8">
      <c r="A12610" s="27">
        <f t="shared" si="589"/>
        <v>12608</v>
      </c>
      <c r="B12610" s="27">
        <v>3</v>
      </c>
      <c r="C12610" s="22">
        <v>33167.809999704346</v>
      </c>
      <c r="D12610" s="23">
        <v>-1.6125497601198501E-3</v>
      </c>
      <c r="E12610" s="24">
        <v>1.0129159702172923</v>
      </c>
      <c r="F12610" s="27">
        <f t="shared" si="588"/>
        <v>1.1202449795602423</v>
      </c>
      <c r="G12610" s="27">
        <f t="shared" si="590"/>
        <v>382.07712615371435</v>
      </c>
      <c r="H12610" s="27" t="s">
        <v>23</v>
      </c>
    </row>
    <row r="12611" spans="1:8">
      <c r="A12611" s="27">
        <f t="shared" si="589"/>
        <v>12609</v>
      </c>
      <c r="B12611" s="27">
        <v>3</v>
      </c>
      <c r="C12611" s="22">
        <v>33937.225001335151</v>
      </c>
      <c r="D12611" s="23">
        <v>3.3054044338619E-3</v>
      </c>
      <c r="E12611" s="24">
        <v>1.0128550074738416</v>
      </c>
      <c r="F12611" s="27">
        <f t="shared" ref="F12611:F12674" si="591">$K$2*EXP($K$3*D12611)</f>
        <v>1.1286472146958066</v>
      </c>
      <c r="G12611" s="27">
        <f t="shared" si="590"/>
        <v>455.02472177324614</v>
      </c>
      <c r="H12611" s="27" t="s">
        <v>22</v>
      </c>
    </row>
    <row r="12612" spans="1:8">
      <c r="A12612" s="27">
        <f t="shared" ref="A12612:A12675" si="592">A12611+1</f>
        <v>12610</v>
      </c>
      <c r="B12612" s="27">
        <v>3</v>
      </c>
      <c r="C12612" s="22">
        <v>31457.5299973935</v>
      </c>
      <c r="D12612" s="23">
        <v>2.18085006014377E-2</v>
      </c>
      <c r="E12612" s="24">
        <v>1.101659416787498</v>
      </c>
      <c r="F12612" s="27">
        <f t="shared" si="591"/>
        <v>1.1608279132934614</v>
      </c>
      <c r="G12612" s="27">
        <f t="shared" ref="G12612:G12675" si="593">C12612*(E12612-F12612)^2</f>
        <v>110.13001213305643</v>
      </c>
      <c r="H12612" s="27" t="s">
        <v>23</v>
      </c>
    </row>
    <row r="12613" spans="1:8">
      <c r="A12613" s="27">
        <f t="shared" si="592"/>
        <v>12611</v>
      </c>
      <c r="B12613" s="27">
        <v>3</v>
      </c>
      <c r="C12613" s="22">
        <v>66906.619994163499</v>
      </c>
      <c r="D12613" s="23">
        <v>2.0302514647802802E-2</v>
      </c>
      <c r="E12613" s="24">
        <v>1.0404790782292299</v>
      </c>
      <c r="F12613" s="27">
        <f t="shared" si="591"/>
        <v>1.1581747394168649</v>
      </c>
      <c r="G12613" s="27">
        <f t="shared" si="593"/>
        <v>926.80847545189272</v>
      </c>
      <c r="H12613" s="27" t="s">
        <v>22</v>
      </c>
    </row>
    <row r="12614" spans="1:8">
      <c r="A12614" s="27">
        <f t="shared" si="592"/>
        <v>12612</v>
      </c>
      <c r="B12614" s="27">
        <v>3</v>
      </c>
      <c r="C12614" s="22">
        <v>28882.594996351749</v>
      </c>
      <c r="D12614" s="23">
        <v>9.9829806169295602E-3</v>
      </c>
      <c r="E12614" s="24">
        <v>1.1450140449438202</v>
      </c>
      <c r="F12614" s="27">
        <f t="shared" si="591"/>
        <v>1.1401566979092552</v>
      </c>
      <c r="G12614" s="27">
        <f t="shared" si="593"/>
        <v>0.68145075366339325</v>
      </c>
      <c r="H12614" s="27" t="s">
        <v>23</v>
      </c>
    </row>
    <row r="12615" spans="1:8">
      <c r="A12615" s="27">
        <f t="shared" si="592"/>
        <v>12613</v>
      </c>
      <c r="B12615" s="27">
        <v>3</v>
      </c>
      <c r="C12615" s="22">
        <v>64024.039995789499</v>
      </c>
      <c r="D12615" s="23">
        <v>3.6142322706714199E-2</v>
      </c>
      <c r="E12615" s="24">
        <v>1.0669191919191918</v>
      </c>
      <c r="F12615" s="27">
        <f t="shared" si="591"/>
        <v>1.1863867682154421</v>
      </c>
      <c r="G12615" s="27">
        <f t="shared" si="593"/>
        <v>913.78322519326775</v>
      </c>
      <c r="H12615" s="27" t="s">
        <v>22</v>
      </c>
    </row>
    <row r="12616" spans="1:8">
      <c r="A12616" s="27">
        <f t="shared" si="592"/>
        <v>12614</v>
      </c>
      <c r="B12616" s="27">
        <v>2</v>
      </c>
      <c r="C12616" s="22">
        <v>130258.32001471501</v>
      </c>
      <c r="D12616" s="23">
        <v>0.161527327996487</v>
      </c>
      <c r="E12616" s="24">
        <v>1.5785714285714285</v>
      </c>
      <c r="F12616" s="27">
        <f t="shared" si="591"/>
        <v>1.4353705541151014</v>
      </c>
      <c r="G12616" s="27">
        <f t="shared" si="593"/>
        <v>2671.1409947708989</v>
      </c>
      <c r="H12616" s="27" t="s">
        <v>22</v>
      </c>
    </row>
    <row r="12617" spans="1:8">
      <c r="A12617" s="27">
        <f t="shared" si="592"/>
        <v>12615</v>
      </c>
      <c r="B12617" s="27">
        <v>2</v>
      </c>
      <c r="C12617" s="22">
        <v>84474.150009274497</v>
      </c>
      <c r="D12617" s="23">
        <v>0.160546316611588</v>
      </c>
      <c r="E12617" s="24">
        <v>1.6653524492234171</v>
      </c>
      <c r="F12617" s="27">
        <f t="shared" si="591"/>
        <v>1.4332326502043906</v>
      </c>
      <c r="G12617" s="27">
        <f t="shared" si="593"/>
        <v>4551.4335054768662</v>
      </c>
      <c r="H12617" s="27" t="s">
        <v>22</v>
      </c>
    </row>
    <row r="12618" spans="1:8">
      <c r="A12618" s="27">
        <f t="shared" si="592"/>
        <v>12616</v>
      </c>
      <c r="B12618" s="27">
        <v>2</v>
      </c>
      <c r="C12618" s="22">
        <v>84086.410023689299</v>
      </c>
      <c r="D12618" s="23">
        <v>4.5476119450799102E-2</v>
      </c>
      <c r="E12618" s="24">
        <v>1.4866027125372148</v>
      </c>
      <c r="F12618" s="27">
        <f t="shared" si="591"/>
        <v>1.2033317672327293</v>
      </c>
      <c r="G12618" s="27">
        <f t="shared" si="593"/>
        <v>6747.2977402541028</v>
      </c>
      <c r="H12618" s="27" t="s">
        <v>22</v>
      </c>
    </row>
    <row r="12619" spans="1:8">
      <c r="A12619" s="27">
        <f t="shared" si="592"/>
        <v>12617</v>
      </c>
      <c r="B12619" s="27">
        <v>2</v>
      </c>
      <c r="C12619" s="22">
        <v>50914.805000514003</v>
      </c>
      <c r="D12619" s="23">
        <v>3.6428380414543202E-2</v>
      </c>
      <c r="E12619" s="24">
        <v>1.4858128660280565</v>
      </c>
      <c r="F12619" s="27">
        <f t="shared" si="591"/>
        <v>1.1869025286980028</v>
      </c>
      <c r="G12619" s="27">
        <f t="shared" si="593"/>
        <v>4549.104927076176</v>
      </c>
      <c r="H12619" s="27" t="s">
        <v>23</v>
      </c>
    </row>
    <row r="12620" spans="1:8">
      <c r="A12620" s="27">
        <f t="shared" si="592"/>
        <v>12618</v>
      </c>
      <c r="B12620" s="27">
        <v>2</v>
      </c>
      <c r="C12620" s="22">
        <v>59022.410005778002</v>
      </c>
      <c r="D12620" s="23">
        <v>4.0599343802072703E-2</v>
      </c>
      <c r="E12620" s="24">
        <v>1.3772600698121347</v>
      </c>
      <c r="F12620" s="27">
        <f t="shared" si="591"/>
        <v>1.1944482721636087</v>
      </c>
      <c r="G12620" s="27">
        <f t="shared" si="593"/>
        <v>1972.5379940395383</v>
      </c>
      <c r="H12620" s="27" t="s">
        <v>22</v>
      </c>
    </row>
    <row r="12621" spans="1:8">
      <c r="A12621" s="27">
        <f t="shared" si="592"/>
        <v>12619</v>
      </c>
      <c r="B12621" s="27">
        <v>2</v>
      </c>
      <c r="C12621" s="22">
        <v>78319.499990224795</v>
      </c>
      <c r="D12621" s="23">
        <v>-4.3191959983489802E-4</v>
      </c>
      <c r="E12621" s="24">
        <v>1.0614189904694671</v>
      </c>
      <c r="F12621" s="27">
        <f t="shared" si="591"/>
        <v>1.1222563413706543</v>
      </c>
      <c r="G12621" s="27">
        <f t="shared" si="593"/>
        <v>289.87482266147032</v>
      </c>
      <c r="H12621" s="27" t="s">
        <v>23</v>
      </c>
    </row>
    <row r="12622" spans="1:8">
      <c r="A12622" s="27">
        <f t="shared" si="592"/>
        <v>12620</v>
      </c>
      <c r="B12622" s="27">
        <v>2</v>
      </c>
      <c r="C12622" s="22">
        <v>45937.824995130301</v>
      </c>
      <c r="D12622" s="23">
        <v>4.6724785367010302E-2</v>
      </c>
      <c r="E12622" s="24">
        <v>1.3431441486690106</v>
      </c>
      <c r="F12622" s="27">
        <f t="shared" si="591"/>
        <v>1.2056169314435954</v>
      </c>
      <c r="G12622" s="27">
        <f t="shared" si="593"/>
        <v>868.85587038182598</v>
      </c>
      <c r="H12622" s="27" t="s">
        <v>22</v>
      </c>
    </row>
    <row r="12623" spans="1:8">
      <c r="A12623" s="27">
        <f t="shared" si="592"/>
        <v>12621</v>
      </c>
      <c r="B12623" s="27">
        <v>2</v>
      </c>
      <c r="C12623" s="22">
        <v>36562.975004225947</v>
      </c>
      <c r="D12623" s="23">
        <v>-8.4093201417083305E-3</v>
      </c>
      <c r="E12623" s="24">
        <v>0.90380032610058947</v>
      </c>
      <c r="F12623" s="27">
        <f t="shared" si="591"/>
        <v>1.1087356831578614</v>
      </c>
      <c r="G12623" s="27">
        <f t="shared" si="593"/>
        <v>1535.5901266360086</v>
      </c>
      <c r="H12623" s="27" t="s">
        <v>23</v>
      </c>
    </row>
    <row r="12624" spans="1:8">
      <c r="A12624" s="27">
        <f t="shared" si="592"/>
        <v>12622</v>
      </c>
      <c r="B12624" s="27">
        <v>2</v>
      </c>
      <c r="C12624" s="22">
        <v>71354.800022900105</v>
      </c>
      <c r="D12624" s="23">
        <v>-3.63043050559122E-3</v>
      </c>
      <c r="E12624" s="24">
        <v>1.1723235319780123</v>
      </c>
      <c r="F12624" s="27">
        <f t="shared" si="591"/>
        <v>1.1168155914736788</v>
      </c>
      <c r="G12624" s="27">
        <f t="shared" si="593"/>
        <v>219.85351910353955</v>
      </c>
      <c r="H12624" s="27" t="s">
        <v>23</v>
      </c>
    </row>
    <row r="12625" spans="1:8">
      <c r="A12625" s="27">
        <f t="shared" si="592"/>
        <v>12623</v>
      </c>
      <c r="B12625" s="27">
        <v>2</v>
      </c>
      <c r="C12625" s="22">
        <v>75283.800007104903</v>
      </c>
      <c r="D12625" s="23">
        <v>-1.5589912724105399E-3</v>
      </c>
      <c r="E12625" s="24">
        <v>1.124989752698456</v>
      </c>
      <c r="F12625" s="27">
        <f t="shared" si="591"/>
        <v>1.1203361455211596</v>
      </c>
      <c r="G12625" s="27">
        <f t="shared" si="593"/>
        <v>1.6303504719578021</v>
      </c>
      <c r="H12625" s="27" t="s">
        <v>23</v>
      </c>
    </row>
    <row r="12626" spans="1:8">
      <c r="A12626" s="27">
        <f t="shared" si="592"/>
        <v>12624</v>
      </c>
      <c r="B12626" s="27">
        <v>2</v>
      </c>
      <c r="C12626" s="22">
        <v>62606.700000047698</v>
      </c>
      <c r="D12626" s="23">
        <v>-4.1484625295155301E-4</v>
      </c>
      <c r="E12626" s="24">
        <v>1.1169172191951684</v>
      </c>
      <c r="F12626" s="27">
        <f t="shared" si="591"/>
        <v>1.1222854545808743</v>
      </c>
      <c r="G12626" s="27">
        <f t="shared" si="593"/>
        <v>1.8041968226612872</v>
      </c>
      <c r="H12626" s="27" t="s">
        <v>22</v>
      </c>
    </row>
    <row r="12627" spans="1:8">
      <c r="A12627" s="27">
        <f t="shared" si="592"/>
        <v>12625</v>
      </c>
      <c r="B12627" s="27">
        <v>2</v>
      </c>
      <c r="C12627" s="22">
        <v>81509.085010438997</v>
      </c>
      <c r="D12627" s="23">
        <v>-9.27161259209398E-4</v>
      </c>
      <c r="E12627" s="24">
        <v>0.91071253672869734</v>
      </c>
      <c r="F12627" s="27">
        <f t="shared" si="591"/>
        <v>1.1214121914537507</v>
      </c>
      <c r="G12627" s="27">
        <f t="shared" si="593"/>
        <v>3618.5423999356476</v>
      </c>
      <c r="H12627" s="27" t="s">
        <v>22</v>
      </c>
    </row>
    <row r="12628" spans="1:8">
      <c r="A12628" s="27">
        <f t="shared" si="592"/>
        <v>12626</v>
      </c>
      <c r="B12628" s="27">
        <v>2</v>
      </c>
      <c r="C12628" s="22">
        <v>148475.65002095699</v>
      </c>
      <c r="D12628" s="23">
        <v>1.7510498864941699E-3</v>
      </c>
      <c r="E12628" s="24">
        <v>1.1054539584748555</v>
      </c>
      <c r="F12628" s="27">
        <f t="shared" si="591"/>
        <v>1.1259848392537533</v>
      </c>
      <c r="G12628" s="27">
        <f t="shared" si="593"/>
        <v>62.585020303548418</v>
      </c>
      <c r="H12628" s="27" t="s">
        <v>23</v>
      </c>
    </row>
    <row r="12629" spans="1:8">
      <c r="A12629" s="27">
        <f t="shared" si="592"/>
        <v>12627</v>
      </c>
      <c r="B12629" s="27">
        <v>2</v>
      </c>
      <c r="C12629" s="22">
        <v>58298.104999124997</v>
      </c>
      <c r="D12629" s="23">
        <v>-1.57192210590798E-3</v>
      </c>
      <c r="E12629" s="24">
        <v>1.0506831278534909</v>
      </c>
      <c r="F12629" s="27">
        <f t="shared" si="591"/>
        <v>1.1203141342901273</v>
      </c>
      <c r="G12629" s="27">
        <f t="shared" si="593"/>
        <v>282.65702457692311</v>
      </c>
      <c r="H12629" s="27" t="s">
        <v>22</v>
      </c>
    </row>
    <row r="12630" spans="1:8">
      <c r="A12630" s="27">
        <f t="shared" si="592"/>
        <v>12628</v>
      </c>
      <c r="B12630" s="27">
        <v>2</v>
      </c>
      <c r="C12630" s="22">
        <v>55649.640001196502</v>
      </c>
      <c r="D12630" s="23">
        <v>4.7681358375076099E-3</v>
      </c>
      <c r="E12630" s="24">
        <v>0.99285528592303074</v>
      </c>
      <c r="F12630" s="27">
        <f t="shared" si="591"/>
        <v>1.1311584026875454</v>
      </c>
      <c r="G12630" s="27">
        <f t="shared" si="593"/>
        <v>1064.4525187743782</v>
      </c>
      <c r="H12630" s="27" t="s">
        <v>23</v>
      </c>
    </row>
    <row r="12631" spans="1:8">
      <c r="A12631" s="27">
        <f t="shared" si="592"/>
        <v>12629</v>
      </c>
      <c r="B12631" s="27">
        <v>2</v>
      </c>
      <c r="C12631" s="22">
        <v>45368.984997779153</v>
      </c>
      <c r="D12631" s="23">
        <v>7.9226359136117604E-4</v>
      </c>
      <c r="E12631" s="24">
        <v>1.197166107345748</v>
      </c>
      <c r="F12631" s="27">
        <f t="shared" si="591"/>
        <v>1.1243457153143941</v>
      </c>
      <c r="G12631" s="27">
        <f t="shared" si="593"/>
        <v>240.58308445196064</v>
      </c>
      <c r="H12631" s="27" t="s">
        <v>22</v>
      </c>
    </row>
    <row r="12632" spans="1:8">
      <c r="A12632" s="27">
        <f t="shared" si="592"/>
        <v>12630</v>
      </c>
      <c r="B12632" s="27">
        <v>2</v>
      </c>
      <c r="C12632" s="22">
        <v>91519.310006797503</v>
      </c>
      <c r="D12632" s="23">
        <v>-8.4778756747226104E-4</v>
      </c>
      <c r="E12632" s="24">
        <v>0.92690026601543762</v>
      </c>
      <c r="F12632" s="27">
        <f t="shared" si="591"/>
        <v>1.1215474428548855</v>
      </c>
      <c r="G12632" s="27">
        <f t="shared" si="593"/>
        <v>3467.4400041537979</v>
      </c>
      <c r="H12632" s="27" t="s">
        <v>23</v>
      </c>
    </row>
    <row r="12633" spans="1:8">
      <c r="A12633" s="27">
        <f t="shared" si="592"/>
        <v>12631</v>
      </c>
      <c r="B12633" s="27">
        <v>2</v>
      </c>
      <c r="C12633" s="22">
        <v>171509.68002259699</v>
      </c>
      <c r="D12633" s="23">
        <v>1.8071462199714301E-3</v>
      </c>
      <c r="E12633" s="24">
        <v>1.1585570372095733</v>
      </c>
      <c r="F12633" s="27">
        <f t="shared" si="591"/>
        <v>1.1260808145051835</v>
      </c>
      <c r="G12633" s="27">
        <f t="shared" si="593"/>
        <v>180.89212412501976</v>
      </c>
      <c r="H12633" s="27" t="s">
        <v>23</v>
      </c>
    </row>
    <row r="12634" spans="1:8">
      <c r="A12634" s="27">
        <f t="shared" si="592"/>
        <v>12632</v>
      </c>
      <c r="B12634" s="27">
        <v>2</v>
      </c>
      <c r="C12634" s="22">
        <v>67796.004995822994</v>
      </c>
      <c r="D12634" s="23">
        <v>1.1216913031575999E-3</v>
      </c>
      <c r="E12634" s="24">
        <v>1.0112419031093531</v>
      </c>
      <c r="F12634" s="27">
        <f t="shared" si="591"/>
        <v>1.1249086297993753</v>
      </c>
      <c r="G12634" s="27">
        <f t="shared" si="593"/>
        <v>875.93284253319177</v>
      </c>
      <c r="H12634" s="27" t="s">
        <v>22</v>
      </c>
    </row>
    <row r="12635" spans="1:8">
      <c r="A12635" s="27">
        <f t="shared" si="592"/>
        <v>12633</v>
      </c>
      <c r="B12635" s="27">
        <v>2</v>
      </c>
      <c r="C12635" s="22">
        <v>63127.820002079003</v>
      </c>
      <c r="D12635" s="23">
        <v>4.1607715338882597E-3</v>
      </c>
      <c r="E12635" s="24">
        <v>1.0073143923519132</v>
      </c>
      <c r="F12635" s="27">
        <f t="shared" si="591"/>
        <v>1.1301150141878931</v>
      </c>
      <c r="G12635" s="27">
        <f t="shared" si="593"/>
        <v>951.96706626935372</v>
      </c>
      <c r="H12635" s="27" t="s">
        <v>23</v>
      </c>
    </row>
    <row r="12636" spans="1:8">
      <c r="A12636" s="27">
        <f t="shared" si="592"/>
        <v>12634</v>
      </c>
      <c r="B12636" s="27">
        <v>2</v>
      </c>
      <c r="C12636" s="22">
        <v>775322.11999535596</v>
      </c>
      <c r="D12636" s="23">
        <v>3.9498868984010201E-4</v>
      </c>
      <c r="E12636" s="24">
        <v>1.1015062990217566</v>
      </c>
      <c r="F12636" s="27">
        <f t="shared" si="591"/>
        <v>1.1236672406095749</v>
      </c>
      <c r="G12636" s="27">
        <f t="shared" si="593"/>
        <v>380.7663778370117</v>
      </c>
      <c r="H12636" s="27" t="s">
        <v>23</v>
      </c>
    </row>
    <row r="12637" spans="1:8">
      <c r="A12637" s="27">
        <f t="shared" si="592"/>
        <v>12635</v>
      </c>
      <c r="B12637" s="27">
        <v>2</v>
      </c>
      <c r="C12637" s="22">
        <v>808772.51983034599</v>
      </c>
      <c r="D12637" s="23">
        <v>3.3323193183092099E-4</v>
      </c>
      <c r="E12637" s="24">
        <v>1.1186045046035828</v>
      </c>
      <c r="F12637" s="27">
        <f t="shared" si="591"/>
        <v>1.1235618078523071</v>
      </c>
      <c r="G12637" s="27">
        <f t="shared" si="593"/>
        <v>19.875467807049443</v>
      </c>
      <c r="H12637" s="27" t="s">
        <v>23</v>
      </c>
    </row>
    <row r="12638" spans="1:8">
      <c r="A12638" s="27">
        <f t="shared" si="592"/>
        <v>12636</v>
      </c>
      <c r="B12638" s="27">
        <v>2</v>
      </c>
      <c r="C12638" s="22">
        <v>827742.31997215701</v>
      </c>
      <c r="D12638" s="23">
        <v>1.1049612584687299E-3</v>
      </c>
      <c r="E12638" s="24">
        <v>1.1807403329192068</v>
      </c>
      <c r="F12638" s="27">
        <f t="shared" si="591"/>
        <v>1.1248800352958286</v>
      </c>
      <c r="G12638" s="27">
        <f t="shared" si="593"/>
        <v>2582.8646625109232</v>
      </c>
      <c r="H12638" s="27" t="s">
        <v>23</v>
      </c>
    </row>
    <row r="12639" spans="1:8">
      <c r="A12639" s="27">
        <f t="shared" si="592"/>
        <v>12637</v>
      </c>
      <c r="B12639" s="27">
        <v>2</v>
      </c>
      <c r="C12639" s="22">
        <v>833766.09013566398</v>
      </c>
      <c r="D12639" s="23">
        <v>-9.0323411370845704E-3</v>
      </c>
      <c r="E12639" s="24">
        <v>0.86992237412043583</v>
      </c>
      <c r="F12639" s="27">
        <f t="shared" si="591"/>
        <v>1.1076866266113643</v>
      </c>
      <c r="G12639" s="27">
        <f t="shared" si="593"/>
        <v>47134.33100701384</v>
      </c>
      <c r="H12639" s="27" t="s">
        <v>22</v>
      </c>
    </row>
    <row r="12640" spans="1:8">
      <c r="A12640" s="27">
        <f t="shared" si="592"/>
        <v>12638</v>
      </c>
      <c r="B12640" s="27">
        <v>2</v>
      </c>
      <c r="C12640" s="22">
        <v>585701.46007776295</v>
      </c>
      <c r="D12640" s="23">
        <v>-3.1334208009082699E-3</v>
      </c>
      <c r="E12640" s="24">
        <v>1.0922235493807757</v>
      </c>
      <c r="F12640" s="27">
        <f t="shared" si="591"/>
        <v>1.1176592837229786</v>
      </c>
      <c r="G12640" s="27">
        <f t="shared" si="593"/>
        <v>378.93512843655463</v>
      </c>
      <c r="H12640" s="27" t="s">
        <v>23</v>
      </c>
    </row>
    <row r="12641" spans="1:8">
      <c r="A12641" s="27">
        <f t="shared" si="592"/>
        <v>12639</v>
      </c>
      <c r="B12641" s="27">
        <v>2</v>
      </c>
      <c r="C12641" s="22">
        <v>313550.28008945647</v>
      </c>
      <c r="D12641" s="23">
        <v>1.7085928389790601E-4</v>
      </c>
      <c r="E12641" s="24">
        <v>1.0501570590650291</v>
      </c>
      <c r="F12641" s="27">
        <f t="shared" si="591"/>
        <v>1.123284648204292</v>
      </c>
      <c r="G12641" s="27">
        <f t="shared" si="593"/>
        <v>1676.7553659895318</v>
      </c>
      <c r="H12641" s="27" t="s">
        <v>23</v>
      </c>
    </row>
    <row r="12642" spans="1:8">
      <c r="A12642" s="27">
        <f t="shared" si="592"/>
        <v>12640</v>
      </c>
      <c r="B12642" s="27">
        <v>2</v>
      </c>
      <c r="C12642" s="22">
        <v>46717.615011811249</v>
      </c>
      <c r="D12642" s="23">
        <v>6.7057906002845197E-3</v>
      </c>
      <c r="E12642" s="24">
        <v>1.1090877254421292</v>
      </c>
      <c r="F12642" s="27">
        <f t="shared" si="591"/>
        <v>1.1344935345822762</v>
      </c>
      <c r="G12642" s="27">
        <f t="shared" si="593"/>
        <v>30.15412464754311</v>
      </c>
      <c r="H12642" s="27" t="s">
        <v>22</v>
      </c>
    </row>
    <row r="12643" spans="1:8">
      <c r="A12643" s="27">
        <f t="shared" si="592"/>
        <v>12641</v>
      </c>
      <c r="B12643" s="27">
        <v>2</v>
      </c>
      <c r="C12643" s="22">
        <v>37474.549999713898</v>
      </c>
      <c r="D12643" s="23">
        <v>-4.8378834992494702E-3</v>
      </c>
      <c r="E12643" s="24">
        <v>1.1962561721571228</v>
      </c>
      <c r="F12643" s="27">
        <f t="shared" si="591"/>
        <v>1.1147685477821052</v>
      </c>
      <c r="G12643" s="27">
        <f t="shared" si="593"/>
        <v>248.8397408057746</v>
      </c>
      <c r="H12643" s="27" t="s">
        <v>23</v>
      </c>
    </row>
    <row r="12644" spans="1:8">
      <c r="A12644" s="27">
        <f t="shared" si="592"/>
        <v>12642</v>
      </c>
      <c r="B12644" s="27">
        <v>2</v>
      </c>
      <c r="C12644" s="22">
        <v>81380.439993262306</v>
      </c>
      <c r="D12644" s="23">
        <v>0.11377554592721401</v>
      </c>
      <c r="E12644" s="24">
        <v>1.1139442837570406</v>
      </c>
      <c r="F12644" s="27">
        <f t="shared" si="591"/>
        <v>1.3349164628674193</v>
      </c>
      <c r="G12644" s="27">
        <f t="shared" si="593"/>
        <v>3973.7014110021728</v>
      </c>
      <c r="H12644" s="27" t="s">
        <v>22</v>
      </c>
    </row>
    <row r="12645" spans="1:8">
      <c r="A12645" s="27">
        <f t="shared" si="592"/>
        <v>12643</v>
      </c>
      <c r="B12645" s="27">
        <v>2</v>
      </c>
      <c r="C12645" s="22">
        <v>43360.755000114448</v>
      </c>
      <c r="D12645" s="23">
        <v>-6.6573459087215601E-3</v>
      </c>
      <c r="E12645" s="24">
        <v>1.3583082329317269</v>
      </c>
      <c r="F12645" s="27">
        <f t="shared" si="591"/>
        <v>1.1116910244098761</v>
      </c>
      <c r="G12645" s="27">
        <f t="shared" si="593"/>
        <v>2637.2031804386634</v>
      </c>
      <c r="H12645" s="27" t="s">
        <v>22</v>
      </c>
    </row>
    <row r="12646" spans="1:8">
      <c r="A12646" s="27">
        <f t="shared" si="592"/>
        <v>12644</v>
      </c>
      <c r="B12646" s="27">
        <v>2</v>
      </c>
      <c r="C12646" s="22">
        <v>97403.290001630798</v>
      </c>
      <c r="D12646" s="23">
        <v>2.2597229662205998E-2</v>
      </c>
      <c r="E12646" s="24">
        <v>1.2677192578079981</v>
      </c>
      <c r="F12646" s="27">
        <f t="shared" si="591"/>
        <v>1.1622198826400156</v>
      </c>
      <c r="G12646" s="27">
        <f t="shared" si="593"/>
        <v>1084.1101269722014</v>
      </c>
      <c r="H12646" s="27" t="s">
        <v>23</v>
      </c>
    </row>
    <row r="12647" spans="1:8">
      <c r="A12647" s="27">
        <f t="shared" si="592"/>
        <v>12645</v>
      </c>
      <c r="B12647" s="27">
        <v>2</v>
      </c>
      <c r="C12647" s="22">
        <v>83838.659998774499</v>
      </c>
      <c r="D12647" s="23">
        <v>9.4033116169393693E-2</v>
      </c>
      <c r="E12647" s="24">
        <v>1.5279360712648196</v>
      </c>
      <c r="F12647" s="27">
        <f t="shared" si="591"/>
        <v>1.2954679177750774</v>
      </c>
      <c r="G12647" s="27">
        <f t="shared" si="593"/>
        <v>4530.7621141212112</v>
      </c>
      <c r="H12647" s="27" t="s">
        <v>23</v>
      </c>
    </row>
    <row r="12648" spans="1:8">
      <c r="A12648" s="27">
        <f t="shared" si="592"/>
        <v>12646</v>
      </c>
      <c r="B12648" s="27">
        <v>2</v>
      </c>
      <c r="C12648" s="22">
        <v>65999.570002794295</v>
      </c>
      <c r="D12648" s="23">
        <v>0.161169416220205</v>
      </c>
      <c r="E12648" s="24">
        <v>1.3699532674480963</v>
      </c>
      <c r="F12648" s="27">
        <f t="shared" si="591"/>
        <v>1.4345901929119367</v>
      </c>
      <c r="G12648" s="27">
        <f t="shared" si="593"/>
        <v>275.74172430644865</v>
      </c>
      <c r="H12648" s="27" t="s">
        <v>23</v>
      </c>
    </row>
    <row r="12649" spans="1:8">
      <c r="A12649" s="27">
        <f t="shared" si="592"/>
        <v>12647</v>
      </c>
      <c r="B12649" s="27">
        <v>2</v>
      </c>
      <c r="C12649" s="22">
        <v>34489.240118741996</v>
      </c>
      <c r="D12649" s="23">
        <v>3.6395038129587998E-2</v>
      </c>
      <c r="E12649" s="24">
        <v>1.3301614655527667</v>
      </c>
      <c r="F12649" s="27">
        <f t="shared" si="591"/>
        <v>1.1868424011983807</v>
      </c>
      <c r="G12649" s="27">
        <f t="shared" si="593"/>
        <v>708.42120838360495</v>
      </c>
      <c r="H12649" s="27" t="s">
        <v>23</v>
      </c>
    </row>
    <row r="12650" spans="1:8">
      <c r="A12650" s="27">
        <f t="shared" si="592"/>
        <v>12648</v>
      </c>
      <c r="B12650" s="27">
        <v>2</v>
      </c>
      <c r="C12650" s="22">
        <v>63791.920236945203</v>
      </c>
      <c r="D12650" s="23">
        <v>0.14974891738502299</v>
      </c>
      <c r="E12650" s="24">
        <v>1.6753791545659891</v>
      </c>
      <c r="F12650" s="27">
        <f t="shared" si="591"/>
        <v>1.4099113898759605</v>
      </c>
      <c r="G12650" s="27">
        <f t="shared" si="593"/>
        <v>4495.6165486862265</v>
      </c>
      <c r="H12650" s="27" t="s">
        <v>22</v>
      </c>
    </row>
    <row r="12651" spans="1:8">
      <c r="A12651" s="27">
        <f t="shared" si="592"/>
        <v>12649</v>
      </c>
      <c r="B12651" s="27">
        <v>2</v>
      </c>
      <c r="C12651" s="22">
        <v>41933.310218527899</v>
      </c>
      <c r="D12651" s="23">
        <v>-4.0232974913696797E-3</v>
      </c>
      <c r="E12651" s="24">
        <v>1.1083662914511714</v>
      </c>
      <c r="F12651" s="27">
        <f t="shared" si="591"/>
        <v>1.1161491360291944</v>
      </c>
      <c r="G12651" s="27">
        <f t="shared" si="593"/>
        <v>2.540012550370637</v>
      </c>
      <c r="H12651" s="27" t="s">
        <v>23</v>
      </c>
    </row>
    <row r="12652" spans="1:8">
      <c r="A12652" s="27">
        <f t="shared" si="592"/>
        <v>12650</v>
      </c>
      <c r="B12652" s="27">
        <v>2</v>
      </c>
      <c r="C12652" s="22">
        <v>39813.815115034602</v>
      </c>
      <c r="D12652" s="23">
        <v>3.5160868400656603E-2</v>
      </c>
      <c r="E12652" s="24">
        <v>1.3802835176955266</v>
      </c>
      <c r="F12652" s="27">
        <f t="shared" si="591"/>
        <v>1.1846189144634744</v>
      </c>
      <c r="G12652" s="27">
        <f t="shared" si="593"/>
        <v>1524.2574575902966</v>
      </c>
      <c r="H12652" s="27" t="s">
        <v>22</v>
      </c>
    </row>
    <row r="12653" spans="1:8">
      <c r="A12653" s="27">
        <f t="shared" si="592"/>
        <v>12651</v>
      </c>
      <c r="B12653" s="27">
        <v>2</v>
      </c>
      <c r="C12653" s="22">
        <v>80058.9802212715</v>
      </c>
      <c r="D12653" s="23">
        <v>0.14474024613070899</v>
      </c>
      <c r="E12653" s="24">
        <v>1.6131696500305299</v>
      </c>
      <c r="F12653" s="27">
        <f t="shared" si="591"/>
        <v>1.3992224018401744</v>
      </c>
      <c r="G12653" s="27">
        <f t="shared" si="593"/>
        <v>3664.5737273933855</v>
      </c>
      <c r="H12653" s="27" t="s">
        <v>22</v>
      </c>
    </row>
    <row r="12654" spans="1:8">
      <c r="A12654" s="27">
        <f t="shared" si="592"/>
        <v>12652</v>
      </c>
      <c r="B12654" s="27">
        <v>2</v>
      </c>
      <c r="C12654" s="22">
        <v>49322.210204243704</v>
      </c>
      <c r="D12654" s="23">
        <v>-2.8851692991409498E-3</v>
      </c>
      <c r="E12654" s="24">
        <v>1.1061374456634236</v>
      </c>
      <c r="F12654" s="27">
        <f t="shared" si="591"/>
        <v>1.1180809384318418</v>
      </c>
      <c r="G12654" s="27">
        <f t="shared" si="593"/>
        <v>7.0356662812443584</v>
      </c>
      <c r="H12654" s="27" t="s">
        <v>23</v>
      </c>
    </row>
    <row r="12655" spans="1:8">
      <c r="A12655" s="27">
        <f t="shared" si="592"/>
        <v>12653</v>
      </c>
      <c r="B12655" s="27">
        <v>1</v>
      </c>
      <c r="C12655" s="22">
        <v>5796.6100014224603</v>
      </c>
      <c r="D12655" s="23">
        <v>0.14007469044005599</v>
      </c>
      <c r="E12655" s="24">
        <v>1.0722394220846234</v>
      </c>
      <c r="F12655" s="27">
        <f t="shared" si="591"/>
        <v>1.3893385679272907</v>
      </c>
      <c r="G12655" s="27">
        <f t="shared" si="593"/>
        <v>582.85996541557915</v>
      </c>
      <c r="H12655" s="27" t="s">
        <v>22</v>
      </c>
    </row>
    <row r="12656" spans="1:8">
      <c r="A12656" s="27">
        <f t="shared" si="592"/>
        <v>12654</v>
      </c>
      <c r="B12656" s="27">
        <v>1</v>
      </c>
      <c r="C12656" s="22">
        <v>5958.2900012507998</v>
      </c>
      <c r="D12656" s="23">
        <v>0.152408390271284</v>
      </c>
      <c r="E12656" s="24">
        <v>1.119</v>
      </c>
      <c r="F12656" s="27">
        <f t="shared" si="591"/>
        <v>1.4156201114878191</v>
      </c>
      <c r="G12656" s="27">
        <f t="shared" si="593"/>
        <v>524.23115195394348</v>
      </c>
      <c r="H12656" s="27" t="s">
        <v>23</v>
      </c>
    </row>
    <row r="12657" spans="1:8">
      <c r="A12657" s="27">
        <f t="shared" si="592"/>
        <v>12655</v>
      </c>
      <c r="B12657" s="27">
        <v>1</v>
      </c>
      <c r="C12657" s="22">
        <v>7882.9900007620499</v>
      </c>
      <c r="D12657" s="23">
        <v>0.15342104648808499</v>
      </c>
      <c r="E12657" s="24">
        <v>1.064540622627183</v>
      </c>
      <c r="F12657" s="27">
        <f t="shared" si="591"/>
        <v>1.4177999114542568</v>
      </c>
      <c r="G12657" s="27">
        <f t="shared" si="593"/>
        <v>983.73507467304069</v>
      </c>
      <c r="H12657" s="27" t="s">
        <v>23</v>
      </c>
    </row>
    <row r="12658" spans="1:8">
      <c r="A12658" s="27">
        <f t="shared" si="592"/>
        <v>12656</v>
      </c>
      <c r="B12658" s="27">
        <v>1</v>
      </c>
      <c r="C12658" s="22">
        <v>19816.560005694599</v>
      </c>
      <c r="D12658" s="23">
        <v>0.123890531800242</v>
      </c>
      <c r="E12658" s="24">
        <v>1.2400967644390686</v>
      </c>
      <c r="F12658" s="27">
        <f t="shared" si="591"/>
        <v>1.3555909459597903</v>
      </c>
      <c r="G12658" s="27">
        <f t="shared" si="593"/>
        <v>264.3312304685428</v>
      </c>
      <c r="H12658" s="27" t="s">
        <v>23</v>
      </c>
    </row>
    <row r="12659" spans="1:8">
      <c r="A12659" s="27">
        <f t="shared" si="592"/>
        <v>12657</v>
      </c>
      <c r="B12659" s="27">
        <v>1</v>
      </c>
      <c r="C12659" s="22">
        <v>20507.500004388399</v>
      </c>
      <c r="D12659" s="23">
        <v>0.12930776371706201</v>
      </c>
      <c r="E12659" s="24">
        <v>1.1655031995346132</v>
      </c>
      <c r="F12659" s="27">
        <f t="shared" si="591"/>
        <v>1.3667948241394983</v>
      </c>
      <c r="G12659" s="27">
        <f t="shared" si="593"/>
        <v>830.92940935334718</v>
      </c>
      <c r="H12659" s="27" t="s">
        <v>22</v>
      </c>
    </row>
    <row r="12660" spans="1:8">
      <c r="A12660" s="27">
        <f t="shared" si="592"/>
        <v>12658</v>
      </c>
      <c r="B12660" s="27">
        <v>1</v>
      </c>
      <c r="C12660" s="22">
        <v>18499.190001368501</v>
      </c>
      <c r="D12660" s="23">
        <v>0.133560608005966</v>
      </c>
      <c r="E12660" s="24">
        <v>1.2475759534583064</v>
      </c>
      <c r="F12660" s="27">
        <f t="shared" si="591"/>
        <v>1.375655369540844</v>
      </c>
      <c r="G12660" s="27">
        <f t="shared" si="593"/>
        <v>303.46694375443201</v>
      </c>
      <c r="H12660" s="27" t="s">
        <v>22</v>
      </c>
    </row>
    <row r="12661" spans="1:8">
      <c r="A12661" s="27">
        <f t="shared" si="592"/>
        <v>12659</v>
      </c>
      <c r="B12661" s="27">
        <v>2</v>
      </c>
      <c r="C12661" s="22">
        <v>25319.400001823898</v>
      </c>
      <c r="D12661" s="23">
        <v>-6.9881144483941999E-4</v>
      </c>
      <c r="E12661" s="24">
        <v>1.1826648551794752</v>
      </c>
      <c r="F12661" s="27">
        <f t="shared" si="591"/>
        <v>1.1218013396393569</v>
      </c>
      <c r="G12661" s="27">
        <f t="shared" si="593"/>
        <v>93.792363091446191</v>
      </c>
      <c r="H12661" s="27" t="s">
        <v>22</v>
      </c>
    </row>
    <row r="12662" spans="1:8">
      <c r="A12662" s="27">
        <f t="shared" si="592"/>
        <v>12660</v>
      </c>
      <c r="B12662" s="27">
        <v>2</v>
      </c>
      <c r="C12662" s="22">
        <v>88569.250021308704</v>
      </c>
      <c r="D12662" s="23">
        <v>1.6266863877947501E-3</v>
      </c>
      <c r="E12662" s="24">
        <v>0.5768936237302642</v>
      </c>
      <c r="F12662" s="27">
        <f t="shared" si="591"/>
        <v>1.1257720948355003</v>
      </c>
      <c r="G12662" s="27">
        <f t="shared" si="593"/>
        <v>26683.043265850294</v>
      </c>
      <c r="H12662" s="27" t="s">
        <v>22</v>
      </c>
    </row>
    <row r="12663" spans="1:8">
      <c r="A12663" s="27">
        <f t="shared" si="592"/>
        <v>12661</v>
      </c>
      <c r="B12663" s="27">
        <v>2</v>
      </c>
      <c r="C12663" s="22">
        <v>17022.124999746698</v>
      </c>
      <c r="D12663" s="23">
        <v>3.1247426986350402E-4</v>
      </c>
      <c r="E12663" s="24">
        <v>1.0248450835963989</v>
      </c>
      <c r="F12663" s="27">
        <f t="shared" si="591"/>
        <v>1.1235263720487099</v>
      </c>
      <c r="G12663" s="27">
        <f t="shared" si="593"/>
        <v>165.76139691465241</v>
      </c>
      <c r="H12663" s="27" t="s">
        <v>22</v>
      </c>
    </row>
    <row r="12664" spans="1:8">
      <c r="A12664" s="27">
        <f t="shared" si="592"/>
        <v>12662</v>
      </c>
      <c r="B12664" s="27">
        <v>1</v>
      </c>
      <c r="C12664" s="22">
        <v>16834.699996441599</v>
      </c>
      <c r="D12664" s="23">
        <v>0.161017740933461</v>
      </c>
      <c r="E12664" s="24">
        <v>1.1642058165548099</v>
      </c>
      <c r="F12664" s="27">
        <f t="shared" si="591"/>
        <v>1.4342596206790117</v>
      </c>
      <c r="G12664" s="27">
        <f t="shared" si="593"/>
        <v>1227.7387976714267</v>
      </c>
      <c r="H12664" s="27" t="s">
        <v>23</v>
      </c>
    </row>
    <row r="12665" spans="1:8">
      <c r="A12665" s="27">
        <f t="shared" si="592"/>
        <v>12663</v>
      </c>
      <c r="B12665" s="27">
        <v>1</v>
      </c>
      <c r="C12665" s="22">
        <v>17600.2499995828</v>
      </c>
      <c r="D12665" s="23">
        <v>0.170241371068723</v>
      </c>
      <c r="E12665" s="24">
        <v>1.1511378273937312</v>
      </c>
      <c r="F12665" s="27">
        <f t="shared" si="591"/>
        <v>1.4545014674235379</v>
      </c>
      <c r="G12665" s="27">
        <f t="shared" si="593"/>
        <v>1619.7421737576899</v>
      </c>
      <c r="H12665" s="27" t="s">
        <v>23</v>
      </c>
    </row>
    <row r="12666" spans="1:8">
      <c r="A12666" s="27">
        <f t="shared" si="592"/>
        <v>12664</v>
      </c>
      <c r="B12666" s="27">
        <v>1</v>
      </c>
      <c r="C12666" s="22">
        <v>20718.230000257499</v>
      </c>
      <c r="D12666" s="23">
        <v>0.16498233712857099</v>
      </c>
      <c r="E12666" s="24">
        <v>1.0956204379562045</v>
      </c>
      <c r="F12666" s="27">
        <f t="shared" si="591"/>
        <v>1.4429254309674948</v>
      </c>
      <c r="G12666" s="27">
        <f t="shared" si="593"/>
        <v>2499.0486105833593</v>
      </c>
      <c r="H12666" s="27" t="s">
        <v>22</v>
      </c>
    </row>
    <row r="12667" spans="1:8">
      <c r="A12667" s="27">
        <f t="shared" si="592"/>
        <v>12665</v>
      </c>
      <c r="B12667" s="27">
        <v>2</v>
      </c>
      <c r="C12667" s="22">
        <v>56669.010218977899</v>
      </c>
      <c r="D12667" s="23">
        <v>1.5977162539166701E-4</v>
      </c>
      <c r="E12667" s="24">
        <v>1.1947296618079988</v>
      </c>
      <c r="F12667" s="27">
        <f t="shared" si="591"/>
        <v>1.1232657247795312</v>
      </c>
      <c r="G12667" s="27">
        <f t="shared" si="593"/>
        <v>289.41397882713733</v>
      </c>
      <c r="H12667" s="27" t="s">
        <v>22</v>
      </c>
    </row>
    <row r="12668" spans="1:8">
      <c r="A12668" s="27">
        <f t="shared" si="592"/>
        <v>12666</v>
      </c>
      <c r="B12668" s="27">
        <v>2</v>
      </c>
      <c r="C12668" s="22">
        <v>143022.04002702201</v>
      </c>
      <c r="D12668" s="23">
        <v>1.0706860757086201E-3</v>
      </c>
      <c r="E12668" s="24">
        <v>0.98320804451820754</v>
      </c>
      <c r="F12668" s="27">
        <f t="shared" si="591"/>
        <v>1.1248214554248817</v>
      </c>
      <c r="G12668" s="27">
        <f t="shared" si="593"/>
        <v>2868.2152138485262</v>
      </c>
      <c r="H12668" s="27" t="s">
        <v>23</v>
      </c>
    </row>
    <row r="12669" spans="1:8">
      <c r="A12669" s="27">
        <f t="shared" si="592"/>
        <v>12667</v>
      </c>
      <c r="B12669" s="27">
        <v>2</v>
      </c>
      <c r="C12669" s="22">
        <v>60119.069999218002</v>
      </c>
      <c r="D12669" s="23">
        <v>5.6909727898070504E-4</v>
      </c>
      <c r="E12669" s="24">
        <v>1.1703711086747068</v>
      </c>
      <c r="F12669" s="27">
        <f t="shared" si="591"/>
        <v>1.1239645366278836</v>
      </c>
      <c r="G12669" s="27">
        <f t="shared" si="593"/>
        <v>129.47062131799774</v>
      </c>
      <c r="H12669" s="27" t="s">
        <v>23</v>
      </c>
    </row>
    <row r="12670" spans="1:8">
      <c r="A12670" s="27">
        <f t="shared" si="592"/>
        <v>12668</v>
      </c>
      <c r="B12670" s="27">
        <v>2</v>
      </c>
      <c r="C12670" s="22">
        <v>27713.259998738751</v>
      </c>
      <c r="D12670" s="23">
        <v>3.6643646525312099E-3</v>
      </c>
      <c r="E12670" s="24">
        <v>1.0822513936342384</v>
      </c>
      <c r="F12670" s="27">
        <f t="shared" si="591"/>
        <v>1.1292629537569081</v>
      </c>
      <c r="G12670" s="27">
        <f t="shared" si="593"/>
        <v>61.248709697120539</v>
      </c>
      <c r="H12670" s="27" t="s">
        <v>22</v>
      </c>
    </row>
    <row r="12671" spans="1:8">
      <c r="A12671" s="27">
        <f t="shared" si="592"/>
        <v>12669</v>
      </c>
      <c r="B12671" s="27">
        <v>2</v>
      </c>
      <c r="C12671" s="22">
        <v>38724.380004307248</v>
      </c>
      <c r="D12671" s="23">
        <v>5.1518547010076599E-3</v>
      </c>
      <c r="E12671" s="24">
        <v>0.99797305965362415</v>
      </c>
      <c r="F12671" s="27">
        <f t="shared" si="591"/>
        <v>1.1318180881519222</v>
      </c>
      <c r="G12671" s="27">
        <f t="shared" si="593"/>
        <v>693.72758238226493</v>
      </c>
      <c r="H12671" s="27" t="s">
        <v>23</v>
      </c>
    </row>
    <row r="12672" spans="1:8">
      <c r="A12672" s="27">
        <f t="shared" si="592"/>
        <v>12670</v>
      </c>
      <c r="B12672" s="27">
        <v>2</v>
      </c>
      <c r="C12672" s="22">
        <v>37407.480109952397</v>
      </c>
      <c r="D12672" s="23">
        <v>1.5731989829634401E-2</v>
      </c>
      <c r="E12672" s="24">
        <v>3.5038922558922558</v>
      </c>
      <c r="F12672" s="27">
        <f t="shared" si="591"/>
        <v>1.1501596792139934</v>
      </c>
      <c r="G12672" s="27">
        <f t="shared" si="593"/>
        <v>207239.5736259374</v>
      </c>
      <c r="H12672" s="27" t="s">
        <v>23</v>
      </c>
    </row>
    <row r="12673" spans="1:8">
      <c r="A12673" s="27">
        <f t="shared" si="592"/>
        <v>12671</v>
      </c>
      <c r="B12673" s="27">
        <v>2</v>
      </c>
      <c r="C12673" s="22">
        <v>15047.594999477251</v>
      </c>
      <c r="D12673" s="23">
        <v>2.17729893655979E-3</v>
      </c>
      <c r="E12673" s="24">
        <v>0.82602789649802866</v>
      </c>
      <c r="F12673" s="27">
        <f t="shared" si="591"/>
        <v>1.1267143141319813</v>
      </c>
      <c r="G12673" s="27">
        <f t="shared" si="593"/>
        <v>1360.4880006495034</v>
      </c>
      <c r="H12673" s="27" t="s">
        <v>23</v>
      </c>
    </row>
    <row r="12674" spans="1:8">
      <c r="A12674" s="27">
        <f t="shared" si="592"/>
        <v>12672</v>
      </c>
      <c r="B12674" s="27">
        <v>2</v>
      </c>
      <c r="C12674" s="22">
        <v>12847.65499777345</v>
      </c>
      <c r="D12674" s="23">
        <v>-2.3930469695432298E-3</v>
      </c>
      <c r="E12674" s="24">
        <v>0.96822198108820334</v>
      </c>
      <c r="F12674" s="27">
        <f t="shared" si="591"/>
        <v>1.1189172775761027</v>
      </c>
      <c r="G12674" s="27">
        <f t="shared" si="593"/>
        <v>291.75832730364789</v>
      </c>
      <c r="H12674" s="27" t="s">
        <v>23</v>
      </c>
    </row>
    <row r="12675" spans="1:8">
      <c r="A12675" s="27">
        <f t="shared" si="592"/>
        <v>12673</v>
      </c>
      <c r="B12675" s="27">
        <v>2</v>
      </c>
      <c r="C12675" s="22">
        <v>14014.89999979735</v>
      </c>
      <c r="D12675" s="23">
        <v>5.3611471420344104E-3</v>
      </c>
      <c r="E12675" s="24">
        <v>0.99016883949561874</v>
      </c>
      <c r="F12675" s="27">
        <f t="shared" ref="F12675:F12738" si="594">$K$2*EXP($K$3*D12675)</f>
        <v>1.1321780636649825</v>
      </c>
      <c r="G12675" s="27">
        <f t="shared" si="593"/>
        <v>282.63315911876072</v>
      </c>
      <c r="H12675" s="27" t="s">
        <v>23</v>
      </c>
    </row>
    <row r="12676" spans="1:8">
      <c r="A12676" s="27">
        <f t="shared" ref="A12676:A12739" si="595">A12675+1</f>
        <v>12674</v>
      </c>
      <c r="B12676" s="27">
        <v>2</v>
      </c>
      <c r="C12676" s="22">
        <v>8852.8250003456997</v>
      </c>
      <c r="D12676" s="23">
        <v>8.4686377096465596E-3</v>
      </c>
      <c r="E12676" s="24">
        <v>0.88848941070726362</v>
      </c>
      <c r="F12676" s="27">
        <f t="shared" si="594"/>
        <v>1.1375363258303788</v>
      </c>
      <c r="G12676" s="27">
        <f t="shared" ref="G12676:G12739" si="596">C12676*(E12676-F12676)^2</f>
        <v>549.09085735641077</v>
      </c>
      <c r="H12676" s="27" t="s">
        <v>22</v>
      </c>
    </row>
    <row r="12677" spans="1:8">
      <c r="A12677" s="27">
        <f t="shared" si="595"/>
        <v>12675</v>
      </c>
      <c r="B12677" s="27">
        <v>2</v>
      </c>
      <c r="C12677" s="22">
        <v>12544.7849998027</v>
      </c>
      <c r="D12677" s="23">
        <v>2.8436016540184898E-3</v>
      </c>
      <c r="E12677" s="24">
        <v>1.0745854161707531</v>
      </c>
      <c r="F12677" s="27">
        <f t="shared" si="594"/>
        <v>1.127855559380226</v>
      </c>
      <c r="G12677" s="27">
        <f t="shared" si="596"/>
        <v>35.598438728748206</v>
      </c>
      <c r="H12677" s="27" t="s">
        <v>22</v>
      </c>
    </row>
    <row r="12678" spans="1:8">
      <c r="A12678" s="27">
        <f t="shared" si="595"/>
        <v>12676</v>
      </c>
      <c r="B12678" s="27">
        <v>2</v>
      </c>
      <c r="C12678" s="22">
        <v>11441.41499983145</v>
      </c>
      <c r="D12678" s="23">
        <v>3.7841635806461302E-4</v>
      </c>
      <c r="E12678" s="24">
        <v>1.0313597918022122</v>
      </c>
      <c r="F12678" s="27">
        <f t="shared" si="594"/>
        <v>1.1236389469188413</v>
      </c>
      <c r="G12678" s="27">
        <f t="shared" si="596"/>
        <v>97.428711195463364</v>
      </c>
      <c r="H12678" s="27" t="s">
        <v>22</v>
      </c>
    </row>
    <row r="12679" spans="1:8">
      <c r="A12679" s="27">
        <f t="shared" si="595"/>
        <v>12677</v>
      </c>
      <c r="B12679" s="27">
        <v>2</v>
      </c>
      <c r="C12679" s="22">
        <v>833894.01008296001</v>
      </c>
      <c r="D12679" s="23">
        <v>6.2747408948774803E-3</v>
      </c>
      <c r="E12679" s="24">
        <v>1.2046386269377414</v>
      </c>
      <c r="F12679" s="27">
        <f t="shared" si="594"/>
        <v>1.1337507533903408</v>
      </c>
      <c r="G12679" s="27">
        <f t="shared" si="596"/>
        <v>4190.3929648667417</v>
      </c>
      <c r="H12679" s="27" t="s">
        <v>23</v>
      </c>
    </row>
    <row r="12680" spans="1:8">
      <c r="A12680" s="27">
        <f t="shared" si="595"/>
        <v>12678</v>
      </c>
      <c r="B12680" s="27">
        <v>2</v>
      </c>
      <c r="C12680" s="22">
        <v>768445.87996721303</v>
      </c>
      <c r="D12680" s="23">
        <v>3.5292515790316102E-3</v>
      </c>
      <c r="E12680" s="24">
        <v>1.1132820362975229</v>
      </c>
      <c r="F12680" s="27">
        <f t="shared" si="594"/>
        <v>1.1290311493930136</v>
      </c>
      <c r="G12680" s="27">
        <f t="shared" si="596"/>
        <v>190.60113825317049</v>
      </c>
      <c r="H12680" s="27" t="s">
        <v>22</v>
      </c>
    </row>
    <row r="12681" spans="1:8">
      <c r="A12681" s="27">
        <f t="shared" si="595"/>
        <v>12679</v>
      </c>
      <c r="B12681" s="27">
        <v>2</v>
      </c>
      <c r="C12681" s="22">
        <v>353092.80999875051</v>
      </c>
      <c r="D12681" s="23">
        <v>3.9531552223659398E-3</v>
      </c>
      <c r="E12681" s="24">
        <v>1.0968489145633535</v>
      </c>
      <c r="F12681" s="27">
        <f t="shared" si="594"/>
        <v>1.1297585717962675</v>
      </c>
      <c r="G12681" s="27">
        <f t="shared" si="596"/>
        <v>382.41559278846228</v>
      </c>
      <c r="H12681" s="27" t="s">
        <v>23</v>
      </c>
    </row>
    <row r="12682" spans="1:8">
      <c r="A12682" s="27">
        <f t="shared" si="595"/>
        <v>12680</v>
      </c>
      <c r="B12682" s="27">
        <v>2</v>
      </c>
      <c r="C12682" s="22">
        <v>350987.61548128549</v>
      </c>
      <c r="D12682" s="23">
        <v>9.5512548578770198E-3</v>
      </c>
      <c r="E12682" s="24">
        <v>1.6405251229660607</v>
      </c>
      <c r="F12682" s="27">
        <f t="shared" si="594"/>
        <v>1.1394090385019071</v>
      </c>
      <c r="G12682" s="27">
        <f t="shared" si="596"/>
        <v>88139.07290087406</v>
      </c>
      <c r="H12682" s="27" t="s">
        <v>22</v>
      </c>
    </row>
    <row r="12683" spans="1:8">
      <c r="A12683" s="27">
        <f t="shared" si="595"/>
        <v>12681</v>
      </c>
      <c r="B12683" s="27">
        <v>2</v>
      </c>
      <c r="C12683" s="22">
        <v>729714.07091665303</v>
      </c>
      <c r="D12683" s="23">
        <v>3.1432879409354899E-3</v>
      </c>
      <c r="E12683" s="24">
        <v>1.0395578706987993</v>
      </c>
      <c r="F12683" s="27">
        <f t="shared" si="594"/>
        <v>1.1283692397472633</v>
      </c>
      <c r="G12683" s="27">
        <f t="shared" si="596"/>
        <v>5755.5900147519469</v>
      </c>
      <c r="H12683" s="27" t="s">
        <v>23</v>
      </c>
    </row>
    <row r="12684" spans="1:8">
      <c r="A12684" s="27">
        <f t="shared" si="595"/>
        <v>12682</v>
      </c>
      <c r="B12684" s="27">
        <v>2</v>
      </c>
      <c r="C12684" s="22">
        <v>730009.38058495498</v>
      </c>
      <c r="D12684" s="23">
        <v>-2.2927264234868499E-2</v>
      </c>
      <c r="E12684" s="24">
        <v>1.0996589241568948</v>
      </c>
      <c r="F12684" s="27">
        <f t="shared" si="594"/>
        <v>1.0845462491605296</v>
      </c>
      <c r="G12684" s="27">
        <f t="shared" si="596"/>
        <v>166.72899270783634</v>
      </c>
      <c r="H12684" s="27" t="s">
        <v>23</v>
      </c>
    </row>
    <row r="12685" spans="1:8">
      <c r="A12685" s="27">
        <f t="shared" si="595"/>
        <v>12683</v>
      </c>
      <c r="B12685" s="27">
        <v>2</v>
      </c>
      <c r="C12685" s="22">
        <v>609457.33049440396</v>
      </c>
      <c r="D12685" s="23">
        <v>4.5539003270018696E-3</v>
      </c>
      <c r="E12685" s="24">
        <v>1.1793871282419239</v>
      </c>
      <c r="F12685" s="27">
        <f t="shared" si="594"/>
        <v>1.1307902585119107</v>
      </c>
      <c r="G12685" s="27">
        <f t="shared" si="596"/>
        <v>1439.3284074521684</v>
      </c>
      <c r="H12685" s="27" t="s">
        <v>22</v>
      </c>
    </row>
    <row r="12686" spans="1:8">
      <c r="A12686" s="27">
        <f t="shared" si="595"/>
        <v>12684</v>
      </c>
      <c r="B12686" s="27">
        <v>2</v>
      </c>
      <c r="C12686" s="22">
        <v>598317.90996861504</v>
      </c>
      <c r="D12686" s="23">
        <v>4.3029680590520704E-3</v>
      </c>
      <c r="E12686" s="24">
        <v>1.1496440543249127</v>
      </c>
      <c r="F12686" s="27">
        <f t="shared" si="594"/>
        <v>1.1303592066625276</v>
      </c>
      <c r="G12686" s="27">
        <f t="shared" si="596"/>
        <v>222.51763133605886</v>
      </c>
      <c r="H12686" s="27" t="s">
        <v>23</v>
      </c>
    </row>
    <row r="12687" spans="1:8">
      <c r="A12687" s="27">
        <f t="shared" si="595"/>
        <v>12685</v>
      </c>
      <c r="B12687" s="27">
        <v>2</v>
      </c>
      <c r="C12687" s="22">
        <v>505620.63001585001</v>
      </c>
      <c r="D12687" s="23">
        <v>3.1206739357234101E-2</v>
      </c>
      <c r="E12687" s="24">
        <v>1.2477647814510531</v>
      </c>
      <c r="F12687" s="27">
        <f t="shared" si="594"/>
        <v>1.1775231485353068</v>
      </c>
      <c r="G12687" s="27">
        <f t="shared" si="596"/>
        <v>2494.6750506722806</v>
      </c>
      <c r="H12687" s="27" t="s">
        <v>23</v>
      </c>
    </row>
    <row r="12688" spans="1:8">
      <c r="A12688" s="27">
        <f t="shared" si="595"/>
        <v>12686</v>
      </c>
      <c r="B12688" s="27">
        <v>2</v>
      </c>
      <c r="C12688" s="22">
        <v>511900.96999430697</v>
      </c>
      <c r="D12688" s="23">
        <v>-4.4797241100670102E-3</v>
      </c>
      <c r="E12688" s="24">
        <v>1.0604213702125074</v>
      </c>
      <c r="F12688" s="27">
        <f t="shared" si="594"/>
        <v>1.1153753580952994</v>
      </c>
      <c r="G12688" s="27">
        <f t="shared" si="596"/>
        <v>1545.910616768638</v>
      </c>
      <c r="H12688" s="27" t="s">
        <v>22</v>
      </c>
    </row>
    <row r="12689" spans="1:8">
      <c r="A12689" s="27">
        <f t="shared" si="595"/>
        <v>12687</v>
      </c>
      <c r="B12689" s="27">
        <v>2</v>
      </c>
      <c r="C12689" s="22">
        <v>250110.73996759951</v>
      </c>
      <c r="D12689" s="23">
        <v>3.26364239834981E-2</v>
      </c>
      <c r="E12689" s="24">
        <v>1.5234514427800838</v>
      </c>
      <c r="F12689" s="27">
        <f t="shared" si="594"/>
        <v>1.1800838280062824</v>
      </c>
      <c r="G12689" s="27">
        <f t="shared" si="596"/>
        <v>29488.386107094626</v>
      </c>
      <c r="H12689" s="27" t="s">
        <v>22</v>
      </c>
    </row>
    <row r="12690" spans="1:8">
      <c r="A12690" s="27">
        <f t="shared" si="595"/>
        <v>12688</v>
      </c>
      <c r="B12690" s="27">
        <v>2</v>
      </c>
      <c r="C12690" s="22">
        <v>28461.629998698849</v>
      </c>
      <c r="D12690" s="23">
        <v>3.94757499938896E-2</v>
      </c>
      <c r="E12690" s="24">
        <v>1.0158801972582907</v>
      </c>
      <c r="F12690" s="27">
        <f t="shared" si="594"/>
        <v>1.192410855963792</v>
      </c>
      <c r="G12690" s="27">
        <f t="shared" si="596"/>
        <v>886.95186652612529</v>
      </c>
      <c r="H12690" s="27" t="s">
        <v>22</v>
      </c>
    </row>
    <row r="12691" spans="1:8">
      <c r="A12691" s="27">
        <f t="shared" si="595"/>
        <v>12689</v>
      </c>
      <c r="B12691" s="27">
        <v>2</v>
      </c>
      <c r="C12691" s="22">
        <v>27711.599816560702</v>
      </c>
      <c r="D12691" s="23">
        <v>2.5371776681101902E-4</v>
      </c>
      <c r="E12691" s="24">
        <v>1.1057890825006194</v>
      </c>
      <c r="F12691" s="27">
        <f t="shared" si="594"/>
        <v>1.1234260737522452</v>
      </c>
      <c r="G12691" s="27">
        <f t="shared" si="596"/>
        <v>8.6200661324344896</v>
      </c>
      <c r="H12691" s="27" t="s">
        <v>22</v>
      </c>
    </row>
    <row r="12692" spans="1:8">
      <c r="A12692" s="27">
        <f t="shared" si="595"/>
        <v>12690</v>
      </c>
      <c r="B12692" s="27">
        <v>2</v>
      </c>
      <c r="C12692" s="22">
        <v>47898.830153681301</v>
      </c>
      <c r="D12692" s="23">
        <v>1.7786065990751899E-3</v>
      </c>
      <c r="E12692" s="24">
        <v>1.0953170151283358</v>
      </c>
      <c r="F12692" s="27">
        <f t="shared" si="594"/>
        <v>1.1260319850280287</v>
      </c>
      <c r="G12692" s="27">
        <f t="shared" si="596"/>
        <v>45.188205463494626</v>
      </c>
      <c r="H12692" s="27" t="s">
        <v>23</v>
      </c>
    </row>
    <row r="12693" spans="1:8">
      <c r="A12693" s="27">
        <f t="shared" si="595"/>
        <v>12691</v>
      </c>
      <c r="B12693" s="27">
        <v>2</v>
      </c>
      <c r="C12693" s="22">
        <v>1526579.53988314</v>
      </c>
      <c r="D12693" s="23">
        <v>1.9877259146056899E-3</v>
      </c>
      <c r="E12693" s="24">
        <v>1.0737794772077727</v>
      </c>
      <c r="F12693" s="27">
        <f t="shared" si="594"/>
        <v>1.1263898239725891</v>
      </c>
      <c r="G12693" s="27">
        <f t="shared" si="596"/>
        <v>4225.3410219724146</v>
      </c>
      <c r="H12693" s="27" t="s">
        <v>23</v>
      </c>
    </row>
    <row r="12694" spans="1:8">
      <c r="A12694" s="27">
        <f t="shared" si="595"/>
        <v>12692</v>
      </c>
      <c r="B12694" s="27">
        <v>2</v>
      </c>
      <c r="C12694" s="22">
        <v>752648.13994360005</v>
      </c>
      <c r="D12694" s="23">
        <v>1.2561727241923599E-2</v>
      </c>
      <c r="E12694" s="24">
        <v>1.0896882080909536</v>
      </c>
      <c r="F12694" s="27">
        <f t="shared" si="594"/>
        <v>1.1446327799958642</v>
      </c>
      <c r="G12694" s="27">
        <f t="shared" si="596"/>
        <v>2272.1739718768363</v>
      </c>
      <c r="H12694" s="27" t="s">
        <v>22</v>
      </c>
    </row>
    <row r="12695" spans="1:8">
      <c r="A12695" s="27">
        <f t="shared" si="595"/>
        <v>12693</v>
      </c>
      <c r="B12695" s="27">
        <v>2</v>
      </c>
      <c r="C12695" s="22">
        <v>1468154.4899911899</v>
      </c>
      <c r="D12695" s="23">
        <v>1.2582881705171399E-2</v>
      </c>
      <c r="E12695" s="24">
        <v>1.0160426716708653</v>
      </c>
      <c r="F12695" s="27">
        <f t="shared" si="594"/>
        <v>1.1446695716149491</v>
      </c>
      <c r="G12695" s="27">
        <f t="shared" si="596"/>
        <v>24290.438961653897</v>
      </c>
      <c r="H12695" s="27" t="s">
        <v>22</v>
      </c>
    </row>
    <row r="12696" spans="1:8">
      <c r="A12696" s="27">
        <f t="shared" si="595"/>
        <v>12694</v>
      </c>
      <c r="B12696" s="27">
        <v>2</v>
      </c>
      <c r="C12696" s="22">
        <v>1388402.8099746699</v>
      </c>
      <c r="D12696" s="23">
        <v>4.1867525128400598E-2</v>
      </c>
      <c r="E12696" s="24">
        <v>1.2385538188646996</v>
      </c>
      <c r="F12696" s="27">
        <f t="shared" si="594"/>
        <v>1.1967520516979115</v>
      </c>
      <c r="G12696" s="27">
        <f t="shared" si="596"/>
        <v>2426.0780459242992</v>
      </c>
      <c r="H12696" s="27" t="s">
        <v>23</v>
      </c>
    </row>
    <row r="12697" spans="1:8">
      <c r="A12697" s="27">
        <f t="shared" si="595"/>
        <v>12695</v>
      </c>
      <c r="B12697" s="27">
        <v>2</v>
      </c>
      <c r="C12697" s="22">
        <v>740081.99997568002</v>
      </c>
      <c r="D12697" s="23">
        <v>3.9179731248890201E-3</v>
      </c>
      <c r="E12697" s="24">
        <v>1.289228415564547</v>
      </c>
      <c r="F12697" s="27">
        <f t="shared" si="594"/>
        <v>1.1296981811751996</v>
      </c>
      <c r="G12697" s="27">
        <f t="shared" si="596"/>
        <v>18835.009697224072</v>
      </c>
      <c r="H12697" s="27" t="s">
        <v>22</v>
      </c>
    </row>
    <row r="12698" spans="1:8">
      <c r="A12698" s="27">
        <f t="shared" si="595"/>
        <v>12696</v>
      </c>
      <c r="B12698" s="27">
        <v>2</v>
      </c>
      <c r="C12698" s="22">
        <v>830789.44010066998</v>
      </c>
      <c r="D12698" s="23">
        <v>5.7885747229522002E-3</v>
      </c>
      <c r="E12698" s="24">
        <v>1.1474395081554631</v>
      </c>
      <c r="F12698" s="27">
        <f t="shared" si="594"/>
        <v>1.1329135795229248</v>
      </c>
      <c r="G12698" s="27">
        <f t="shared" si="596"/>
        <v>175.29873410507304</v>
      </c>
      <c r="H12698" s="27" t="s">
        <v>23</v>
      </c>
    </row>
    <row r="12699" spans="1:8">
      <c r="A12699" s="27">
        <f t="shared" si="595"/>
        <v>12697</v>
      </c>
      <c r="B12699" s="27">
        <v>2</v>
      </c>
      <c r="C12699" s="22">
        <v>96518.8300051689</v>
      </c>
      <c r="D12699" s="23">
        <v>0.159737612674897</v>
      </c>
      <c r="E12699" s="24">
        <v>1.5410607804163616</v>
      </c>
      <c r="F12699" s="27">
        <f t="shared" si="594"/>
        <v>1.4314726480911801</v>
      </c>
      <c r="G12699" s="27">
        <f t="shared" si="596"/>
        <v>1159.148559092597</v>
      </c>
      <c r="H12699" s="27" t="s">
        <v>23</v>
      </c>
    </row>
    <row r="12700" spans="1:8">
      <c r="A12700" s="27">
        <f t="shared" si="595"/>
        <v>12698</v>
      </c>
      <c r="B12700" s="27">
        <v>2</v>
      </c>
      <c r="C12700" s="22">
        <v>114284.230004668</v>
      </c>
      <c r="D12700" s="23">
        <v>2.10009048560572E-4</v>
      </c>
      <c r="E12700" s="24">
        <v>0.98298192375971805</v>
      </c>
      <c r="F12700" s="27">
        <f t="shared" si="594"/>
        <v>1.123351468074425</v>
      </c>
      <c r="G12700" s="27">
        <f t="shared" si="596"/>
        <v>2251.8117795773437</v>
      </c>
      <c r="H12700" s="27" t="s">
        <v>23</v>
      </c>
    </row>
    <row r="12701" spans="1:8">
      <c r="A12701" s="27">
        <f t="shared" si="595"/>
        <v>12699</v>
      </c>
      <c r="B12701" s="27">
        <v>2</v>
      </c>
      <c r="C12701" s="22">
        <v>120563.179993846</v>
      </c>
      <c r="D12701" s="23">
        <v>-4.7743380320022198E-3</v>
      </c>
      <c r="E12701" s="24">
        <v>1.0973983699638228</v>
      </c>
      <c r="F12701" s="27">
        <f t="shared" si="594"/>
        <v>1.1148761853760931</v>
      </c>
      <c r="G12701" s="27">
        <f t="shared" si="596"/>
        <v>36.82892065347572</v>
      </c>
      <c r="H12701" s="27" t="s">
        <v>22</v>
      </c>
    </row>
    <row r="12702" spans="1:8">
      <c r="A12702" s="27">
        <f t="shared" si="595"/>
        <v>12700</v>
      </c>
      <c r="B12702" s="27">
        <v>2</v>
      </c>
      <c r="C12702" s="22">
        <v>26389.465139552951</v>
      </c>
      <c r="D12702" s="23">
        <v>2.09044271294772E-2</v>
      </c>
      <c r="E12702" s="24">
        <v>1.1249371251692784</v>
      </c>
      <c r="F12702" s="27">
        <f t="shared" si="594"/>
        <v>1.1592344317097287</v>
      </c>
      <c r="G12702" s="27">
        <f t="shared" si="596"/>
        <v>31.042066017038326</v>
      </c>
      <c r="H12702" s="27" t="s">
        <v>22</v>
      </c>
    </row>
    <row r="12703" spans="1:8">
      <c r="A12703" s="27">
        <f t="shared" si="595"/>
        <v>12701</v>
      </c>
      <c r="B12703" s="27">
        <v>2</v>
      </c>
      <c r="C12703" s="22">
        <v>29636.095004610699</v>
      </c>
      <c r="D12703" s="23">
        <v>4.0429111321657302E-2</v>
      </c>
      <c r="E12703" s="24">
        <v>0.98982436576526345</v>
      </c>
      <c r="F12703" s="27">
        <f t="shared" si="594"/>
        <v>1.1941393654547781</v>
      </c>
      <c r="G12703" s="27">
        <f t="shared" si="596"/>
        <v>1237.1474975233589</v>
      </c>
      <c r="H12703" s="27" t="s">
        <v>23</v>
      </c>
    </row>
    <row r="12704" spans="1:8">
      <c r="A12704" s="27">
        <f t="shared" si="595"/>
        <v>12702</v>
      </c>
      <c r="B12704" s="27">
        <v>2</v>
      </c>
      <c r="C12704" s="22">
        <v>48848.040006220297</v>
      </c>
      <c r="D12704" s="23">
        <v>3.3544407683463603E-2</v>
      </c>
      <c r="E12704" s="24">
        <v>1.1623131958850175</v>
      </c>
      <c r="F12704" s="27">
        <f t="shared" si="594"/>
        <v>1.1817129899318841</v>
      </c>
      <c r="G12704" s="27">
        <f t="shared" si="596"/>
        <v>18.384057995025422</v>
      </c>
      <c r="H12704" s="27" t="s">
        <v>22</v>
      </c>
    </row>
    <row r="12705" spans="1:8">
      <c r="A12705" s="27">
        <f t="shared" si="595"/>
        <v>12703</v>
      </c>
      <c r="B12705" s="27">
        <v>2</v>
      </c>
      <c r="C12705" s="22">
        <v>28101.335004985351</v>
      </c>
      <c r="D12705" s="23">
        <v>4.1650528804104303E-2</v>
      </c>
      <c r="E12705" s="24">
        <v>1.0395679488592526</v>
      </c>
      <c r="F12705" s="27">
        <f t="shared" si="594"/>
        <v>1.1963575410798775</v>
      </c>
      <c r="G12705" s="27">
        <f t="shared" si="596"/>
        <v>690.81445042256598</v>
      </c>
      <c r="H12705" s="27" t="s">
        <v>22</v>
      </c>
    </row>
    <row r="12706" spans="1:8">
      <c r="A12706" s="27">
        <f t="shared" si="595"/>
        <v>12704</v>
      </c>
      <c r="B12706" s="27">
        <v>2</v>
      </c>
      <c r="C12706" s="22">
        <v>21855.290073394801</v>
      </c>
      <c r="D12706" s="23">
        <v>0.20923060128058801</v>
      </c>
      <c r="E12706" s="24">
        <v>0.45599261737224595</v>
      </c>
      <c r="F12706" s="27">
        <f t="shared" si="594"/>
        <v>1.5432701880120054</v>
      </c>
      <c r="G12706" s="27">
        <f t="shared" si="596"/>
        <v>25836.723245589019</v>
      </c>
      <c r="H12706" s="27" t="s">
        <v>22</v>
      </c>
    </row>
    <row r="12707" spans="1:8">
      <c r="A12707" s="27">
        <f t="shared" si="595"/>
        <v>12705</v>
      </c>
      <c r="B12707" s="27">
        <v>2</v>
      </c>
      <c r="C12707" s="22">
        <v>46639.579992368803</v>
      </c>
      <c r="D12707" s="23">
        <v>2.4867107385935002E-3</v>
      </c>
      <c r="E12707" s="24">
        <v>1.1193127585109768</v>
      </c>
      <c r="F12707" s="27">
        <f t="shared" si="594"/>
        <v>1.1272441318865223</v>
      </c>
      <c r="G12707" s="27">
        <f t="shared" si="596"/>
        <v>2.9339413028574599</v>
      </c>
      <c r="H12707" s="27" t="s">
        <v>23</v>
      </c>
    </row>
    <row r="12708" spans="1:8">
      <c r="A12708" s="27">
        <f t="shared" si="595"/>
        <v>12706</v>
      </c>
      <c r="B12708" s="27">
        <v>2</v>
      </c>
      <c r="C12708" s="22">
        <v>27548.4299981445</v>
      </c>
      <c r="D12708" s="23">
        <v>1.5779290730644599E-3</v>
      </c>
      <c r="E12708" s="24">
        <v>0.75431338916355561</v>
      </c>
      <c r="F12708" s="27">
        <f t="shared" si="594"/>
        <v>1.1256886983204266</v>
      </c>
      <c r="G12708" s="27">
        <f t="shared" si="596"/>
        <v>3799.4690038653052</v>
      </c>
      <c r="H12708" s="27" t="s">
        <v>22</v>
      </c>
    </row>
    <row r="12709" spans="1:8">
      <c r="A12709" s="27">
        <f t="shared" si="595"/>
        <v>12707</v>
      </c>
      <c r="B12709" s="27">
        <v>2</v>
      </c>
      <c r="C12709" s="22">
        <v>27560.839999634751</v>
      </c>
      <c r="D12709" s="23">
        <v>1.4788438806225299E-2</v>
      </c>
      <c r="E12709" s="24">
        <v>1.0276553106212425</v>
      </c>
      <c r="F12709" s="27">
        <f t="shared" si="594"/>
        <v>1.1485119494503713</v>
      </c>
      <c r="G12709" s="27">
        <f t="shared" si="596"/>
        <v>402.56264553796291</v>
      </c>
      <c r="H12709" s="27" t="s">
        <v>23</v>
      </c>
    </row>
    <row r="12710" spans="1:8">
      <c r="A12710" s="27">
        <f t="shared" si="595"/>
        <v>12708</v>
      </c>
      <c r="B12710" s="27">
        <v>2</v>
      </c>
      <c r="C12710" s="22">
        <v>42050.615005165353</v>
      </c>
      <c r="D12710" s="23">
        <v>2.7998499041450398E-2</v>
      </c>
      <c r="E12710" s="24">
        <v>1.4680098596077591</v>
      </c>
      <c r="F12710" s="27">
        <f t="shared" si="594"/>
        <v>1.1717971399262168</v>
      </c>
      <c r="G12710" s="27">
        <f t="shared" si="596"/>
        <v>3689.6040231807951</v>
      </c>
      <c r="H12710" s="27" t="s">
        <v>22</v>
      </c>
    </row>
    <row r="12711" spans="1:8">
      <c r="A12711" s="27">
        <f t="shared" si="595"/>
        <v>12709</v>
      </c>
      <c r="B12711" s="27">
        <v>2</v>
      </c>
      <c r="C12711" s="22">
        <v>36485.230015873902</v>
      </c>
      <c r="D12711" s="23">
        <v>-6.36329757957387E-4</v>
      </c>
      <c r="E12711" s="24">
        <v>1.0509696668324218</v>
      </c>
      <c r="F12711" s="27">
        <f t="shared" si="594"/>
        <v>1.1219078429349298</v>
      </c>
      <c r="G12711" s="27">
        <f t="shared" si="596"/>
        <v>183.60188036855175</v>
      </c>
      <c r="H12711" s="27" t="s">
        <v>22</v>
      </c>
    </row>
    <row r="12712" spans="1:8">
      <c r="A12712" s="27">
        <f t="shared" si="595"/>
        <v>12710</v>
      </c>
      <c r="B12712" s="27">
        <v>2</v>
      </c>
      <c r="C12712" s="22">
        <v>35632.535001277902</v>
      </c>
      <c r="D12712" s="23">
        <v>3.5298455156285899E-3</v>
      </c>
      <c r="E12712" s="24">
        <v>0.96806952446050187</v>
      </c>
      <c r="F12712" s="27">
        <f t="shared" si="594"/>
        <v>1.1290321682657409</v>
      </c>
      <c r="G12712" s="27">
        <f t="shared" si="596"/>
        <v>923.20237660742134</v>
      </c>
      <c r="H12712" s="27" t="s">
        <v>22</v>
      </c>
    </row>
    <row r="12713" spans="1:8">
      <c r="A12713" s="27">
        <f t="shared" si="595"/>
        <v>12711</v>
      </c>
      <c r="B12713" s="27">
        <v>2</v>
      </c>
      <c r="C12713" s="22">
        <v>38913.004999995253</v>
      </c>
      <c r="D12713" s="23">
        <v>7.2331507506854199E-3</v>
      </c>
      <c r="E12713" s="24">
        <v>0.81619937694704048</v>
      </c>
      <c r="F12713" s="27">
        <f t="shared" si="594"/>
        <v>1.1354029390256761</v>
      </c>
      <c r="G12713" s="27">
        <f t="shared" si="596"/>
        <v>3964.8816476361721</v>
      </c>
      <c r="H12713" s="27" t="s">
        <v>22</v>
      </c>
    </row>
    <row r="12714" spans="1:8">
      <c r="A12714" s="27">
        <f t="shared" si="595"/>
        <v>12712</v>
      </c>
      <c r="B12714" s="27">
        <v>2</v>
      </c>
      <c r="C12714" s="22">
        <v>49061.559994101503</v>
      </c>
      <c r="D12714" s="23">
        <v>4.7670485005770001E-4</v>
      </c>
      <c r="E12714" s="24">
        <v>1.2716901408450705</v>
      </c>
      <c r="F12714" s="27">
        <f t="shared" si="594"/>
        <v>1.1238067637886524</v>
      </c>
      <c r="G12714" s="27">
        <f t="shared" si="596"/>
        <v>1072.9514531439117</v>
      </c>
      <c r="H12714" s="27" t="s">
        <v>23</v>
      </c>
    </row>
    <row r="12715" spans="1:8">
      <c r="A12715" s="27">
        <f t="shared" si="595"/>
        <v>12713</v>
      </c>
      <c r="B12715" s="27">
        <v>2</v>
      </c>
      <c r="C12715" s="22">
        <v>49790.519994452603</v>
      </c>
      <c r="D12715" s="23">
        <v>-2.7894421857881202E-3</v>
      </c>
      <c r="E12715" s="24">
        <v>1.1037128712871287</v>
      </c>
      <c r="F12715" s="27">
        <f t="shared" si="594"/>
        <v>1.1182435732474412</v>
      </c>
      <c r="G12715" s="27">
        <f t="shared" si="596"/>
        <v>10.512835092389397</v>
      </c>
      <c r="H12715" s="27" t="s">
        <v>22</v>
      </c>
    </row>
    <row r="12716" spans="1:8">
      <c r="A12716" s="27">
        <f t="shared" si="595"/>
        <v>12714</v>
      </c>
      <c r="B12716" s="27">
        <v>2</v>
      </c>
      <c r="C12716" s="22">
        <v>45951.469995021798</v>
      </c>
      <c r="D12716" s="23">
        <v>1.33751161101524E-2</v>
      </c>
      <c r="E12716" s="24">
        <v>1.4259393939393938</v>
      </c>
      <c r="F12716" s="27">
        <f t="shared" si="594"/>
        <v>1.1460482690896687</v>
      </c>
      <c r="G12716" s="27">
        <f t="shared" si="596"/>
        <v>3599.7941273165748</v>
      </c>
      <c r="H12716" s="27" t="s">
        <v>23</v>
      </c>
    </row>
    <row r="12717" spans="1:8">
      <c r="A12717" s="27">
        <f t="shared" si="595"/>
        <v>12715</v>
      </c>
      <c r="B12717" s="27">
        <v>2</v>
      </c>
      <c r="C12717" s="22">
        <v>42536.615001857303</v>
      </c>
      <c r="D12717" s="23">
        <v>-2.5188621594592498E-4</v>
      </c>
      <c r="E12717" s="24">
        <v>1.0461215932914045</v>
      </c>
      <c r="F12717" s="27">
        <f t="shared" si="594"/>
        <v>1.1225633695549544</v>
      </c>
      <c r="G12717" s="27">
        <f t="shared" si="596"/>
        <v>248.55612332270616</v>
      </c>
      <c r="H12717" s="27" t="s">
        <v>23</v>
      </c>
    </row>
    <row r="12718" spans="1:8">
      <c r="A12718" s="27">
        <f t="shared" si="595"/>
        <v>12716</v>
      </c>
      <c r="B12718" s="27">
        <v>2</v>
      </c>
      <c r="C12718" s="22">
        <v>27202.974997401248</v>
      </c>
      <c r="D12718" s="23">
        <v>6.02367725675362E-3</v>
      </c>
      <c r="E12718" s="24">
        <v>1.188151398793198</v>
      </c>
      <c r="F12718" s="27">
        <f t="shared" si="594"/>
        <v>1.133318346798883</v>
      </c>
      <c r="G12718" s="27">
        <f t="shared" si="596"/>
        <v>81.790194491875695</v>
      </c>
      <c r="H12718" s="27" t="s">
        <v>23</v>
      </c>
    </row>
    <row r="12719" spans="1:8">
      <c r="A12719" s="27">
        <f t="shared" si="595"/>
        <v>12717</v>
      </c>
      <c r="B12719" s="27">
        <v>2</v>
      </c>
      <c r="C12719" s="22">
        <v>54507.704990268001</v>
      </c>
      <c r="D12719" s="23">
        <v>-2.6581752215451599E-3</v>
      </c>
      <c r="E12719" s="24">
        <v>1.0129870129870129</v>
      </c>
      <c r="F12719" s="27">
        <f t="shared" si="594"/>
        <v>1.1184666266711853</v>
      </c>
      <c r="G12719" s="27">
        <f t="shared" si="596"/>
        <v>606.449940539463</v>
      </c>
      <c r="H12719" s="27" t="s">
        <v>22</v>
      </c>
    </row>
    <row r="12720" spans="1:8">
      <c r="A12720" s="27">
        <f t="shared" si="595"/>
        <v>12718</v>
      </c>
      <c r="B12720" s="27">
        <v>2</v>
      </c>
      <c r="C12720" s="22">
        <v>27130.380000203852</v>
      </c>
      <c r="D12720" s="23">
        <v>-2.5679988815197198E-3</v>
      </c>
      <c r="E12720" s="24">
        <v>1.1614320228420822</v>
      </c>
      <c r="F12720" s="27">
        <f t="shared" si="594"/>
        <v>1.1186198832471304</v>
      </c>
      <c r="G12720" s="27">
        <f t="shared" si="596"/>
        <v>49.72671181391356</v>
      </c>
      <c r="H12720" s="27" t="s">
        <v>23</v>
      </c>
    </row>
    <row r="12721" spans="1:8">
      <c r="A12721" s="27">
        <f t="shared" si="595"/>
        <v>12719</v>
      </c>
      <c r="B12721" s="27">
        <v>2</v>
      </c>
      <c r="C12721" s="22">
        <v>31082.779998481248</v>
      </c>
      <c r="D12721" s="23">
        <v>-4.1411458792915603E-3</v>
      </c>
      <c r="E12721" s="24">
        <v>1.1567701626365241</v>
      </c>
      <c r="F12721" s="27">
        <f t="shared" si="594"/>
        <v>1.1159492968106024</v>
      </c>
      <c r="G12721" s="27">
        <f t="shared" si="596"/>
        <v>51.794575568307685</v>
      </c>
      <c r="H12721" s="27" t="s">
        <v>23</v>
      </c>
    </row>
    <row r="12722" spans="1:8">
      <c r="A12722" s="27">
        <f t="shared" si="595"/>
        <v>12720</v>
      </c>
      <c r="B12722" s="27">
        <v>2</v>
      </c>
      <c r="C12722" s="22">
        <v>66803.739999294296</v>
      </c>
      <c r="D12722" s="23">
        <v>1.72467555976463E-3</v>
      </c>
      <c r="E12722" s="24">
        <v>1.1639849545502037</v>
      </c>
      <c r="F12722" s="27">
        <f t="shared" si="594"/>
        <v>1.1259397182290138</v>
      </c>
      <c r="G12722" s="27">
        <f t="shared" si="596"/>
        <v>96.69440587451389</v>
      </c>
      <c r="H12722" s="27" t="s">
        <v>23</v>
      </c>
    </row>
    <row r="12723" spans="1:8">
      <c r="A12723" s="27">
        <f t="shared" si="595"/>
        <v>12721</v>
      </c>
      <c r="B12723" s="27">
        <v>2</v>
      </c>
      <c r="C12723" s="22">
        <v>38713.050001978852</v>
      </c>
      <c r="D12723" s="23">
        <v>-2.4841077557519698E-3</v>
      </c>
      <c r="E12723" s="24">
        <v>0.97665020206555908</v>
      </c>
      <c r="F12723" s="27">
        <f t="shared" si="594"/>
        <v>1.1187624768252349</v>
      </c>
      <c r="G12723" s="27">
        <f t="shared" si="596"/>
        <v>781.84483378338541</v>
      </c>
      <c r="H12723" s="27" t="s">
        <v>22</v>
      </c>
    </row>
    <row r="12724" spans="1:8">
      <c r="A12724" s="27">
        <f t="shared" si="595"/>
        <v>12722</v>
      </c>
      <c r="B12724" s="27">
        <v>2</v>
      </c>
      <c r="C12724" s="22">
        <v>82834.149996757493</v>
      </c>
      <c r="D12724" s="23">
        <v>1.7445723760095499E-5</v>
      </c>
      <c r="E12724" s="24">
        <v>0.9644661502189289</v>
      </c>
      <c r="F12724" s="27">
        <f t="shared" si="594"/>
        <v>1.1230228439572962</v>
      </c>
      <c r="G12724" s="27">
        <f t="shared" si="596"/>
        <v>2082.4691793079182</v>
      </c>
      <c r="H12724" s="27" t="s">
        <v>23</v>
      </c>
    </row>
    <row r="12725" spans="1:8">
      <c r="A12725" s="27">
        <f t="shared" si="595"/>
        <v>12723</v>
      </c>
      <c r="B12725" s="27">
        <v>2</v>
      </c>
      <c r="C12725" s="22">
        <v>59022.660004138903</v>
      </c>
      <c r="D12725" s="23">
        <v>8.0450614054236504E-4</v>
      </c>
      <c r="E12725" s="24">
        <v>1.387390350877193</v>
      </c>
      <c r="F12725" s="27">
        <f t="shared" si="594"/>
        <v>1.1243666299112125</v>
      </c>
      <c r="G12725" s="27">
        <f t="shared" si="596"/>
        <v>4083.2748422296818</v>
      </c>
      <c r="H12725" s="27" t="s">
        <v>23</v>
      </c>
    </row>
    <row r="12726" spans="1:8">
      <c r="A12726" s="27">
        <f t="shared" si="595"/>
        <v>12724</v>
      </c>
      <c r="B12726" s="27">
        <v>2</v>
      </c>
      <c r="C12726" s="22">
        <v>36582.839995091803</v>
      </c>
      <c r="D12726" s="23">
        <v>-3.4972572798078099E-3</v>
      </c>
      <c r="E12726" s="24">
        <v>0.97615905691915195</v>
      </c>
      <c r="F12726" s="27">
        <f t="shared" si="594"/>
        <v>1.1170415954385409</v>
      </c>
      <c r="G12726" s="27">
        <f t="shared" si="596"/>
        <v>726.09217165983875</v>
      </c>
      <c r="H12726" s="27" t="s">
        <v>22</v>
      </c>
    </row>
    <row r="12727" spans="1:8">
      <c r="A12727" s="27">
        <f t="shared" si="595"/>
        <v>12725</v>
      </c>
      <c r="B12727" s="27">
        <v>2</v>
      </c>
      <c r="C12727" s="22">
        <v>76555.140009313807</v>
      </c>
      <c r="D12727" s="23">
        <v>-1.2255646979025801E-3</v>
      </c>
      <c r="E12727" s="24">
        <v>1.1388982479784366</v>
      </c>
      <c r="F12727" s="27">
        <f t="shared" si="594"/>
        <v>1.1209038630494428</v>
      </c>
      <c r="G12727" s="27">
        <f t="shared" si="596"/>
        <v>24.788392725033045</v>
      </c>
      <c r="H12727" s="27" t="s">
        <v>22</v>
      </c>
    </row>
    <row r="12728" spans="1:8">
      <c r="A12728" s="27">
        <f t="shared" si="595"/>
        <v>12726</v>
      </c>
      <c r="B12728" s="27">
        <v>2</v>
      </c>
      <c r="C12728" s="22">
        <v>29435.914996504798</v>
      </c>
      <c r="D12728" s="23">
        <v>6.2687312060013395E-4</v>
      </c>
      <c r="E12728" s="24">
        <v>0.9645692617608721</v>
      </c>
      <c r="F12728" s="27">
        <f t="shared" si="594"/>
        <v>1.1240632081170254</v>
      </c>
      <c r="G12728" s="27">
        <f t="shared" si="596"/>
        <v>748.80019350848238</v>
      </c>
      <c r="H12728" s="27" t="s">
        <v>22</v>
      </c>
    </row>
    <row r="12729" spans="1:8">
      <c r="A12729" s="27">
        <f t="shared" si="595"/>
        <v>12727</v>
      </c>
      <c r="B12729" s="27">
        <v>2</v>
      </c>
      <c r="C12729" s="22">
        <v>30719.374998882398</v>
      </c>
      <c r="D12729" s="23">
        <v>-1.94460667546162E-3</v>
      </c>
      <c r="E12729" s="24">
        <v>1.0213368045729809</v>
      </c>
      <c r="F12729" s="27">
        <f t="shared" si="594"/>
        <v>1.1196799258719947</v>
      </c>
      <c r="G12729" s="27">
        <f t="shared" si="596"/>
        <v>297.09842663314515</v>
      </c>
      <c r="H12729" s="27" t="s">
        <v>23</v>
      </c>
    </row>
    <row r="12730" spans="1:8">
      <c r="A12730" s="27">
        <f t="shared" si="595"/>
        <v>12728</v>
      </c>
      <c r="B12730" s="27">
        <v>2</v>
      </c>
      <c r="C12730" s="22">
        <v>65801.090003907695</v>
      </c>
      <c r="D12730" s="23">
        <v>-3.52423216012199E-4</v>
      </c>
      <c r="E12730" s="24">
        <v>0.99539121682470733</v>
      </c>
      <c r="F12730" s="27">
        <f t="shared" si="594"/>
        <v>1.1223919038183201</v>
      </c>
      <c r="G12730" s="27">
        <f t="shared" si="596"/>
        <v>1061.3172627559336</v>
      </c>
      <c r="H12730" s="27" t="s">
        <v>22</v>
      </c>
    </row>
    <row r="12731" spans="1:8">
      <c r="A12731" s="27">
        <f t="shared" si="595"/>
        <v>12729</v>
      </c>
      <c r="B12731" s="27">
        <v>2</v>
      </c>
      <c r="C12731" s="22">
        <v>57194.104992389497</v>
      </c>
      <c r="D12731" s="23">
        <v>8.7647453081765702E-3</v>
      </c>
      <c r="E12731" s="24">
        <v>1.036837063485152</v>
      </c>
      <c r="F12731" s="27">
        <f t="shared" si="594"/>
        <v>1.1380482271595926</v>
      </c>
      <c r="G12731" s="27">
        <f t="shared" si="596"/>
        <v>585.87923342611782</v>
      </c>
      <c r="H12731" s="27" t="s">
        <v>22</v>
      </c>
    </row>
    <row r="12732" spans="1:8">
      <c r="A12732" s="27">
        <f t="shared" si="595"/>
        <v>12730</v>
      </c>
      <c r="B12732" s="27">
        <v>2</v>
      </c>
      <c r="C12732" s="22">
        <v>67351.935002476006</v>
      </c>
      <c r="D12732" s="23">
        <v>-2.1230082261221401E-3</v>
      </c>
      <c r="E12732" s="24">
        <v>1.0697640063522547</v>
      </c>
      <c r="F12732" s="27">
        <f t="shared" si="594"/>
        <v>1.1193764617249187</v>
      </c>
      <c r="G12732" s="27">
        <f t="shared" si="596"/>
        <v>165.77976509467163</v>
      </c>
      <c r="H12732" s="27" t="s">
        <v>23</v>
      </c>
    </row>
    <row r="12733" spans="1:8">
      <c r="A12733" s="27">
        <f t="shared" si="595"/>
        <v>12731</v>
      </c>
      <c r="B12733" s="27">
        <v>2</v>
      </c>
      <c r="C12733" s="22">
        <v>98173.609999865497</v>
      </c>
      <c r="D12733" s="23">
        <v>9.0729181742903505E-3</v>
      </c>
      <c r="E12733" s="24">
        <v>1.0840012174089479</v>
      </c>
      <c r="F12733" s="27">
        <f t="shared" si="594"/>
        <v>1.1385812311691113</v>
      </c>
      <c r="G12733" s="27">
        <f t="shared" si="596"/>
        <v>292.45701475501824</v>
      </c>
      <c r="H12733" s="27" t="s">
        <v>22</v>
      </c>
    </row>
    <row r="12734" spans="1:8">
      <c r="A12734" s="27">
        <f t="shared" si="595"/>
        <v>12732</v>
      </c>
      <c r="B12734" s="27">
        <v>2</v>
      </c>
      <c r="C12734" s="22">
        <v>63387.055005356502</v>
      </c>
      <c r="D12734" s="23">
        <v>5.0078606687175304E-3</v>
      </c>
      <c r="E12734" s="24">
        <v>1.0912048999904298</v>
      </c>
      <c r="F12734" s="27">
        <f t="shared" si="594"/>
        <v>1.1315704900294445</v>
      </c>
      <c r="G12734" s="27">
        <f t="shared" si="596"/>
        <v>103.28165414664637</v>
      </c>
      <c r="H12734" s="27" t="s">
        <v>22</v>
      </c>
    </row>
    <row r="12735" spans="1:8">
      <c r="A12735" s="27">
        <f t="shared" si="595"/>
        <v>12733</v>
      </c>
      <c r="B12735" s="27">
        <v>2</v>
      </c>
      <c r="C12735" s="22">
        <v>60031.1849987655</v>
      </c>
      <c r="D12735" s="23">
        <v>2.88705548299372E-3</v>
      </c>
      <c r="E12735" s="24">
        <v>1.10055583628095</v>
      </c>
      <c r="F12735" s="27">
        <f t="shared" si="594"/>
        <v>1.1279300273653639</v>
      </c>
      <c r="G12735" s="27">
        <f t="shared" si="596"/>
        <v>44.984148616170863</v>
      </c>
      <c r="H12735" s="27" t="s">
        <v>22</v>
      </c>
    </row>
    <row r="12736" spans="1:8">
      <c r="A12736" s="27">
        <f t="shared" si="595"/>
        <v>12734</v>
      </c>
      <c r="B12736" s="27">
        <v>2</v>
      </c>
      <c r="C12736" s="22">
        <v>52146.735000610497</v>
      </c>
      <c r="D12736" s="23">
        <v>8.8060514006995504E-3</v>
      </c>
      <c r="E12736" s="24">
        <v>1.0281706604324956</v>
      </c>
      <c r="F12736" s="27">
        <f t="shared" si="594"/>
        <v>1.1381196541151515</v>
      </c>
      <c r="G12736" s="27">
        <f t="shared" si="596"/>
        <v>630.39047033359032</v>
      </c>
      <c r="H12736" s="27" t="s">
        <v>22</v>
      </c>
    </row>
    <row r="12737" spans="1:8">
      <c r="A12737" s="27">
        <f t="shared" si="595"/>
        <v>12735</v>
      </c>
      <c r="B12737" s="27">
        <v>2</v>
      </c>
      <c r="C12737" s="22">
        <v>69362.220003128095</v>
      </c>
      <c r="D12737" s="23">
        <v>1.81591645125604E-3</v>
      </c>
      <c r="E12737" s="24">
        <v>1.109358962396193</v>
      </c>
      <c r="F12737" s="27">
        <f t="shared" si="594"/>
        <v>1.1260958202387292</v>
      </c>
      <c r="G12737" s="27">
        <f t="shared" si="596"/>
        <v>19.429912260833607</v>
      </c>
      <c r="H12737" s="27" t="s">
        <v>22</v>
      </c>
    </row>
    <row r="12738" spans="1:8">
      <c r="A12738" s="27">
        <f t="shared" si="595"/>
        <v>12736</v>
      </c>
      <c r="B12738" s="27">
        <v>2</v>
      </c>
      <c r="C12738" s="22">
        <v>40135.675003916047</v>
      </c>
      <c r="D12738" s="23">
        <v>-3.8810835363437099E-3</v>
      </c>
      <c r="E12738" s="24">
        <v>0.95607566527733245</v>
      </c>
      <c r="F12738" s="27">
        <f t="shared" si="594"/>
        <v>1.1163903403566011</v>
      </c>
      <c r="G12738" s="27">
        <f t="shared" si="596"/>
        <v>1031.51875729934</v>
      </c>
      <c r="H12738" s="27" t="s">
        <v>22</v>
      </c>
    </row>
    <row r="12739" spans="1:8">
      <c r="A12739" s="27">
        <f t="shared" si="595"/>
        <v>12737</v>
      </c>
      <c r="B12739" s="27">
        <v>2</v>
      </c>
      <c r="C12739" s="22">
        <v>82069.320013999895</v>
      </c>
      <c r="D12739" s="23">
        <v>-1.40423425939093E-3</v>
      </c>
      <c r="E12739" s="24">
        <v>1.158712715855573</v>
      </c>
      <c r="F12739" s="27">
        <f t="shared" ref="F12739:F12802" si="597">$K$2*EXP($K$3*D12739)</f>
        <v>1.1205996108541438</v>
      </c>
      <c r="G12739" s="27">
        <f t="shared" si="596"/>
        <v>119.21461423416748</v>
      </c>
      <c r="H12739" s="27" t="s">
        <v>22</v>
      </c>
    </row>
    <row r="12740" spans="1:8">
      <c r="A12740" s="27">
        <f t="shared" ref="A12740:A12803" si="598">A12739+1</f>
        <v>12738</v>
      </c>
      <c r="B12740" s="27">
        <v>2</v>
      </c>
      <c r="C12740" s="22">
        <v>71279.889735221994</v>
      </c>
      <c r="D12740" s="23">
        <v>3.9919198220632002E-2</v>
      </c>
      <c r="E12740" s="24">
        <v>1.5056627706804386</v>
      </c>
      <c r="F12740" s="27">
        <f t="shared" si="597"/>
        <v>1.1932145465698871</v>
      </c>
      <c r="G12740" s="27">
        <f t="shared" ref="G12740:G12803" si="599">C12740*(E12740-F12740)^2</f>
        <v>6958.6203107315487</v>
      </c>
      <c r="H12740" s="27" t="s">
        <v>23</v>
      </c>
    </row>
    <row r="12741" spans="1:8">
      <c r="A12741" s="27">
        <f t="shared" si="598"/>
        <v>12739</v>
      </c>
      <c r="B12741" s="27">
        <v>2</v>
      </c>
      <c r="C12741" s="22">
        <v>38573.605000257499</v>
      </c>
      <c r="D12741" s="23">
        <v>-2.4776625932110699E-3</v>
      </c>
      <c r="E12741" s="24">
        <v>1.0264593843302789</v>
      </c>
      <c r="F12741" s="27">
        <f t="shared" si="597"/>
        <v>1.1187734327142373</v>
      </c>
      <c r="G12741" s="27">
        <f t="shared" si="599"/>
        <v>328.71976910722782</v>
      </c>
      <c r="H12741" s="27" t="s">
        <v>23</v>
      </c>
    </row>
    <row r="12742" spans="1:8">
      <c r="A12742" s="27">
        <f t="shared" si="598"/>
        <v>12740</v>
      </c>
      <c r="B12742" s="27">
        <v>2</v>
      </c>
      <c r="C12742" s="22">
        <v>151621.948495388</v>
      </c>
      <c r="D12742" s="23">
        <v>2.1064302662515801E-3</v>
      </c>
      <c r="E12742" s="24">
        <v>1.213934909305219</v>
      </c>
      <c r="F12742" s="27">
        <f t="shared" si="597"/>
        <v>1.1265929980306235</v>
      </c>
      <c r="G12742" s="27">
        <f t="shared" si="599"/>
        <v>1156.6646314087161</v>
      </c>
      <c r="H12742" s="27" t="s">
        <v>23</v>
      </c>
    </row>
    <row r="12743" spans="1:8">
      <c r="A12743" s="27">
        <f t="shared" si="598"/>
        <v>12741</v>
      </c>
      <c r="B12743" s="27">
        <v>2</v>
      </c>
      <c r="C12743" s="22">
        <v>85466.189257323495</v>
      </c>
      <c r="D12743" s="23">
        <v>2.02311377121178E-4</v>
      </c>
      <c r="E12743" s="24">
        <v>0.91927550488976328</v>
      </c>
      <c r="F12743" s="27">
        <f t="shared" si="597"/>
        <v>1.1233383295613177</v>
      </c>
      <c r="G12743" s="27">
        <f t="shared" si="599"/>
        <v>3558.9519786524343</v>
      </c>
      <c r="H12743" s="27" t="s">
        <v>23</v>
      </c>
    </row>
    <row r="12744" spans="1:8">
      <c r="A12744" s="27">
        <f t="shared" si="598"/>
        <v>12742</v>
      </c>
      <c r="B12744" s="27">
        <v>2</v>
      </c>
      <c r="C12744" s="22">
        <v>24623.220000028599</v>
      </c>
      <c r="D12744" s="23">
        <v>1.3502500461882699E-2</v>
      </c>
      <c r="E12744" s="24">
        <v>1.2765166340508807</v>
      </c>
      <c r="F12744" s="27">
        <f t="shared" si="597"/>
        <v>1.1462701064817769</v>
      </c>
      <c r="G12744" s="27">
        <f t="shared" si="599"/>
        <v>417.71219316564975</v>
      </c>
      <c r="H12744" s="27" t="s">
        <v>23</v>
      </c>
    </row>
    <row r="12745" spans="1:8">
      <c r="A12745" s="27">
        <f t="shared" si="598"/>
        <v>12743</v>
      </c>
      <c r="B12745" s="27">
        <v>2</v>
      </c>
      <c r="C12745" s="22">
        <v>22462.8299974203</v>
      </c>
      <c r="D12745" s="23">
        <v>-6.1971859378066804E-3</v>
      </c>
      <c r="E12745" s="24">
        <v>1.4055437100213219</v>
      </c>
      <c r="F12745" s="27">
        <f t="shared" si="597"/>
        <v>1.1124685568163082</v>
      </c>
      <c r="G12745" s="27">
        <f t="shared" si="599"/>
        <v>1929.4008773681335</v>
      </c>
      <c r="H12745" s="27" t="s">
        <v>23</v>
      </c>
    </row>
    <row r="12746" spans="1:8">
      <c r="A12746" s="27">
        <f t="shared" si="598"/>
        <v>12744</v>
      </c>
      <c r="B12746" s="27">
        <v>2</v>
      </c>
      <c r="C12746" s="22">
        <v>30129.050003528599</v>
      </c>
      <c r="D12746" s="23">
        <v>1.0122438706646E-2</v>
      </c>
      <c r="E12746" s="24">
        <v>1.2839763086281415</v>
      </c>
      <c r="F12746" s="27">
        <f t="shared" si="597"/>
        <v>1.1403983151936217</v>
      </c>
      <c r="G12746" s="27">
        <f t="shared" si="599"/>
        <v>621.09952535087132</v>
      </c>
      <c r="H12746" s="27" t="s">
        <v>22</v>
      </c>
    </row>
    <row r="12747" spans="1:8">
      <c r="A12747" s="27">
        <f t="shared" si="598"/>
        <v>12745</v>
      </c>
      <c r="B12747" s="27">
        <v>2</v>
      </c>
      <c r="C12747" s="22">
        <v>31376.989996433302</v>
      </c>
      <c r="D12747" s="23">
        <v>-5.6024499081311803E-3</v>
      </c>
      <c r="E12747" s="24">
        <v>1.2472477064220184</v>
      </c>
      <c r="F12747" s="27">
        <f t="shared" si="597"/>
        <v>1.1134742881109243</v>
      </c>
      <c r="G12747" s="27">
        <f t="shared" si="599"/>
        <v>561.50151027596394</v>
      </c>
      <c r="H12747" s="27" t="s">
        <v>23</v>
      </c>
    </row>
    <row r="12748" spans="1:8">
      <c r="A12748" s="27">
        <f t="shared" si="598"/>
        <v>12746</v>
      </c>
      <c r="B12748" s="27">
        <v>2</v>
      </c>
      <c r="C12748" s="22">
        <v>56006.880025655002</v>
      </c>
      <c r="D12748" s="23">
        <v>3.3842140957921298E-2</v>
      </c>
      <c r="E12748" s="24">
        <v>1.049682293490769</v>
      </c>
      <c r="F12748" s="27">
        <f t="shared" si="597"/>
        <v>1.1822476913681137</v>
      </c>
      <c r="G12748" s="27">
        <f t="shared" si="599"/>
        <v>984.2416507188924</v>
      </c>
      <c r="H12748" s="27" t="s">
        <v>22</v>
      </c>
    </row>
    <row r="12749" spans="1:8">
      <c r="A12749" s="27">
        <f t="shared" si="598"/>
        <v>12747</v>
      </c>
      <c r="B12749" s="27">
        <v>2</v>
      </c>
      <c r="C12749" s="22">
        <v>45628.869997561</v>
      </c>
      <c r="D12749" s="23">
        <v>4.5879376973357998E-2</v>
      </c>
      <c r="E12749" s="24">
        <v>1.0554592720970537</v>
      </c>
      <c r="F12749" s="27">
        <f t="shared" si="597"/>
        <v>1.2040692886663391</v>
      </c>
      <c r="G12749" s="27">
        <f t="shared" si="599"/>
        <v>1007.7107204054204</v>
      </c>
      <c r="H12749" s="27" t="s">
        <v>22</v>
      </c>
    </row>
    <row r="12750" spans="1:8">
      <c r="A12750" s="27">
        <f t="shared" si="598"/>
        <v>12748</v>
      </c>
      <c r="B12750" s="27">
        <v>2</v>
      </c>
      <c r="C12750" s="22">
        <v>41165.809387296402</v>
      </c>
      <c r="D12750" s="23">
        <v>-8.2801255450488907E-3</v>
      </c>
      <c r="E12750" s="24">
        <v>1.0440457413249211</v>
      </c>
      <c r="F12750" s="27">
        <f t="shared" si="597"/>
        <v>1.1089533482238874</v>
      </c>
      <c r="G12750" s="27">
        <f t="shared" si="599"/>
        <v>173.43144929048512</v>
      </c>
      <c r="H12750" s="27" t="s">
        <v>22</v>
      </c>
    </row>
    <row r="12751" spans="1:8">
      <c r="A12751" s="27">
        <f t="shared" si="598"/>
        <v>12749</v>
      </c>
      <c r="B12751" s="27">
        <v>2</v>
      </c>
      <c r="C12751" s="22">
        <v>16683.709740698301</v>
      </c>
      <c r="D12751" s="23">
        <v>-3.69248395694328E-2</v>
      </c>
      <c r="E12751" s="24">
        <v>1.1244836650394292</v>
      </c>
      <c r="F12751" s="27">
        <f t="shared" si="597"/>
        <v>1.0617236806194987</v>
      </c>
      <c r="G12751" s="27">
        <f t="shared" si="599"/>
        <v>65.71405693312289</v>
      </c>
      <c r="H12751" s="27" t="s">
        <v>22</v>
      </c>
    </row>
    <row r="12752" spans="1:8">
      <c r="A12752" s="27">
        <f t="shared" si="598"/>
        <v>12750</v>
      </c>
      <c r="B12752" s="27">
        <v>3</v>
      </c>
      <c r="C12752" s="22">
        <v>607.75</v>
      </c>
      <c r="D12752" s="23">
        <v>4.7575944949816802E-3</v>
      </c>
      <c r="E12752" s="24">
        <v>1.0327868852459017</v>
      </c>
      <c r="F12752" s="27">
        <f t="shared" si="597"/>
        <v>1.1311402855490442</v>
      </c>
      <c r="G12752" s="27">
        <f t="shared" si="599"/>
        <v>5.8790035936858445</v>
      </c>
      <c r="H12752" s="27" t="s">
        <v>23</v>
      </c>
    </row>
    <row r="12753" spans="1:8">
      <c r="A12753" s="27">
        <f t="shared" si="598"/>
        <v>12751</v>
      </c>
      <c r="B12753" s="27">
        <v>3</v>
      </c>
      <c r="C12753" s="22">
        <v>24179.110003232949</v>
      </c>
      <c r="D12753" s="23">
        <v>7.1605065233667697E-3</v>
      </c>
      <c r="E12753" s="24">
        <v>1.1784249384741592</v>
      </c>
      <c r="F12753" s="27">
        <f t="shared" si="597"/>
        <v>1.1352776246524574</v>
      </c>
      <c r="G12753" s="27">
        <f t="shared" si="599"/>
        <v>45.014023986191766</v>
      </c>
      <c r="H12753" s="27" t="s">
        <v>22</v>
      </c>
    </row>
    <row r="12754" spans="1:8">
      <c r="A12754" s="27">
        <f t="shared" si="598"/>
        <v>12752</v>
      </c>
      <c r="B12754" s="27">
        <v>3</v>
      </c>
      <c r="C12754" s="22">
        <v>62720.040004253402</v>
      </c>
      <c r="D12754" s="23">
        <v>1.76514857324723E-2</v>
      </c>
      <c r="E12754" s="24">
        <v>1.0341826238328848</v>
      </c>
      <c r="F12754" s="27">
        <f t="shared" si="597"/>
        <v>1.1535190080773434</v>
      </c>
      <c r="G12754" s="27">
        <f t="shared" si="599"/>
        <v>893.20691546429305</v>
      </c>
      <c r="H12754" s="27" t="s">
        <v>23</v>
      </c>
    </row>
    <row r="12755" spans="1:8">
      <c r="A12755" s="27">
        <f t="shared" si="598"/>
        <v>12753</v>
      </c>
      <c r="B12755" s="27">
        <v>3</v>
      </c>
      <c r="C12755" s="22">
        <v>510</v>
      </c>
      <c r="D12755" s="23">
        <v>4.0322580645161896E-3</v>
      </c>
      <c r="E12755" s="24">
        <v>0.60784313725490191</v>
      </c>
      <c r="F12755" s="27">
        <f t="shared" si="597"/>
        <v>1.1298943648525717</v>
      </c>
      <c r="G12755" s="27">
        <f t="shared" si="599"/>
        <v>138.99411696047932</v>
      </c>
      <c r="H12755" s="27" t="s">
        <v>23</v>
      </c>
    </row>
    <row r="12756" spans="1:8">
      <c r="A12756" s="27">
        <f t="shared" si="598"/>
        <v>12754</v>
      </c>
      <c r="B12756" s="27">
        <v>3</v>
      </c>
      <c r="C12756" s="22">
        <v>389.31000041961647</v>
      </c>
      <c r="D12756" s="23">
        <v>5.2177781762328002E-3</v>
      </c>
      <c r="E12756" s="24">
        <v>1.1538461538461537</v>
      </c>
      <c r="F12756" s="27">
        <f t="shared" si="597"/>
        <v>1.1319314618219911</v>
      </c>
      <c r="G12756" s="27">
        <f t="shared" si="599"/>
        <v>0.18696757847064768</v>
      </c>
      <c r="H12756" s="27" t="s">
        <v>23</v>
      </c>
    </row>
    <row r="12757" spans="1:8">
      <c r="A12757" s="27">
        <f t="shared" si="598"/>
        <v>12755</v>
      </c>
      <c r="B12757" s="27">
        <v>3</v>
      </c>
      <c r="C12757" s="22">
        <v>20534.144997835148</v>
      </c>
      <c r="D12757" s="23">
        <v>8.7952924066294399E-3</v>
      </c>
      <c r="E12757" s="24">
        <v>1.1570807153214113</v>
      </c>
      <c r="F12757" s="27">
        <f t="shared" si="597"/>
        <v>1.13810104911094</v>
      </c>
      <c r="G12757" s="27">
        <f t="shared" si="599"/>
        <v>7.3969684289911868</v>
      </c>
      <c r="H12757" s="27" t="s">
        <v>22</v>
      </c>
    </row>
    <row r="12758" spans="1:8">
      <c r="A12758" s="27">
        <f t="shared" si="598"/>
        <v>12756</v>
      </c>
      <c r="B12758" s="27">
        <v>3</v>
      </c>
      <c r="C12758" s="22">
        <v>50467.5400010347</v>
      </c>
      <c r="D12758" s="23">
        <v>1.9626720612888102E-2</v>
      </c>
      <c r="E12758" s="24">
        <v>1.1166404405979544</v>
      </c>
      <c r="F12758" s="27">
        <f t="shared" si="597"/>
        <v>1.1569861298412256</v>
      </c>
      <c r="G12758" s="27">
        <f t="shared" si="599"/>
        <v>82.149781782840918</v>
      </c>
      <c r="H12758" s="27" t="s">
        <v>23</v>
      </c>
    </row>
    <row r="12759" spans="1:8">
      <c r="A12759" s="27">
        <f t="shared" si="598"/>
        <v>12757</v>
      </c>
      <c r="B12759" s="27">
        <v>3</v>
      </c>
      <c r="C12759" s="22">
        <v>270</v>
      </c>
      <c r="D12759" s="23">
        <v>0</v>
      </c>
      <c r="E12759" s="24">
        <v>0.96296296296296291</v>
      </c>
      <c r="F12759" s="27">
        <f t="shared" si="597"/>
        <v>1.122993076238314</v>
      </c>
      <c r="G12759" s="27">
        <f t="shared" si="599"/>
        <v>6.9146020318288599</v>
      </c>
      <c r="H12759" s="27" t="s">
        <v>22</v>
      </c>
    </row>
    <row r="12760" spans="1:8">
      <c r="A12760" s="27">
        <f t="shared" si="598"/>
        <v>12758</v>
      </c>
      <c r="B12760" s="27">
        <v>3</v>
      </c>
      <c r="C12760" s="22">
        <v>245</v>
      </c>
      <c r="D12760" s="23">
        <v>4.5142854963030402E-3</v>
      </c>
      <c r="E12760" s="24">
        <v>1.4285714285714286</v>
      </c>
      <c r="F12760" s="27">
        <f t="shared" si="597"/>
        <v>1.1307221971674832</v>
      </c>
      <c r="G12760" s="27">
        <f t="shared" si="599"/>
        <v>21.734970338740645</v>
      </c>
      <c r="H12760" s="27" t="s">
        <v>23</v>
      </c>
    </row>
    <row r="12761" spans="1:8">
      <c r="A12761" s="27">
        <f t="shared" si="598"/>
        <v>12759</v>
      </c>
      <c r="B12761" s="27">
        <v>3</v>
      </c>
      <c r="C12761" s="22">
        <v>10580.979998081901</v>
      </c>
      <c r="D12761" s="23">
        <v>1.04373885083102E-2</v>
      </c>
      <c r="E12761" s="24">
        <v>1.1876462330369677</v>
      </c>
      <c r="F12761" s="27">
        <f t="shared" si="597"/>
        <v>1.1409441680085779</v>
      </c>
      <c r="G12761" s="27">
        <f t="shared" si="599"/>
        <v>23.077994305387573</v>
      </c>
      <c r="H12761" s="27" t="s">
        <v>22</v>
      </c>
    </row>
    <row r="12762" spans="1:8">
      <c r="A12762" s="27">
        <f t="shared" si="598"/>
        <v>12760</v>
      </c>
      <c r="B12762" s="27">
        <v>3</v>
      </c>
      <c r="C12762" s="22">
        <v>28287.3599977493</v>
      </c>
      <c r="D12762" s="23">
        <v>2.1117229185979899E-2</v>
      </c>
      <c r="E12762" s="24">
        <v>1.0305370305370305</v>
      </c>
      <c r="F12762" s="27">
        <f t="shared" si="597"/>
        <v>1.1596093106438947</v>
      </c>
      <c r="G12762" s="27">
        <f t="shared" si="599"/>
        <v>471.25761576553577</v>
      </c>
      <c r="H12762" s="27" t="s">
        <v>23</v>
      </c>
    </row>
    <row r="12763" spans="1:8">
      <c r="A12763" s="27">
        <f t="shared" si="598"/>
        <v>12761</v>
      </c>
      <c r="B12763" s="27">
        <v>3</v>
      </c>
      <c r="C12763" s="22">
        <v>150</v>
      </c>
      <c r="D12763" s="23">
        <v>0.207777778307597</v>
      </c>
      <c r="E12763" s="24">
        <v>0.6</v>
      </c>
      <c r="F12763" s="27">
        <f t="shared" si="597"/>
        <v>1.5398672883170632</v>
      </c>
      <c r="G12763" s="27">
        <f t="shared" si="599"/>
        <v>132.50257794727045</v>
      </c>
      <c r="H12763" s="27" t="s">
        <v>23</v>
      </c>
    </row>
    <row r="12764" spans="1:8">
      <c r="A12764" s="27">
        <f t="shared" si="598"/>
        <v>12762</v>
      </c>
      <c r="B12764" s="27">
        <v>3</v>
      </c>
      <c r="C12764" s="22">
        <v>664.42500019073498</v>
      </c>
      <c r="D12764" s="23">
        <v>-5.9906012602911696E-3</v>
      </c>
      <c r="E12764" s="24">
        <v>1.4411764705882353</v>
      </c>
      <c r="F12764" s="27">
        <f t="shared" si="597"/>
        <v>1.1128177998432314</v>
      </c>
      <c r="G12764" s="27">
        <f t="shared" si="599"/>
        <v>71.637915930517423</v>
      </c>
      <c r="H12764" s="27" t="s">
        <v>23</v>
      </c>
    </row>
    <row r="12765" spans="1:8">
      <c r="A12765" s="27">
        <f t="shared" si="598"/>
        <v>12763</v>
      </c>
      <c r="B12765" s="27">
        <v>3</v>
      </c>
      <c r="C12765" s="22">
        <v>439</v>
      </c>
      <c r="D12765" s="23">
        <v>3.9483818395974398E-4</v>
      </c>
      <c r="E12765" s="24">
        <v>1.0909090909090908</v>
      </c>
      <c r="F12765" s="27">
        <f t="shared" si="597"/>
        <v>1.1236669836499622</v>
      </c>
      <c r="G12765" s="27">
        <f t="shared" si="599"/>
        <v>0.47108191666504834</v>
      </c>
      <c r="H12765" s="27" t="s">
        <v>23</v>
      </c>
    </row>
    <row r="12766" spans="1:8">
      <c r="A12766" s="27">
        <f t="shared" si="598"/>
        <v>12764</v>
      </c>
      <c r="B12766" s="27">
        <v>3</v>
      </c>
      <c r="C12766" s="22">
        <v>24306.299998283401</v>
      </c>
      <c r="D12766" s="23">
        <v>1.74485112483729E-3</v>
      </c>
      <c r="E12766" s="24">
        <v>1.1994750656167978</v>
      </c>
      <c r="F12766" s="27">
        <f t="shared" si="597"/>
        <v>1.1259742342905268</v>
      </c>
      <c r="G12766" s="27">
        <f t="shared" si="599"/>
        <v>131.31167953298856</v>
      </c>
      <c r="H12766" s="27" t="s">
        <v>22</v>
      </c>
    </row>
    <row r="12767" spans="1:8">
      <c r="A12767" s="27">
        <f t="shared" si="598"/>
        <v>12765</v>
      </c>
      <c r="B12767" s="27">
        <v>3</v>
      </c>
      <c r="C12767" s="22">
        <v>14972.42999982835</v>
      </c>
      <c r="D12767" s="23">
        <v>3.2342260506631402E-4</v>
      </c>
      <c r="E12767" s="24">
        <v>1.1899679829242262</v>
      </c>
      <c r="F12767" s="27">
        <f t="shared" si="597"/>
        <v>1.123545062022822</v>
      </c>
      <c r="G12767" s="27">
        <f t="shared" si="599"/>
        <v>66.058427353466698</v>
      </c>
      <c r="H12767" s="27" t="s">
        <v>22</v>
      </c>
    </row>
    <row r="12768" spans="1:8">
      <c r="A12768" s="27">
        <f t="shared" si="598"/>
        <v>12766</v>
      </c>
      <c r="B12768" s="27">
        <v>3</v>
      </c>
      <c r="C12768" s="22">
        <v>12890.10499560835</v>
      </c>
      <c r="D12768" s="23">
        <v>8.8813274798984106E-3</v>
      </c>
      <c r="E12768" s="24">
        <v>1.0937689050211736</v>
      </c>
      <c r="F12768" s="27">
        <f t="shared" si="597"/>
        <v>1.1382498338795501</v>
      </c>
      <c r="G12768" s="27">
        <f t="shared" si="599"/>
        <v>25.503756323199205</v>
      </c>
      <c r="H12768" s="27" t="s">
        <v>23</v>
      </c>
    </row>
    <row r="12769" spans="1:8">
      <c r="A12769" s="27">
        <f t="shared" si="598"/>
        <v>12767</v>
      </c>
      <c r="B12769" s="27">
        <v>3</v>
      </c>
      <c r="C12769" s="22">
        <v>13494.4200012684</v>
      </c>
      <c r="D12769" s="23">
        <v>-3.6939437697243501E-3</v>
      </c>
      <c r="E12769" s="24">
        <v>1.0064516129032257</v>
      </c>
      <c r="F12769" s="27">
        <f t="shared" si="597"/>
        <v>1.1167078212765293</v>
      </c>
      <c r="G12769" s="27">
        <f t="shared" si="599"/>
        <v>164.04399217330791</v>
      </c>
      <c r="H12769" s="27" t="s">
        <v>23</v>
      </c>
    </row>
    <row r="12770" spans="1:8">
      <c r="A12770" s="27">
        <f t="shared" si="598"/>
        <v>12768</v>
      </c>
      <c r="B12770" s="27">
        <v>3</v>
      </c>
      <c r="C12770" s="22">
        <v>15126.32500064375</v>
      </c>
      <c r="D12770" s="23">
        <v>-2.1018044785243401E-2</v>
      </c>
      <c r="E12770" s="24">
        <v>0.9349051768323936</v>
      </c>
      <c r="F12770" s="27">
        <f t="shared" si="597"/>
        <v>1.0876969540566397</v>
      </c>
      <c r="G12770" s="27">
        <f t="shared" si="599"/>
        <v>353.12900628212441</v>
      </c>
      <c r="H12770" s="27" t="s">
        <v>22</v>
      </c>
    </row>
    <row r="12771" spans="1:8">
      <c r="A12771" s="27">
        <f t="shared" si="598"/>
        <v>12769</v>
      </c>
      <c r="B12771" s="27">
        <v>3</v>
      </c>
      <c r="C12771" s="22">
        <v>43280.179998397798</v>
      </c>
      <c r="D12771" s="23">
        <v>3.5116427481527899E-3</v>
      </c>
      <c r="E12771" s="24">
        <v>1.2575534266764923</v>
      </c>
      <c r="F12771" s="27">
        <f t="shared" si="597"/>
        <v>1.1290009426175232</v>
      </c>
      <c r="G12771" s="27">
        <f t="shared" si="599"/>
        <v>715.23705191355066</v>
      </c>
      <c r="H12771" s="27" t="s">
        <v>23</v>
      </c>
    </row>
    <row r="12772" spans="1:8">
      <c r="A12772" s="27">
        <f t="shared" si="598"/>
        <v>12770</v>
      </c>
      <c r="B12772" s="27">
        <v>3</v>
      </c>
      <c r="C12772" s="22">
        <v>29042.924999713901</v>
      </c>
      <c r="D12772" s="23">
        <v>2.3635187867539998E-3</v>
      </c>
      <c r="E12772" s="24">
        <v>1.1466299862448419</v>
      </c>
      <c r="F12772" s="27">
        <f t="shared" si="597"/>
        <v>1.1270331557156756</v>
      </c>
      <c r="G12772" s="27">
        <f t="shared" si="599"/>
        <v>11.153521972056577</v>
      </c>
      <c r="H12772" s="27" t="s">
        <v>23</v>
      </c>
    </row>
    <row r="12773" spans="1:8">
      <c r="A12773" s="27">
        <f t="shared" si="598"/>
        <v>12771</v>
      </c>
      <c r="B12773" s="27">
        <v>3</v>
      </c>
      <c r="C12773" s="22">
        <v>24360.9499926567</v>
      </c>
      <c r="D12773" s="23">
        <v>2.9426237315060499E-3</v>
      </c>
      <c r="E12773" s="24">
        <v>1.1454253611556982</v>
      </c>
      <c r="F12773" s="27">
        <f t="shared" si="597"/>
        <v>1.128025263318307</v>
      </c>
      <c r="G12773" s="27">
        <f t="shared" si="599"/>
        <v>7.3756041627403413</v>
      </c>
      <c r="H12773" s="27" t="s">
        <v>22</v>
      </c>
    </row>
    <row r="12774" spans="1:8">
      <c r="A12774" s="27">
        <f t="shared" si="598"/>
        <v>12772</v>
      </c>
      <c r="B12774" s="27">
        <v>3</v>
      </c>
      <c r="C12774" s="22">
        <v>25466.465001583099</v>
      </c>
      <c r="D12774" s="23">
        <v>-4.4682195897259702E-3</v>
      </c>
      <c r="E12774" s="24">
        <v>1.0087010565568677</v>
      </c>
      <c r="F12774" s="27">
        <f t="shared" si="597"/>
        <v>1.1153948550637327</v>
      </c>
      <c r="G12774" s="27">
        <f t="shared" si="599"/>
        <v>289.89920142625431</v>
      </c>
      <c r="H12774" s="27" t="s">
        <v>22</v>
      </c>
    </row>
    <row r="12775" spans="1:8">
      <c r="A12775" s="27">
        <f t="shared" si="598"/>
        <v>12773</v>
      </c>
      <c r="B12775" s="27">
        <v>3</v>
      </c>
      <c r="C12775" s="22">
        <v>55193.060003161401</v>
      </c>
      <c r="D12775" s="23">
        <v>-6.22308889973411E-3</v>
      </c>
      <c r="E12775" s="24">
        <v>0.91884222474460842</v>
      </c>
      <c r="F12775" s="27">
        <f t="shared" si="597"/>
        <v>1.1124247741347986</v>
      </c>
      <c r="G12775" s="27">
        <f t="shared" si="599"/>
        <v>2068.3159583946563</v>
      </c>
      <c r="H12775" s="27" t="s">
        <v>23</v>
      </c>
    </row>
    <row r="12776" spans="1:8">
      <c r="A12776" s="27">
        <f t="shared" si="598"/>
        <v>12774</v>
      </c>
      <c r="B12776" s="27">
        <v>3</v>
      </c>
      <c r="C12776" s="22">
        <v>46830.8400020599</v>
      </c>
      <c r="D12776" s="23">
        <v>3.2232149155176399E-3</v>
      </c>
      <c r="E12776" s="24">
        <v>1.2093973442288048</v>
      </c>
      <c r="F12776" s="27">
        <f t="shared" si="597"/>
        <v>1.1285062789157168</v>
      </c>
      <c r="G12776" s="27">
        <f t="shared" si="599"/>
        <v>306.43125351539726</v>
      </c>
      <c r="H12776" s="27" t="s">
        <v>22</v>
      </c>
    </row>
    <row r="12777" spans="1:8">
      <c r="A12777" s="27">
        <f t="shared" si="598"/>
        <v>12775</v>
      </c>
      <c r="B12777" s="27">
        <v>3</v>
      </c>
      <c r="C12777" s="22">
        <v>29317.55500125885</v>
      </c>
      <c r="D12777" s="23">
        <v>8.2600354101785396E-4</v>
      </c>
      <c r="E12777" s="24">
        <v>1.1040871934604906</v>
      </c>
      <c r="F12777" s="27">
        <f t="shared" si="597"/>
        <v>1.1244033560032736</v>
      </c>
      <c r="G12777" s="27">
        <f t="shared" si="599"/>
        <v>12.100717056251085</v>
      </c>
      <c r="H12777" s="27" t="s">
        <v>23</v>
      </c>
    </row>
    <row r="12778" spans="1:8">
      <c r="A12778" s="27">
        <f t="shared" si="598"/>
        <v>12776</v>
      </c>
      <c r="B12778" s="27">
        <v>3</v>
      </c>
      <c r="C12778" s="22">
        <v>30892.504990816102</v>
      </c>
      <c r="D12778" s="23">
        <v>6.7086349577249701E-4</v>
      </c>
      <c r="E12778" s="24">
        <v>1.1296815286624204</v>
      </c>
      <c r="F12778" s="27">
        <f t="shared" si="597"/>
        <v>1.1241383421401285</v>
      </c>
      <c r="G12778" s="27">
        <f t="shared" si="599"/>
        <v>0.94923143124262133</v>
      </c>
      <c r="H12778" s="27" t="s">
        <v>23</v>
      </c>
    </row>
    <row r="12779" spans="1:8">
      <c r="A12779" s="27">
        <f t="shared" si="598"/>
        <v>12777</v>
      </c>
      <c r="B12779" s="27">
        <v>3</v>
      </c>
      <c r="C12779" s="22">
        <v>30597.169998407349</v>
      </c>
      <c r="D12779" s="23">
        <v>-5.2786154438261498E-3</v>
      </c>
      <c r="E12779" s="24">
        <v>0.98346253229974157</v>
      </c>
      <c r="F12779" s="27">
        <f t="shared" si="597"/>
        <v>1.1140222922510865</v>
      </c>
      <c r="G12779" s="27">
        <f t="shared" si="599"/>
        <v>521.55479832246851</v>
      </c>
      <c r="H12779" s="27" t="s">
        <v>22</v>
      </c>
    </row>
    <row r="12780" spans="1:8">
      <c r="A12780" s="27">
        <f t="shared" si="598"/>
        <v>12778</v>
      </c>
      <c r="B12780" s="27">
        <v>3</v>
      </c>
      <c r="C12780" s="22">
        <v>44345.720011234298</v>
      </c>
      <c r="D12780" s="23">
        <v>-1.20678528845701E-2</v>
      </c>
      <c r="E12780" s="24">
        <v>1.0834794808839003</v>
      </c>
      <c r="F12780" s="27">
        <f t="shared" si="597"/>
        <v>1.1025895468984435</v>
      </c>
      <c r="G12780" s="27">
        <f t="shared" si="599"/>
        <v>16.194818504722623</v>
      </c>
      <c r="H12780" s="27" t="s">
        <v>22</v>
      </c>
    </row>
    <row r="12781" spans="1:8">
      <c r="A12781" s="27">
        <f t="shared" si="598"/>
        <v>12779</v>
      </c>
      <c r="B12781" s="27">
        <v>3</v>
      </c>
      <c r="C12781" s="22">
        <v>45631.470004081697</v>
      </c>
      <c r="D12781" s="23">
        <v>2.55768959977782E-3</v>
      </c>
      <c r="E12781" s="24">
        <v>1.1988120195667364</v>
      </c>
      <c r="F12781" s="27">
        <f t="shared" si="597"/>
        <v>1.1273657068533922</v>
      </c>
      <c r="G12781" s="27">
        <f t="shared" si="599"/>
        <v>232.92928839016139</v>
      </c>
      <c r="H12781" s="27" t="s">
        <v>22</v>
      </c>
    </row>
    <row r="12782" spans="1:8">
      <c r="A12782" s="27">
        <f t="shared" si="598"/>
        <v>12780</v>
      </c>
      <c r="B12782" s="27">
        <v>3</v>
      </c>
      <c r="C12782" s="22">
        <v>29171.660000324249</v>
      </c>
      <c r="D12782" s="23">
        <v>1.1863790317619899E-3</v>
      </c>
      <c r="E12782" s="24">
        <v>1.1584998631261976</v>
      </c>
      <c r="F12782" s="27">
        <f t="shared" si="597"/>
        <v>1.125019199013896</v>
      </c>
      <c r="G12782" s="27">
        <f t="shared" si="599"/>
        <v>32.70011432586675</v>
      </c>
      <c r="H12782" s="27" t="s">
        <v>22</v>
      </c>
    </row>
    <row r="12783" spans="1:8">
      <c r="A12783" s="27">
        <f t="shared" si="598"/>
        <v>12781</v>
      </c>
      <c r="B12783" s="27">
        <v>3</v>
      </c>
      <c r="C12783" s="22">
        <v>35419.354993343353</v>
      </c>
      <c r="D12783" s="23">
        <v>5.5512803382538698E-3</v>
      </c>
      <c r="E12783" s="24">
        <v>1.047216035634744</v>
      </c>
      <c r="F12783" s="27">
        <f t="shared" si="597"/>
        <v>1.1325051852102455</v>
      </c>
      <c r="G12783" s="27">
        <f t="shared" si="599"/>
        <v>257.64885469816062</v>
      </c>
      <c r="H12783" s="27" t="s">
        <v>22</v>
      </c>
    </row>
    <row r="12784" spans="1:8">
      <c r="A12784" s="27">
        <f t="shared" si="598"/>
        <v>12782</v>
      </c>
      <c r="B12784" s="27">
        <v>3</v>
      </c>
      <c r="C12784" s="22">
        <v>34087.910010337851</v>
      </c>
      <c r="D12784" s="23">
        <v>-3.9399362434355597E-3</v>
      </c>
      <c r="E12784" s="24">
        <v>1.0710306406685237</v>
      </c>
      <c r="F12784" s="27">
        <f t="shared" si="597"/>
        <v>1.1162905159291552</v>
      </c>
      <c r="G12784" s="27">
        <f t="shared" si="599"/>
        <v>69.827594307935641</v>
      </c>
      <c r="H12784" s="27" t="s">
        <v>23</v>
      </c>
    </row>
    <row r="12785" spans="1:8">
      <c r="A12785" s="27">
        <f t="shared" si="598"/>
        <v>12783</v>
      </c>
      <c r="B12785" s="27">
        <v>3</v>
      </c>
      <c r="C12785" s="22">
        <v>64704.0800027847</v>
      </c>
      <c r="D12785" s="23">
        <v>-6.94817258916518E-3</v>
      </c>
      <c r="E12785" s="24">
        <v>0.91265424631018632</v>
      </c>
      <c r="F12785" s="27">
        <f t="shared" si="597"/>
        <v>1.1111998947909738</v>
      </c>
      <c r="G12785" s="27">
        <f t="shared" si="599"/>
        <v>2550.6590673713299</v>
      </c>
      <c r="H12785" s="27" t="s">
        <v>22</v>
      </c>
    </row>
    <row r="12786" spans="1:8">
      <c r="A12786" s="27">
        <f t="shared" si="598"/>
        <v>12784</v>
      </c>
      <c r="B12786" s="27">
        <v>3</v>
      </c>
      <c r="C12786" s="22">
        <v>1000</v>
      </c>
      <c r="D12786" s="23">
        <v>2.32727224176585E-3</v>
      </c>
      <c r="E12786" s="24">
        <v>1.1000000000000001</v>
      </c>
      <c r="F12786" s="27">
        <f t="shared" si="597"/>
        <v>1.1269710880973685</v>
      </c>
      <c r="G12786" s="27">
        <f t="shared" si="599"/>
        <v>0.72743959315600559</v>
      </c>
      <c r="H12786" s="27" t="s">
        <v>23</v>
      </c>
    </row>
    <row r="12787" spans="1:8">
      <c r="A12787" s="27">
        <f t="shared" si="598"/>
        <v>12785</v>
      </c>
      <c r="B12787" s="27">
        <v>3</v>
      </c>
      <c r="C12787" s="22">
        <v>540</v>
      </c>
      <c r="D12787" s="23">
        <v>5.9499994913737803E-3</v>
      </c>
      <c r="E12787" s="24">
        <v>1.1111111111111112</v>
      </c>
      <c r="F12787" s="27">
        <f t="shared" si="597"/>
        <v>1.1331914829780225</v>
      </c>
      <c r="G12787" s="27">
        <f t="shared" si="599"/>
        <v>0.26327312376178902</v>
      </c>
      <c r="H12787" s="27" t="s">
        <v>22</v>
      </c>
    </row>
    <row r="12788" spans="1:8">
      <c r="A12788" s="27">
        <f t="shared" si="598"/>
        <v>12786</v>
      </c>
      <c r="B12788" s="27">
        <v>2</v>
      </c>
      <c r="C12788" s="22">
        <v>508073.659973145</v>
      </c>
      <c r="D12788" s="23">
        <v>-6.7059757457444997E-4</v>
      </c>
      <c r="E12788" s="24">
        <v>1.1016003278299598</v>
      </c>
      <c r="F12788" s="27">
        <f t="shared" si="597"/>
        <v>1.1218494304014233</v>
      </c>
      <c r="G12788" s="27">
        <f t="shared" si="599"/>
        <v>208.32348922998452</v>
      </c>
      <c r="H12788" s="27" t="s">
        <v>23</v>
      </c>
    </row>
    <row r="12789" spans="1:8">
      <c r="A12789" s="27">
        <f t="shared" si="598"/>
        <v>12787</v>
      </c>
      <c r="B12789" s="27">
        <v>2</v>
      </c>
      <c r="C12789" s="22">
        <v>293770.50999647402</v>
      </c>
      <c r="D12789" s="23">
        <v>2.2720924441943899E-5</v>
      </c>
      <c r="E12789" s="24">
        <v>0.98204467433876952</v>
      </c>
      <c r="F12789" s="27">
        <f t="shared" si="597"/>
        <v>1.1230318452119408</v>
      </c>
      <c r="G12789" s="27">
        <f t="shared" si="599"/>
        <v>5839.3887505955345</v>
      </c>
      <c r="H12789" s="27" t="s">
        <v>22</v>
      </c>
    </row>
    <row r="12790" spans="1:8">
      <c r="A12790" s="27">
        <f t="shared" si="598"/>
        <v>12788</v>
      </c>
      <c r="B12790" s="27">
        <v>3</v>
      </c>
      <c r="C12790" s="22">
        <v>25755.8549967408</v>
      </c>
      <c r="D12790" s="23">
        <v>2.0848795828621101E-3</v>
      </c>
      <c r="E12790" s="24">
        <v>1.0211294660007684</v>
      </c>
      <c r="F12790" s="27">
        <f t="shared" si="597"/>
        <v>1.1265561092147207</v>
      </c>
      <c r="G12790" s="27">
        <f t="shared" si="599"/>
        <v>286.27058729226309</v>
      </c>
      <c r="H12790" s="27" t="s">
        <v>23</v>
      </c>
    </row>
    <row r="12791" spans="1:8">
      <c r="A12791" s="27">
        <f t="shared" si="598"/>
        <v>12789</v>
      </c>
      <c r="B12791" s="27">
        <v>3</v>
      </c>
      <c r="C12791" s="22">
        <v>23515.470004797</v>
      </c>
      <c r="D12791" s="23">
        <v>9.4735584663820007E-3</v>
      </c>
      <c r="E12791" s="24">
        <v>1.0779220779220779</v>
      </c>
      <c r="F12791" s="27">
        <f t="shared" si="597"/>
        <v>1.1392745365441366</v>
      </c>
      <c r="G12791" s="27">
        <f t="shared" si="599"/>
        <v>88.515149224933452</v>
      </c>
      <c r="H12791" s="27" t="s">
        <v>23</v>
      </c>
    </row>
    <row r="12792" spans="1:8">
      <c r="A12792" s="27">
        <f t="shared" si="598"/>
        <v>12790</v>
      </c>
      <c r="B12792" s="27">
        <v>3</v>
      </c>
      <c r="C12792" s="22">
        <v>44481.230000019103</v>
      </c>
      <c r="D12792" s="23">
        <v>1.7224044533228899E-2</v>
      </c>
      <c r="E12792" s="24">
        <v>1.1220930232558139</v>
      </c>
      <c r="F12792" s="27">
        <f t="shared" si="597"/>
        <v>1.1527700908064904</v>
      </c>
      <c r="G12792" s="27">
        <f t="shared" si="599"/>
        <v>41.860505953130307</v>
      </c>
      <c r="H12792" s="27" t="s">
        <v>22</v>
      </c>
    </row>
    <row r="12793" spans="1:8">
      <c r="A12793" s="27">
        <f t="shared" si="598"/>
        <v>12791</v>
      </c>
      <c r="B12793" s="27">
        <v>3</v>
      </c>
      <c r="C12793" s="22">
        <v>23644.150003433249</v>
      </c>
      <c r="D12793" s="23">
        <v>4.5695983414466299E-3</v>
      </c>
      <c r="E12793" s="24">
        <v>0.96983758700696054</v>
      </c>
      <c r="F12793" s="27">
        <f t="shared" si="597"/>
        <v>1.1308172300487487</v>
      </c>
      <c r="G12793" s="27">
        <f t="shared" si="599"/>
        <v>612.72503603977384</v>
      </c>
      <c r="H12793" s="27" t="s">
        <v>23</v>
      </c>
    </row>
    <row r="12794" spans="1:8">
      <c r="A12794" s="27">
        <f t="shared" si="598"/>
        <v>12792</v>
      </c>
      <c r="B12794" s="27">
        <v>3</v>
      </c>
      <c r="C12794" s="22">
        <v>46653.599991559997</v>
      </c>
      <c r="D12794" s="23">
        <v>-3.2763134231602099E-3</v>
      </c>
      <c r="E12794" s="24">
        <v>1.026068376068376</v>
      </c>
      <c r="F12794" s="27">
        <f t="shared" si="597"/>
        <v>1.1174166529830212</v>
      </c>
      <c r="G12794" s="27">
        <f t="shared" si="599"/>
        <v>389.30132414184015</v>
      </c>
      <c r="H12794" s="27" t="s">
        <v>22</v>
      </c>
    </row>
    <row r="12795" spans="1:8">
      <c r="A12795" s="27">
        <f t="shared" si="598"/>
        <v>12793</v>
      </c>
      <c r="B12795" s="27">
        <v>3</v>
      </c>
      <c r="C12795" s="22">
        <v>25034.079999774702</v>
      </c>
      <c r="D12795" s="23">
        <v>7.5283822446481699E-3</v>
      </c>
      <c r="E12795" s="24">
        <v>0.95915521020123529</v>
      </c>
      <c r="F12795" s="27">
        <f t="shared" si="597"/>
        <v>1.1359123682320236</v>
      </c>
      <c r="G12795" s="27">
        <f t="shared" si="599"/>
        <v>782.14208747753491</v>
      </c>
      <c r="H12795" s="27" t="s">
        <v>23</v>
      </c>
    </row>
    <row r="12796" spans="1:8">
      <c r="A12796" s="27">
        <f t="shared" si="598"/>
        <v>12794</v>
      </c>
      <c r="B12796" s="27">
        <v>3</v>
      </c>
      <c r="C12796" s="22">
        <v>27869.364997148499</v>
      </c>
      <c r="D12796" s="23">
        <v>-1.13270187618047E-3</v>
      </c>
      <c r="E12796" s="24">
        <v>0.94774645358233078</v>
      </c>
      <c r="F12796" s="27">
        <f t="shared" si="597"/>
        <v>1.1210620295886142</v>
      </c>
      <c r="G12796" s="27">
        <f t="shared" si="599"/>
        <v>837.14803686458697</v>
      </c>
      <c r="H12796" s="27" t="s">
        <v>23</v>
      </c>
    </row>
    <row r="12797" spans="1:8">
      <c r="A12797" s="27">
        <f t="shared" si="598"/>
        <v>12795</v>
      </c>
      <c r="B12797" s="27">
        <v>3</v>
      </c>
      <c r="C12797" s="22">
        <v>26139.690001010898</v>
      </c>
      <c r="D12797" s="23">
        <v>3.9728804978929002E-4</v>
      </c>
      <c r="E12797" s="24">
        <v>1.0304866502556334</v>
      </c>
      <c r="F12797" s="27">
        <f t="shared" si="597"/>
        <v>1.1236711663282306</v>
      </c>
      <c r="G12797" s="27">
        <f t="shared" si="599"/>
        <v>226.98018266181026</v>
      </c>
      <c r="H12797" s="27" t="s">
        <v>23</v>
      </c>
    </row>
    <row r="12798" spans="1:8">
      <c r="A12798" s="27">
        <f t="shared" si="598"/>
        <v>12796</v>
      </c>
      <c r="B12798" s="27">
        <v>3</v>
      </c>
      <c r="C12798" s="22">
        <v>49776.689999103502</v>
      </c>
      <c r="D12798" s="23">
        <v>1.5088522221432799E-2</v>
      </c>
      <c r="E12798" s="24">
        <v>1.0763512155917219</v>
      </c>
      <c r="F12798" s="27">
        <f t="shared" si="597"/>
        <v>1.1490357310705117</v>
      </c>
      <c r="G12798" s="27">
        <f t="shared" si="599"/>
        <v>262.97218412230461</v>
      </c>
      <c r="H12798" s="27" t="s">
        <v>22</v>
      </c>
    </row>
    <row r="12799" spans="1:8">
      <c r="A12799" s="27">
        <f t="shared" si="598"/>
        <v>12797</v>
      </c>
      <c r="B12799" s="27">
        <v>3</v>
      </c>
      <c r="C12799" s="22">
        <v>28359.5299975872</v>
      </c>
      <c r="D12799" s="23">
        <v>5.2727676042061298E-3</v>
      </c>
      <c r="E12799" s="24">
        <v>0.96292354089054466</v>
      </c>
      <c r="F12799" s="27">
        <f t="shared" si="597"/>
        <v>1.1320260400574829</v>
      </c>
      <c r="G12799" s="27">
        <f t="shared" si="599"/>
        <v>810.95934213999192</v>
      </c>
      <c r="H12799" s="27" t="s">
        <v>22</v>
      </c>
    </row>
    <row r="12800" spans="1:8">
      <c r="A12800" s="27">
        <f t="shared" si="598"/>
        <v>12798</v>
      </c>
      <c r="B12800" s="27">
        <v>3</v>
      </c>
      <c r="C12800" s="22">
        <v>54486.480007886901</v>
      </c>
      <c r="D12800" s="23">
        <v>-4.2604104085257697E-3</v>
      </c>
      <c r="E12800" s="24">
        <v>1.1018535511102954</v>
      </c>
      <c r="F12800" s="27">
        <f t="shared" si="597"/>
        <v>1.1157470926240354</v>
      </c>
      <c r="G12800" s="27">
        <f t="shared" si="599"/>
        <v>10.517552249993198</v>
      </c>
      <c r="H12800" s="27" t="s">
        <v>23</v>
      </c>
    </row>
    <row r="12801" spans="1:8">
      <c r="A12801" s="27">
        <f t="shared" si="598"/>
        <v>12799</v>
      </c>
      <c r="B12801" s="27">
        <v>3</v>
      </c>
      <c r="C12801" s="22">
        <v>29572.734998464599</v>
      </c>
      <c r="D12801" s="23">
        <v>6.4473622467328797E-3</v>
      </c>
      <c r="E12801" s="24">
        <v>1.0353937341236241</v>
      </c>
      <c r="F12801" s="27">
        <f t="shared" si="597"/>
        <v>1.1340481546393679</v>
      </c>
      <c r="G12801" s="27">
        <f t="shared" si="599"/>
        <v>287.82240080840472</v>
      </c>
      <c r="H12801" s="27" t="s">
        <v>23</v>
      </c>
    </row>
    <row r="12802" spans="1:8">
      <c r="A12802" s="27">
        <f t="shared" si="598"/>
        <v>12800</v>
      </c>
      <c r="B12802" s="27">
        <v>3</v>
      </c>
      <c r="C12802" s="22">
        <v>18507.4099997878</v>
      </c>
      <c r="D12802" s="23">
        <v>-1.10206526498419E-2</v>
      </c>
      <c r="E12802" s="24">
        <v>1.0880553338653898</v>
      </c>
      <c r="F12802" s="27">
        <f t="shared" si="597"/>
        <v>1.1043452977443728</v>
      </c>
      <c r="G12802" s="27">
        <f t="shared" si="599"/>
        <v>4.9111804180080476</v>
      </c>
      <c r="H12802" s="27" t="s">
        <v>22</v>
      </c>
    </row>
    <row r="12803" spans="1:8">
      <c r="A12803" s="27">
        <f t="shared" si="598"/>
        <v>12801</v>
      </c>
      <c r="B12803" s="27">
        <v>3</v>
      </c>
      <c r="C12803" s="22">
        <v>17810.70499777795</v>
      </c>
      <c r="D12803" s="23">
        <v>-2.5313761125055402E-3</v>
      </c>
      <c r="E12803" s="24">
        <v>1.2370227959351827</v>
      </c>
      <c r="F12803" s="27">
        <f t="shared" ref="F12803:F12866" si="600">$K$2*EXP($K$3*D12803)</f>
        <v>1.1186821304049657</v>
      </c>
      <c r="G12803" s="27">
        <f t="shared" si="599"/>
        <v>249.43025178460857</v>
      </c>
      <c r="H12803" s="27" t="s">
        <v>22</v>
      </c>
    </row>
    <row r="12804" spans="1:8">
      <c r="A12804" s="27">
        <f t="shared" ref="A12804:A12867" si="601">A12803+1</f>
        <v>12802</v>
      </c>
      <c r="B12804" s="27">
        <v>3</v>
      </c>
      <c r="C12804" s="22">
        <v>20009.780003875501</v>
      </c>
      <c r="D12804" s="23">
        <v>1.21498664704615E-2</v>
      </c>
      <c r="E12804" s="24">
        <v>1.1761504205838693</v>
      </c>
      <c r="F12804" s="27">
        <f t="shared" si="600"/>
        <v>1.1439167116784743</v>
      </c>
      <c r="G12804" s="27">
        <f t="shared" ref="G12804:G12867" si="602">C12804*(E12804-F12804)^2</f>
        <v>20.790401337241743</v>
      </c>
      <c r="H12804" s="27" t="s">
        <v>22</v>
      </c>
    </row>
    <row r="12805" spans="1:8">
      <c r="A12805" s="27">
        <f t="shared" si="601"/>
        <v>12803</v>
      </c>
      <c r="B12805" s="27">
        <v>3</v>
      </c>
      <c r="C12805" s="22">
        <v>37906.190003097101</v>
      </c>
      <c r="D12805" s="23">
        <v>0.104150467852449</v>
      </c>
      <c r="E12805" s="24">
        <v>1.3628016789087094</v>
      </c>
      <c r="F12805" s="27">
        <f t="shared" si="600"/>
        <v>1.3155361714289417</v>
      </c>
      <c r="G12805" s="27">
        <f t="shared" si="602"/>
        <v>84.683497319887351</v>
      </c>
      <c r="H12805" s="27" t="s">
        <v>23</v>
      </c>
    </row>
    <row r="12806" spans="1:8">
      <c r="A12806" s="27">
        <f t="shared" si="601"/>
        <v>12804</v>
      </c>
      <c r="B12806" s="27">
        <v>3</v>
      </c>
      <c r="C12806" s="22">
        <v>45993.380013942697</v>
      </c>
      <c r="D12806" s="23">
        <v>1.1138547863847501E-2</v>
      </c>
      <c r="E12806" s="24">
        <v>1.0334620334620335</v>
      </c>
      <c r="F12806" s="27">
        <f t="shared" si="600"/>
        <v>1.1421603154050055</v>
      </c>
      <c r="G12806" s="27">
        <f t="shared" si="602"/>
        <v>543.42634164780156</v>
      </c>
      <c r="H12806" s="27" t="s">
        <v>23</v>
      </c>
    </row>
    <row r="12807" spans="1:8">
      <c r="A12807" s="27">
        <f t="shared" si="601"/>
        <v>12805</v>
      </c>
      <c r="B12807" s="27">
        <v>3</v>
      </c>
      <c r="C12807" s="22">
        <v>22585.890000343301</v>
      </c>
      <c r="D12807" s="23">
        <v>2.19528499115197E-2</v>
      </c>
      <c r="E12807" s="24">
        <v>1.1733333333333333</v>
      </c>
      <c r="F12807" s="27">
        <f t="shared" si="600"/>
        <v>1.1610825399766607</v>
      </c>
      <c r="G12807" s="27">
        <f t="shared" si="602"/>
        <v>3.3897341397226413</v>
      </c>
      <c r="H12807" s="27" t="s">
        <v>23</v>
      </c>
    </row>
    <row r="12808" spans="1:8">
      <c r="A12808" s="27">
        <f t="shared" si="601"/>
        <v>12806</v>
      </c>
      <c r="B12808" s="27">
        <v>3</v>
      </c>
      <c r="C12808" s="22">
        <v>43107.439996957801</v>
      </c>
      <c r="D12808" s="23">
        <v>2.1973890456262499E-3</v>
      </c>
      <c r="E12808" s="24">
        <v>1.0757156048014773</v>
      </c>
      <c r="F12808" s="27">
        <f t="shared" si="600"/>
        <v>1.1267487076392981</v>
      </c>
      <c r="G12808" s="27">
        <f t="shared" si="602"/>
        <v>112.26805048582737</v>
      </c>
      <c r="H12808" s="27" t="s">
        <v>22</v>
      </c>
    </row>
    <row r="12809" spans="1:8">
      <c r="A12809" s="27">
        <f t="shared" si="601"/>
        <v>12807</v>
      </c>
      <c r="B12809" s="27">
        <v>3</v>
      </c>
      <c r="C12809" s="22">
        <v>41675.659998416901</v>
      </c>
      <c r="D12809" s="23">
        <v>0.11625504204213701</v>
      </c>
      <c r="E12809" s="24">
        <v>1.3032133365547234</v>
      </c>
      <c r="F12809" s="27">
        <f t="shared" si="600"/>
        <v>1.3399550593711107</v>
      </c>
      <c r="G12809" s="27">
        <f t="shared" si="602"/>
        <v>56.260232065771099</v>
      </c>
      <c r="H12809" s="27" t="s">
        <v>22</v>
      </c>
    </row>
    <row r="12810" spans="1:8">
      <c r="A12810" s="27">
        <f t="shared" si="601"/>
        <v>12808</v>
      </c>
      <c r="B12810" s="27">
        <v>3</v>
      </c>
      <c r="C12810" s="22">
        <v>51269.789987564101</v>
      </c>
      <c r="D12810" s="23">
        <v>1.28884572593202E-2</v>
      </c>
      <c r="E12810" s="24">
        <v>1.0384911470361817</v>
      </c>
      <c r="F12810" s="27">
        <f t="shared" si="600"/>
        <v>1.1452011573291472</v>
      </c>
      <c r="G12810" s="27">
        <f t="shared" si="602"/>
        <v>583.81044681594983</v>
      </c>
      <c r="H12810" s="27" t="s">
        <v>23</v>
      </c>
    </row>
    <row r="12811" spans="1:8">
      <c r="A12811" s="27">
        <f t="shared" si="601"/>
        <v>12809</v>
      </c>
      <c r="B12811" s="27">
        <v>3</v>
      </c>
      <c r="C12811" s="22">
        <v>28305.025001525901</v>
      </c>
      <c r="D12811" s="23">
        <v>2.1905913562370899E-2</v>
      </c>
      <c r="E12811" s="24">
        <v>1.1052351375332741</v>
      </c>
      <c r="F12811" s="27">
        <f t="shared" si="600"/>
        <v>1.1609997399178269</v>
      </c>
      <c r="G12811" s="27">
        <f t="shared" si="602"/>
        <v>88.019878080148487</v>
      </c>
      <c r="H12811" s="27" t="s">
        <v>22</v>
      </c>
    </row>
    <row r="12812" spans="1:8">
      <c r="A12812" s="27">
        <f t="shared" si="601"/>
        <v>12810</v>
      </c>
      <c r="B12812" s="27">
        <v>3</v>
      </c>
      <c r="C12812" s="22">
        <v>53832.800002098098</v>
      </c>
      <c r="D12812" s="23">
        <v>3.0623873618538101E-3</v>
      </c>
      <c r="E12812" s="24">
        <v>1.0304147465437787</v>
      </c>
      <c r="F12812" s="27">
        <f t="shared" si="600"/>
        <v>1.1282305482271793</v>
      </c>
      <c r="G12812" s="27">
        <f t="shared" si="602"/>
        <v>515.06851913119783</v>
      </c>
      <c r="H12812" s="27" t="s">
        <v>23</v>
      </c>
    </row>
    <row r="12813" spans="1:8">
      <c r="A12813" s="27">
        <f t="shared" si="601"/>
        <v>12811</v>
      </c>
      <c r="B12813" s="27">
        <v>3</v>
      </c>
      <c r="C12813" s="22">
        <v>46228.540002822898</v>
      </c>
      <c r="D12813" s="23">
        <v>0.115198893595805</v>
      </c>
      <c r="E12813" s="24">
        <v>1.3855028297779712</v>
      </c>
      <c r="F12813" s="27">
        <f t="shared" si="600"/>
        <v>1.3378065338591383</v>
      </c>
      <c r="G12813" s="27">
        <f t="shared" si="602"/>
        <v>105.16699966846434</v>
      </c>
      <c r="H12813" s="27" t="s">
        <v>22</v>
      </c>
    </row>
    <row r="12814" spans="1:8">
      <c r="A12814" s="27">
        <f t="shared" si="601"/>
        <v>12812</v>
      </c>
      <c r="B12814" s="27">
        <v>3</v>
      </c>
      <c r="C12814" s="22">
        <v>51635.310004711202</v>
      </c>
      <c r="D12814" s="23">
        <v>-4.3737077454459403E-3</v>
      </c>
      <c r="E12814" s="24">
        <v>1.0277346780449961</v>
      </c>
      <c r="F12814" s="27">
        <f t="shared" si="600"/>
        <v>1.1155550393052072</v>
      </c>
      <c r="G12814" s="27">
        <f t="shared" si="602"/>
        <v>398.23298339676205</v>
      </c>
      <c r="H12814" s="27" t="s">
        <v>22</v>
      </c>
    </row>
    <row r="12815" spans="1:8">
      <c r="A12815" s="27">
        <f t="shared" si="601"/>
        <v>12813</v>
      </c>
      <c r="B12815" s="27">
        <v>3</v>
      </c>
      <c r="C12815" s="22">
        <v>55970.960002779997</v>
      </c>
      <c r="D12815" s="23">
        <v>1.25548026316325E-2</v>
      </c>
      <c r="E12815" s="24">
        <v>1.0799577315956324</v>
      </c>
      <c r="F12815" s="27">
        <f t="shared" si="600"/>
        <v>1.1446207370436721</v>
      </c>
      <c r="G12815" s="27">
        <f t="shared" si="602"/>
        <v>234.03161425561942</v>
      </c>
      <c r="H12815" s="27" t="s">
        <v>23</v>
      </c>
    </row>
    <row r="12816" spans="1:8">
      <c r="A12816" s="27">
        <f t="shared" si="601"/>
        <v>12814</v>
      </c>
      <c r="B12816" s="27">
        <v>3</v>
      </c>
      <c r="C12816" s="22">
        <v>28615.314997196201</v>
      </c>
      <c r="D12816" s="23">
        <v>1.9988737822789902E-2</v>
      </c>
      <c r="E12816" s="24">
        <v>1.1799368642581551</v>
      </c>
      <c r="F12816" s="27">
        <f t="shared" si="600"/>
        <v>1.1576227062620918</v>
      </c>
      <c r="G12816" s="27">
        <f t="shared" si="602"/>
        <v>14.248184774924525</v>
      </c>
      <c r="H12816" s="27" t="s">
        <v>23</v>
      </c>
    </row>
    <row r="12817" spans="1:8">
      <c r="A12817" s="27">
        <f t="shared" si="601"/>
        <v>12815</v>
      </c>
      <c r="B12817" s="27">
        <v>3</v>
      </c>
      <c r="C12817" s="22">
        <v>54458.119999051101</v>
      </c>
      <c r="D12817" s="23">
        <v>4.7742716407261701E-3</v>
      </c>
      <c r="E12817" s="24">
        <v>1.122717311906501</v>
      </c>
      <c r="F12817" s="27">
        <f t="shared" si="600"/>
        <v>1.1311689482707918</v>
      </c>
      <c r="G12817" s="27">
        <f t="shared" si="602"/>
        <v>3.8899520742112976</v>
      </c>
      <c r="H12817" s="27" t="s">
        <v>22</v>
      </c>
    </row>
    <row r="12818" spans="1:8">
      <c r="A12818" s="27">
        <f t="shared" si="601"/>
        <v>12816</v>
      </c>
      <c r="B12818" s="27">
        <v>3</v>
      </c>
      <c r="C12818" s="22">
        <v>54183.719991207101</v>
      </c>
      <c r="D12818" s="23">
        <v>0.115021333985491</v>
      </c>
      <c r="E12818" s="24">
        <v>1.3023601561048133</v>
      </c>
      <c r="F12818" s="27">
        <f t="shared" si="600"/>
        <v>1.3374456623089213</v>
      </c>
      <c r="G12818" s="27">
        <f t="shared" si="602"/>
        <v>66.699766238716393</v>
      </c>
      <c r="H12818" s="27" t="s">
        <v>23</v>
      </c>
    </row>
    <row r="12819" spans="1:8">
      <c r="A12819" s="27">
        <f t="shared" si="601"/>
        <v>12817</v>
      </c>
      <c r="B12819" s="27">
        <v>3</v>
      </c>
      <c r="C12819" s="22">
        <v>61773.249999523199</v>
      </c>
      <c r="D12819" s="23">
        <v>2.99627354061176E-3</v>
      </c>
      <c r="E12819" s="24">
        <v>1.0251387528566764</v>
      </c>
      <c r="F12819" s="27">
        <f t="shared" si="600"/>
        <v>1.1281172189727053</v>
      </c>
      <c r="G12819" s="27">
        <f t="shared" si="602"/>
        <v>655.07841298211213</v>
      </c>
      <c r="H12819" s="27" t="s">
        <v>22</v>
      </c>
    </row>
    <row r="12820" spans="1:8">
      <c r="A12820" s="27">
        <f t="shared" si="601"/>
        <v>12818</v>
      </c>
      <c r="B12820" s="27">
        <v>3</v>
      </c>
      <c r="C12820" s="22">
        <v>25900.265000522151</v>
      </c>
      <c r="D12820" s="23">
        <v>-6.7744299828885702E-3</v>
      </c>
      <c r="E12820" s="24">
        <v>1.1511561245939232</v>
      </c>
      <c r="F12820" s="27">
        <f t="shared" si="600"/>
        <v>1.1114932741663788</v>
      </c>
      <c r="G12820" s="27">
        <f t="shared" si="602"/>
        <v>40.74478701795109</v>
      </c>
      <c r="H12820" s="27" t="s">
        <v>22</v>
      </c>
    </row>
    <row r="12821" spans="1:8">
      <c r="A12821" s="27">
        <f t="shared" si="601"/>
        <v>12819</v>
      </c>
      <c r="B12821" s="27">
        <v>3</v>
      </c>
      <c r="C12821" s="22">
        <v>29037.929999113101</v>
      </c>
      <c r="D12821" s="23">
        <v>7.77735738813937E-4</v>
      </c>
      <c r="E12821" s="24">
        <v>1.0939038886058754</v>
      </c>
      <c r="F12821" s="27">
        <f t="shared" si="600"/>
        <v>1.1243208971172369</v>
      </c>
      <c r="G12821" s="27">
        <f t="shared" si="602"/>
        <v>26.865730419655577</v>
      </c>
      <c r="H12821" s="27" t="s">
        <v>23</v>
      </c>
    </row>
    <row r="12822" spans="1:8">
      <c r="A12822" s="27">
        <f t="shared" si="601"/>
        <v>12820</v>
      </c>
      <c r="B12822" s="27">
        <v>3</v>
      </c>
      <c r="C12822" s="22">
        <v>29168.225005745899</v>
      </c>
      <c r="D12822" s="23">
        <v>7.1584059931343799E-3</v>
      </c>
      <c r="E12822" s="24">
        <v>1.1072888283378746</v>
      </c>
      <c r="F12822" s="27">
        <f t="shared" si="600"/>
        <v>1.135274001354468</v>
      </c>
      <c r="G12822" s="27">
        <f t="shared" si="602"/>
        <v>22.843676116694013</v>
      </c>
      <c r="H12822" s="27" t="s">
        <v>23</v>
      </c>
    </row>
    <row r="12823" spans="1:8">
      <c r="A12823" s="27">
        <f t="shared" si="601"/>
        <v>12821</v>
      </c>
      <c r="B12823" s="27">
        <v>3</v>
      </c>
      <c r="C12823" s="22">
        <v>51359.3900023475</v>
      </c>
      <c r="D12823" s="23">
        <v>0.101256325687203</v>
      </c>
      <c r="E12823" s="24">
        <v>1.292191435768262</v>
      </c>
      <c r="F12823" s="27">
        <f t="shared" si="600"/>
        <v>1.3097639649586841</v>
      </c>
      <c r="G12823" s="27">
        <f t="shared" si="602"/>
        <v>15.859460287651171</v>
      </c>
      <c r="H12823" s="27" t="s">
        <v>22</v>
      </c>
    </row>
    <row r="12824" spans="1:8">
      <c r="A12824" s="27">
        <f t="shared" si="601"/>
        <v>12822</v>
      </c>
      <c r="B12824" s="27">
        <v>3</v>
      </c>
      <c r="C12824" s="22">
        <v>52961.479995727503</v>
      </c>
      <c r="D12824" s="23">
        <v>-4.6334370285279203E-3</v>
      </c>
      <c r="E12824" s="24">
        <v>1.0704936424831712</v>
      </c>
      <c r="F12824" s="27">
        <f t="shared" si="600"/>
        <v>1.1151148900621528</v>
      </c>
      <c r="G12824" s="27">
        <f t="shared" si="602"/>
        <v>105.44925850631425</v>
      </c>
      <c r="H12824" s="27" t="s">
        <v>23</v>
      </c>
    </row>
    <row r="12825" spans="1:8">
      <c r="A12825" s="27">
        <f t="shared" si="601"/>
        <v>12823</v>
      </c>
      <c r="B12825" s="27">
        <v>3</v>
      </c>
      <c r="C12825" s="22">
        <v>61815.799998283401</v>
      </c>
      <c r="D12825" s="23">
        <v>1.0643830037342599E-2</v>
      </c>
      <c r="E12825" s="24">
        <v>1.1653870761356366</v>
      </c>
      <c r="F12825" s="27">
        <f t="shared" si="600"/>
        <v>1.1413021022979579</v>
      </c>
      <c r="G12825" s="27">
        <f t="shared" si="602"/>
        <v>35.858477979518547</v>
      </c>
      <c r="H12825" s="27" t="s">
        <v>23</v>
      </c>
    </row>
    <row r="12826" spans="1:8">
      <c r="A12826" s="27">
        <f t="shared" si="601"/>
        <v>12824</v>
      </c>
      <c r="B12826" s="27">
        <v>3</v>
      </c>
      <c r="C12826" s="22">
        <v>35685.794990777948</v>
      </c>
      <c r="D12826" s="23">
        <v>1.9283761118810701E-2</v>
      </c>
      <c r="E12826" s="24">
        <v>1.1359346386815043</v>
      </c>
      <c r="F12826" s="27">
        <f t="shared" si="600"/>
        <v>1.1563833876895118</v>
      </c>
      <c r="G12826" s="27">
        <f t="shared" si="602"/>
        <v>14.922062851347702</v>
      </c>
      <c r="H12826" s="27" t="s">
        <v>22</v>
      </c>
    </row>
    <row r="12827" spans="1:8">
      <c r="A12827" s="27">
        <f t="shared" si="601"/>
        <v>12825</v>
      </c>
      <c r="B12827" s="27">
        <v>3</v>
      </c>
      <c r="C12827" s="22">
        <v>68341.259993553205</v>
      </c>
      <c r="D12827" s="23">
        <v>9.7814952758633203E-4</v>
      </c>
      <c r="E12827" s="24">
        <v>1.1059235482929677</v>
      </c>
      <c r="F12827" s="27">
        <f t="shared" si="600"/>
        <v>1.1246633160247175</v>
      </c>
      <c r="G12827" s="27">
        <f t="shared" si="602"/>
        <v>24.00000814283613</v>
      </c>
      <c r="H12827" s="27" t="s">
        <v>22</v>
      </c>
    </row>
    <row r="12828" spans="1:8">
      <c r="A12828" s="27">
        <f t="shared" si="601"/>
        <v>12826</v>
      </c>
      <c r="B12828" s="27">
        <v>3</v>
      </c>
      <c r="C12828" s="22">
        <v>63669.490003585801</v>
      </c>
      <c r="D12828" s="23">
        <v>0.111497465988012</v>
      </c>
      <c r="E12828" s="24">
        <v>1.2388555169143218</v>
      </c>
      <c r="F12828" s="27">
        <f t="shared" si="600"/>
        <v>1.3303038672837573</v>
      </c>
      <c r="G12828" s="27">
        <f t="shared" si="602"/>
        <v>532.45526100106633</v>
      </c>
      <c r="H12828" s="27" t="s">
        <v>22</v>
      </c>
    </row>
    <row r="12829" spans="1:8">
      <c r="A12829" s="27">
        <f t="shared" si="601"/>
        <v>12827</v>
      </c>
      <c r="B12829" s="27">
        <v>3</v>
      </c>
      <c r="C12829" s="22">
        <v>63160.590003013604</v>
      </c>
      <c r="D12829" s="23">
        <v>-5.2966527089428998E-3</v>
      </c>
      <c r="E12829" s="24">
        <v>1.0826197272438947</v>
      </c>
      <c r="F12829" s="27">
        <f t="shared" si="600"/>
        <v>1.1139917618612272</v>
      </c>
      <c r="G12829" s="27">
        <f t="shared" si="602"/>
        <v>62.162940442578929</v>
      </c>
      <c r="H12829" s="27" t="s">
        <v>23</v>
      </c>
    </row>
    <row r="12830" spans="1:8">
      <c r="A12830" s="27">
        <f t="shared" si="601"/>
        <v>12828</v>
      </c>
      <c r="B12830" s="27">
        <v>2</v>
      </c>
      <c r="C12830" s="22">
        <v>128300.0549698175</v>
      </c>
      <c r="D12830" s="23">
        <v>5.3591392999308401E-4</v>
      </c>
      <c r="E12830" s="24">
        <v>1.1141475841704542</v>
      </c>
      <c r="F12830" s="27">
        <f t="shared" si="600"/>
        <v>1.1239078689253015</v>
      </c>
      <c r="G12830" s="27">
        <f t="shared" si="602"/>
        <v>12.222268471597211</v>
      </c>
      <c r="H12830" s="27" t="s">
        <v>23</v>
      </c>
    </row>
    <row r="12831" spans="1:8">
      <c r="A12831" s="27">
        <f t="shared" si="601"/>
        <v>12829</v>
      </c>
      <c r="B12831" s="27">
        <v>2</v>
      </c>
      <c r="C12831" s="22">
        <v>297527.97006607102</v>
      </c>
      <c r="D12831" s="23">
        <v>-1.6633392184083101E-3</v>
      </c>
      <c r="E12831" s="24">
        <v>0.94954299803252562</v>
      </c>
      <c r="F12831" s="27">
        <f t="shared" si="600"/>
        <v>1.1201585338272797</v>
      </c>
      <c r="G12831" s="27">
        <f t="shared" si="602"/>
        <v>8660.9383628659762</v>
      </c>
      <c r="H12831" s="27" t="s">
        <v>22</v>
      </c>
    </row>
    <row r="12832" spans="1:8">
      <c r="A12832" s="27">
        <f t="shared" si="601"/>
        <v>12830</v>
      </c>
      <c r="B12832" s="27">
        <v>2</v>
      </c>
      <c r="C12832" s="22">
        <v>93974.705005287993</v>
      </c>
      <c r="D12832" s="23">
        <v>4.30407176346169E-2</v>
      </c>
      <c r="E12832" s="24">
        <v>0.97332506203473945</v>
      </c>
      <c r="F12832" s="27">
        <f t="shared" si="600"/>
        <v>1.1988872308801877</v>
      </c>
      <c r="G12832" s="27">
        <f t="shared" si="602"/>
        <v>4781.272483213218</v>
      </c>
      <c r="H12832" s="27" t="s">
        <v>23</v>
      </c>
    </row>
    <row r="12833" spans="1:8">
      <c r="A12833" s="27">
        <f t="shared" si="601"/>
        <v>12831</v>
      </c>
      <c r="B12833" s="27">
        <v>2</v>
      </c>
      <c r="C12833" s="22">
        <v>82066.569995969505</v>
      </c>
      <c r="D12833" s="23">
        <v>3.5412261504879599E-3</v>
      </c>
      <c r="E12833" s="24">
        <v>1.1224473191766333</v>
      </c>
      <c r="F12833" s="27">
        <f t="shared" si="600"/>
        <v>1.1290516914337381</v>
      </c>
      <c r="G12833" s="27">
        <f t="shared" si="602"/>
        <v>3.5795577309580677</v>
      </c>
      <c r="H12833" s="27" t="s">
        <v>23</v>
      </c>
    </row>
    <row r="12834" spans="1:8">
      <c r="A12834" s="27">
        <f t="shared" si="601"/>
        <v>12832</v>
      </c>
      <c r="B12834" s="27">
        <v>2</v>
      </c>
      <c r="C12834" s="22">
        <v>157855.329999924</v>
      </c>
      <c r="D12834" s="23">
        <v>-1.1358789900819601E-3</v>
      </c>
      <c r="E12834" s="24">
        <v>1.2383058343255655</v>
      </c>
      <c r="F12834" s="27">
        <f t="shared" si="600"/>
        <v>1.1210566178711985</v>
      </c>
      <c r="G12834" s="27">
        <f t="shared" si="602"/>
        <v>2170.0970106616232</v>
      </c>
      <c r="H12834" s="27" t="s">
        <v>23</v>
      </c>
    </row>
    <row r="12835" spans="1:8">
      <c r="A12835" s="27">
        <f t="shared" si="601"/>
        <v>12833</v>
      </c>
      <c r="B12835" s="27">
        <v>2</v>
      </c>
      <c r="C12835" s="22">
        <v>97787.295004368003</v>
      </c>
      <c r="D12835" s="23">
        <v>3.6882057338208899E-3</v>
      </c>
      <c r="E12835" s="24">
        <v>0.81616736248107535</v>
      </c>
      <c r="F12835" s="27">
        <f t="shared" si="600"/>
        <v>1.1293038612274831</v>
      </c>
      <c r="G12835" s="27">
        <f t="shared" si="602"/>
        <v>9588.4810760791588</v>
      </c>
      <c r="H12835" s="27" t="s">
        <v>23</v>
      </c>
    </row>
    <row r="12836" spans="1:8">
      <c r="A12836" s="27">
        <f t="shared" si="601"/>
        <v>12834</v>
      </c>
      <c r="B12836" s="27">
        <v>2</v>
      </c>
      <c r="C12836" s="22">
        <v>56611.369998410497</v>
      </c>
      <c r="D12836" s="23">
        <v>-3.4804633073894599E-3</v>
      </c>
      <c r="E12836" s="24">
        <v>1.018162562880593</v>
      </c>
      <c r="F12836" s="27">
        <f t="shared" si="600"/>
        <v>1.1170700991919942</v>
      </c>
      <c r="G12836" s="27">
        <f t="shared" si="602"/>
        <v>553.81209113007321</v>
      </c>
      <c r="H12836" s="27" t="s">
        <v>23</v>
      </c>
    </row>
    <row r="12837" spans="1:8">
      <c r="A12837" s="27">
        <f t="shared" si="601"/>
        <v>12835</v>
      </c>
      <c r="B12837" s="27">
        <v>2</v>
      </c>
      <c r="C12837" s="22">
        <v>29158.7799975872</v>
      </c>
      <c r="D12837" s="23">
        <v>6.2658020062113099E-4</v>
      </c>
      <c r="E12837" s="24">
        <v>0.96597967250141159</v>
      </c>
      <c r="F12837" s="27">
        <f t="shared" si="600"/>
        <v>1.1240627078367711</v>
      </c>
      <c r="G12837" s="27">
        <f t="shared" si="602"/>
        <v>728.68508697361892</v>
      </c>
      <c r="H12837" s="27" t="s">
        <v>22</v>
      </c>
    </row>
    <row r="12838" spans="1:8">
      <c r="A12838" s="27">
        <f t="shared" si="601"/>
        <v>12836</v>
      </c>
      <c r="B12838" s="27">
        <v>2</v>
      </c>
      <c r="C12838" s="22">
        <v>12696.749999348051</v>
      </c>
      <c r="D12838" s="23">
        <v>2.8175628375208501E-2</v>
      </c>
      <c r="E12838" s="24">
        <v>0.88395495567446691</v>
      </c>
      <c r="F12838" s="27">
        <f t="shared" si="600"/>
        <v>1.172112549663203</v>
      </c>
      <c r="G12838" s="27">
        <f t="shared" si="602"/>
        <v>1054.2720838110934</v>
      </c>
      <c r="H12838" s="27" t="s">
        <v>22</v>
      </c>
    </row>
    <row r="12839" spans="1:8">
      <c r="A12839" s="27">
        <f t="shared" si="601"/>
        <v>12837</v>
      </c>
      <c r="B12839" s="27">
        <v>2</v>
      </c>
      <c r="C12839" s="22">
        <v>39753.820003583998</v>
      </c>
      <c r="D12839" s="23">
        <v>2.2149418921503301E-2</v>
      </c>
      <c r="E12839" s="24">
        <v>0.96930165139514413</v>
      </c>
      <c r="F12839" s="27">
        <f t="shared" si="600"/>
        <v>1.1614293700376597</v>
      </c>
      <c r="G12839" s="27">
        <f t="shared" si="602"/>
        <v>1467.4351537859409</v>
      </c>
      <c r="H12839" s="27" t="s">
        <v>22</v>
      </c>
    </row>
    <row r="12840" spans="1:8">
      <c r="A12840" s="27">
        <f t="shared" si="601"/>
        <v>12838</v>
      </c>
      <c r="B12840" s="27">
        <v>2</v>
      </c>
      <c r="C12840" s="22">
        <v>47332.4899944961</v>
      </c>
      <c r="D12840" s="23">
        <v>8.4451624806583297E-4</v>
      </c>
      <c r="E12840" s="24">
        <v>1.0678209422717189</v>
      </c>
      <c r="F12840" s="27">
        <f t="shared" si="600"/>
        <v>1.1244349840157166</v>
      </c>
      <c r="G12840" s="27">
        <f t="shared" si="602"/>
        <v>151.70771717540617</v>
      </c>
      <c r="H12840" s="27" t="s">
        <v>23</v>
      </c>
    </row>
    <row r="12841" spans="1:8">
      <c r="A12841" s="27">
        <f t="shared" si="601"/>
        <v>12839</v>
      </c>
      <c r="B12841" s="27">
        <v>2</v>
      </c>
      <c r="C12841" s="22">
        <v>26145.2349965945</v>
      </c>
      <c r="D12841" s="23">
        <v>3.3012521038424399E-2</v>
      </c>
      <c r="E12841" s="24">
        <v>0.78231983742379241</v>
      </c>
      <c r="F12841" s="27">
        <f t="shared" si="600"/>
        <v>1.1807583725223254</v>
      </c>
      <c r="G12841" s="27">
        <f t="shared" si="602"/>
        <v>4150.6414526214849</v>
      </c>
      <c r="H12841" s="27" t="s">
        <v>23</v>
      </c>
    </row>
    <row r="12842" spans="1:8">
      <c r="A12842" s="27">
        <f t="shared" si="601"/>
        <v>12840</v>
      </c>
      <c r="B12842" s="27">
        <v>2</v>
      </c>
      <c r="C12842" s="22">
        <v>11868.9099992514</v>
      </c>
      <c r="D12842" s="23">
        <v>6.2313452192185896E-3</v>
      </c>
      <c r="E12842" s="24">
        <v>0.96280775275013097</v>
      </c>
      <c r="F12842" s="27">
        <f t="shared" si="600"/>
        <v>1.1336760012801987</v>
      </c>
      <c r="G12842" s="27">
        <f t="shared" si="602"/>
        <v>346.52420206608696</v>
      </c>
      <c r="H12842" s="27" t="s">
        <v>22</v>
      </c>
    </row>
    <row r="12843" spans="1:8">
      <c r="A12843" s="27">
        <f t="shared" si="601"/>
        <v>12841</v>
      </c>
      <c r="B12843" s="27">
        <v>2</v>
      </c>
      <c r="C12843" s="22">
        <v>14782.3800091147</v>
      </c>
      <c r="D12843" s="23">
        <v>4.4100172080014703E-2</v>
      </c>
      <c r="E12843" s="24">
        <v>1.1540886334136844</v>
      </c>
      <c r="F12843" s="27">
        <f t="shared" si="600"/>
        <v>1.2008186830196779</v>
      </c>
      <c r="G12843" s="27">
        <f t="shared" si="602"/>
        <v>32.28024680475972</v>
      </c>
      <c r="H12843" s="27" t="s">
        <v>23</v>
      </c>
    </row>
    <row r="12844" spans="1:8">
      <c r="A12844" s="27">
        <f t="shared" si="601"/>
        <v>12842</v>
      </c>
      <c r="B12844" s="27">
        <v>2</v>
      </c>
      <c r="C12844" s="22">
        <v>15899.650000304</v>
      </c>
      <c r="D12844" s="23">
        <v>0.20073136333408101</v>
      </c>
      <c r="E12844" s="24">
        <v>1.1515151515151516</v>
      </c>
      <c r="F12844" s="27">
        <f t="shared" si="600"/>
        <v>1.5234688512562853</v>
      </c>
      <c r="G12844" s="27">
        <f t="shared" si="602"/>
        <v>2199.7094982406625</v>
      </c>
      <c r="H12844" s="27" t="s">
        <v>22</v>
      </c>
    </row>
    <row r="12845" spans="1:8">
      <c r="A12845" s="27">
        <f t="shared" si="601"/>
        <v>12843</v>
      </c>
      <c r="B12845" s="27">
        <v>2</v>
      </c>
      <c r="C12845" s="22">
        <v>30923.790012598001</v>
      </c>
      <c r="D12845" s="23">
        <v>4.7518798634745403E-2</v>
      </c>
      <c r="E12845" s="24">
        <v>1.1507293354943273</v>
      </c>
      <c r="F12845" s="27">
        <f t="shared" si="600"/>
        <v>1.207072299464599</v>
      </c>
      <c r="G12845" s="27">
        <f t="shared" si="602"/>
        <v>98.168486397633899</v>
      </c>
      <c r="H12845" s="27" t="s">
        <v>22</v>
      </c>
    </row>
    <row r="12846" spans="1:8">
      <c r="A12846" s="27">
        <f t="shared" si="601"/>
        <v>12844</v>
      </c>
      <c r="B12846" s="27">
        <v>2</v>
      </c>
      <c r="C12846" s="22">
        <v>26821.370011269999</v>
      </c>
      <c r="D12846" s="23">
        <v>4.7481130627453502E-2</v>
      </c>
      <c r="E12846" s="24">
        <v>1.1889257569473248</v>
      </c>
      <c r="F12846" s="27">
        <f t="shared" si="600"/>
        <v>1.2070032170939407</v>
      </c>
      <c r="G12846" s="27">
        <f t="shared" si="602"/>
        <v>8.76507795499111</v>
      </c>
      <c r="H12846" s="27" t="s">
        <v>22</v>
      </c>
    </row>
    <row r="12847" spans="1:8">
      <c r="A12847" s="27">
        <f t="shared" si="601"/>
        <v>12845</v>
      </c>
      <c r="B12847" s="27">
        <v>2</v>
      </c>
      <c r="C12847" s="22">
        <v>34615.110013008103</v>
      </c>
      <c r="D12847" s="23">
        <v>4.5615283006348303E-2</v>
      </c>
      <c r="E12847" s="24">
        <v>1.1944600562023284</v>
      </c>
      <c r="F12847" s="27">
        <f t="shared" si="600"/>
        <v>1.2035862336908201</v>
      </c>
      <c r="G12847" s="27">
        <f t="shared" si="602"/>
        <v>2.8829926674796198</v>
      </c>
      <c r="H12847" s="27" t="s">
        <v>23</v>
      </c>
    </row>
    <row r="12848" spans="1:8">
      <c r="A12848" s="27">
        <f t="shared" si="601"/>
        <v>12846</v>
      </c>
      <c r="B12848" s="27">
        <v>2</v>
      </c>
      <c r="C12848" s="22">
        <v>47467.710027962901</v>
      </c>
      <c r="D12848" s="23">
        <v>4.31560254055776E-2</v>
      </c>
      <c r="E12848" s="24">
        <v>1.2530643364025571</v>
      </c>
      <c r="F12848" s="27">
        <f t="shared" si="600"/>
        <v>1.1990972934562507</v>
      </c>
      <c r="G12848" s="27">
        <f t="shared" si="602"/>
        <v>138.24693924566316</v>
      </c>
      <c r="H12848" s="27" t="s">
        <v>23</v>
      </c>
    </row>
    <row r="12849" spans="1:8">
      <c r="A12849" s="27">
        <f t="shared" si="601"/>
        <v>12847</v>
      </c>
      <c r="B12849" s="27">
        <v>2</v>
      </c>
      <c r="C12849" s="22">
        <v>88787.854982555</v>
      </c>
      <c r="D12849" s="23">
        <v>8.4779209454745597E-3</v>
      </c>
      <c r="E12849" s="24">
        <v>1.3054769718230168</v>
      </c>
      <c r="F12849" s="27">
        <f t="shared" si="600"/>
        <v>1.1375523708942923</v>
      </c>
      <c r="G12849" s="27">
        <f t="shared" si="602"/>
        <v>2503.6995644614667</v>
      </c>
      <c r="H12849" s="27" t="s">
        <v>22</v>
      </c>
    </row>
    <row r="12850" spans="1:8">
      <c r="A12850" s="27">
        <f t="shared" si="601"/>
        <v>12848</v>
      </c>
      <c r="B12850" s="27">
        <v>2</v>
      </c>
      <c r="C12850" s="22">
        <v>15223.2699992657</v>
      </c>
      <c r="D12850" s="23">
        <v>7.5976525386981303E-3</v>
      </c>
      <c r="E12850" s="24">
        <v>1.281078967943706</v>
      </c>
      <c r="F12850" s="27">
        <f t="shared" si="600"/>
        <v>1.1360319289310339</v>
      </c>
      <c r="G12850" s="27">
        <f t="shared" si="602"/>
        <v>320.27695081983251</v>
      </c>
      <c r="H12850" s="27" t="s">
        <v>23</v>
      </c>
    </row>
    <row r="12851" spans="1:8">
      <c r="A12851" s="27">
        <f t="shared" si="601"/>
        <v>12849</v>
      </c>
      <c r="B12851" s="27">
        <v>2</v>
      </c>
      <c r="C12851" s="22">
        <v>27282.809998750701</v>
      </c>
      <c r="D12851" s="23">
        <v>-5.0630097145000002E-3</v>
      </c>
      <c r="E12851" s="24">
        <v>0.91870581837955412</v>
      </c>
      <c r="F12851" s="27">
        <f t="shared" si="600"/>
        <v>1.1143872974476112</v>
      </c>
      <c r="G12851" s="27">
        <f t="shared" si="602"/>
        <v>1044.6926596472363</v>
      </c>
      <c r="H12851" s="27" t="s">
        <v>23</v>
      </c>
    </row>
    <row r="12852" spans="1:8">
      <c r="A12852" s="27">
        <f t="shared" si="601"/>
        <v>12850</v>
      </c>
      <c r="B12852" s="27">
        <v>2</v>
      </c>
      <c r="C12852" s="22">
        <v>23545.220000103101</v>
      </c>
      <c r="D12852" s="23">
        <v>1.0293668965023499E-2</v>
      </c>
      <c r="E12852" s="24">
        <v>1.1844073190135243</v>
      </c>
      <c r="F12852" s="27">
        <f t="shared" si="600"/>
        <v>1.1406950491903241</v>
      </c>
      <c r="G12852" s="27">
        <f t="shared" si="602"/>
        <v>44.9893242097057</v>
      </c>
      <c r="H12852" s="27" t="s">
        <v>23</v>
      </c>
    </row>
    <row r="12853" spans="1:8">
      <c r="A12853" s="27">
        <f t="shared" si="601"/>
        <v>12851</v>
      </c>
      <c r="B12853" s="27">
        <v>2</v>
      </c>
      <c r="C12853" s="22">
        <v>30910.0699886084</v>
      </c>
      <c r="D12853" s="23">
        <v>3.5701211500593202E-2</v>
      </c>
      <c r="E12853" s="24">
        <v>1.0188420692017814</v>
      </c>
      <c r="F12853" s="27">
        <f t="shared" si="600"/>
        <v>1.1855918863546386</v>
      </c>
      <c r="G12853" s="27">
        <f t="shared" si="602"/>
        <v>859.46999806736176</v>
      </c>
      <c r="H12853" s="27" t="s">
        <v>23</v>
      </c>
    </row>
    <row r="12854" spans="1:8">
      <c r="A12854" s="27">
        <f t="shared" si="601"/>
        <v>12852</v>
      </c>
      <c r="B12854" s="27">
        <v>2</v>
      </c>
      <c r="C12854" s="22">
        <v>36541.244998753049</v>
      </c>
      <c r="D12854" s="23">
        <v>2.6534899250084802E-3</v>
      </c>
      <c r="E12854" s="24">
        <v>0.97614678899082574</v>
      </c>
      <c r="F12854" s="27">
        <f t="shared" si="600"/>
        <v>1.1275298176458914</v>
      </c>
      <c r="G12854" s="27">
        <f t="shared" si="602"/>
        <v>837.4091840831004</v>
      </c>
      <c r="H12854" s="27" t="s">
        <v>22</v>
      </c>
    </row>
    <row r="12855" spans="1:8">
      <c r="A12855" s="27">
        <f t="shared" si="601"/>
        <v>12853</v>
      </c>
      <c r="B12855" s="27">
        <v>2</v>
      </c>
      <c r="C12855" s="22">
        <v>40</v>
      </c>
      <c r="D12855" s="23">
        <v>0.14374999999999999</v>
      </c>
      <c r="E12855" s="24">
        <v>2</v>
      </c>
      <c r="F12855" s="27">
        <f t="shared" si="600"/>
        <v>1.3971187350099898</v>
      </c>
      <c r="G12855" s="27">
        <f t="shared" si="602"/>
        <v>14.538632787038194</v>
      </c>
      <c r="H12855" s="27" t="s">
        <v>22</v>
      </c>
    </row>
    <row r="12856" spans="1:8">
      <c r="A12856" s="27">
        <f t="shared" si="601"/>
        <v>12854</v>
      </c>
      <c r="B12856" s="27">
        <v>2</v>
      </c>
      <c r="C12856" s="22">
        <v>62490.010051012003</v>
      </c>
      <c r="D12856" s="23">
        <v>2.1151505808056699E-2</v>
      </c>
      <c r="E12856" s="24">
        <v>0.92352941176470593</v>
      </c>
      <c r="F12856" s="27">
        <f t="shared" si="600"/>
        <v>1.1596697047767461</v>
      </c>
      <c r="G12856" s="27">
        <f t="shared" si="602"/>
        <v>3484.5828120753481</v>
      </c>
      <c r="H12856" s="27" t="s">
        <v>23</v>
      </c>
    </row>
    <row r="12857" spans="1:8">
      <c r="A12857" s="27">
        <f t="shared" si="601"/>
        <v>12855</v>
      </c>
      <c r="B12857" s="27">
        <v>2</v>
      </c>
      <c r="C12857" s="22">
        <v>462105.99004453397</v>
      </c>
      <c r="D12857" s="23">
        <v>5.8504847752390999E-3</v>
      </c>
      <c r="E12857" s="24">
        <v>1.1962014237367253</v>
      </c>
      <c r="F12857" s="27">
        <f t="shared" si="600"/>
        <v>1.1330201537301512</v>
      </c>
      <c r="G12857" s="27">
        <f t="shared" si="602"/>
        <v>1844.668369179642</v>
      </c>
      <c r="H12857" s="27" t="s">
        <v>22</v>
      </c>
    </row>
    <row r="12858" spans="1:8">
      <c r="A12858" s="27">
        <f t="shared" si="601"/>
        <v>12856</v>
      </c>
      <c r="B12858" s="27">
        <v>2</v>
      </c>
      <c r="C12858" s="22">
        <v>279387.92497134203</v>
      </c>
      <c r="D12858" s="23">
        <v>4.59597269497675E-3</v>
      </c>
      <c r="E12858" s="24">
        <v>1.2604777685943782</v>
      </c>
      <c r="F12858" s="27">
        <f t="shared" si="600"/>
        <v>1.1308625465814508</v>
      </c>
      <c r="G12858" s="27">
        <f t="shared" si="602"/>
        <v>4693.7466924637338</v>
      </c>
      <c r="H12858" s="27" t="s">
        <v>23</v>
      </c>
    </row>
    <row r="12859" spans="1:8">
      <c r="A12859" s="27">
        <f t="shared" si="601"/>
        <v>12857</v>
      </c>
      <c r="B12859" s="27">
        <v>2</v>
      </c>
      <c r="C12859" s="22">
        <v>320690.39002907299</v>
      </c>
      <c r="D12859" s="23">
        <v>4.34895369067479E-3</v>
      </c>
      <c r="E12859" s="24">
        <v>1.2194934121172236</v>
      </c>
      <c r="F12859" s="27">
        <f t="shared" si="600"/>
        <v>1.1304381885549559</v>
      </c>
      <c r="G12859" s="27">
        <f t="shared" si="602"/>
        <v>2543.341877909706</v>
      </c>
      <c r="H12859" s="27" t="s">
        <v>23</v>
      </c>
    </row>
    <row r="12860" spans="1:8">
      <c r="A12860" s="27">
        <f t="shared" si="601"/>
        <v>12858</v>
      </c>
      <c r="B12860" s="27">
        <v>2</v>
      </c>
      <c r="C12860" s="22">
        <v>309590.9250020755</v>
      </c>
      <c r="D12860" s="23">
        <v>-8.9781071365336793E-3</v>
      </c>
      <c r="E12860" s="24">
        <v>0.98563754919139401</v>
      </c>
      <c r="F12860" s="27">
        <f t="shared" si="600"/>
        <v>1.1077779075670651</v>
      </c>
      <c r="G12860" s="27">
        <f t="shared" si="602"/>
        <v>4618.560124581556</v>
      </c>
      <c r="H12860" s="27" t="s">
        <v>23</v>
      </c>
    </row>
    <row r="12861" spans="1:8">
      <c r="A12861" s="27">
        <f t="shared" si="601"/>
        <v>12859</v>
      </c>
      <c r="B12861" s="27">
        <v>2</v>
      </c>
      <c r="C12861" s="22">
        <v>297820.20998007047</v>
      </c>
      <c r="D12861" s="23">
        <v>1.03678968294557E-4</v>
      </c>
      <c r="E12861" s="24">
        <v>0.9598109100700859</v>
      </c>
      <c r="F12861" s="27">
        <f t="shared" si="600"/>
        <v>1.1231699957305867</v>
      </c>
      <c r="G12861" s="27">
        <f t="shared" si="602"/>
        <v>7947.6869678268149</v>
      </c>
      <c r="H12861" s="27" t="s">
        <v>22</v>
      </c>
    </row>
    <row r="12862" spans="1:8">
      <c r="A12862" s="27">
        <f t="shared" si="601"/>
        <v>12860</v>
      </c>
      <c r="B12862" s="27">
        <v>2</v>
      </c>
      <c r="C12862" s="22">
        <v>97088.469987385004</v>
      </c>
      <c r="D12862" s="23">
        <v>0.12846690851022499</v>
      </c>
      <c r="E12862" s="24">
        <v>1.9777514361265616</v>
      </c>
      <c r="F12862" s="27">
        <f t="shared" si="600"/>
        <v>1.3650497218970519</v>
      </c>
      <c r="G12862" s="27">
        <f t="shared" si="602"/>
        <v>36447.340823351056</v>
      </c>
      <c r="H12862" s="27" t="s">
        <v>22</v>
      </c>
    </row>
    <row r="12863" spans="1:8">
      <c r="A12863" s="27">
        <f t="shared" si="601"/>
        <v>12861</v>
      </c>
      <c r="B12863" s="27">
        <v>2</v>
      </c>
      <c r="C12863" s="22">
        <v>55655.265003621498</v>
      </c>
      <c r="D12863" s="23">
        <v>8.5899091896324605E-3</v>
      </c>
      <c r="E12863" s="24">
        <v>1.0907635665119257</v>
      </c>
      <c r="F12863" s="27">
        <f t="shared" si="600"/>
        <v>1.1377459482334065</v>
      </c>
      <c r="G12863" s="27">
        <f t="shared" si="602"/>
        <v>122.85032597237179</v>
      </c>
      <c r="H12863" s="27" t="s">
        <v>22</v>
      </c>
    </row>
    <row r="12864" spans="1:8">
      <c r="A12864" s="27">
        <f t="shared" si="601"/>
        <v>12862</v>
      </c>
      <c r="B12864" s="27">
        <v>2</v>
      </c>
      <c r="C12864" s="22">
        <v>48906.140002965949</v>
      </c>
      <c r="D12864" s="23">
        <v>-9.1837607168535095E-4</v>
      </c>
      <c r="E12864" s="24">
        <v>1.0291102160380814</v>
      </c>
      <c r="F12864" s="27">
        <f t="shared" si="600"/>
        <v>1.1214271604589416</v>
      </c>
      <c r="G12864" s="27">
        <f t="shared" si="602"/>
        <v>416.79857898347751</v>
      </c>
      <c r="H12864" s="27" t="s">
        <v>23</v>
      </c>
    </row>
    <row r="12865" spans="1:8">
      <c r="A12865" s="27">
        <f t="shared" si="601"/>
        <v>12863</v>
      </c>
      <c r="B12865" s="27">
        <v>2</v>
      </c>
      <c r="C12865" s="22">
        <v>2881.1499977111798</v>
      </c>
      <c r="D12865" s="23">
        <v>1.0183432083688699E-2</v>
      </c>
      <c r="E12865" s="24">
        <v>1.2307692307692308</v>
      </c>
      <c r="F12865" s="27">
        <f t="shared" si="600"/>
        <v>1.1405040049998911</v>
      </c>
      <c r="G12865" s="27">
        <f t="shared" si="602"/>
        <v>23.475065595568619</v>
      </c>
      <c r="H12865" s="27" t="s">
        <v>23</v>
      </c>
    </row>
    <row r="12866" spans="1:8">
      <c r="A12866" s="27">
        <f t="shared" si="601"/>
        <v>12864</v>
      </c>
      <c r="B12866" s="27">
        <v>2</v>
      </c>
      <c r="C12866" s="22">
        <v>2153</v>
      </c>
      <c r="D12866" s="23">
        <v>9.3549183695268295E-3</v>
      </c>
      <c r="E12866" s="24">
        <v>1.1286307053941909</v>
      </c>
      <c r="F12866" s="27">
        <f t="shared" si="600"/>
        <v>1.1390691866555884</v>
      </c>
      <c r="G12866" s="27">
        <f t="shared" si="602"/>
        <v>0.23459495141891226</v>
      </c>
      <c r="H12866" s="27" t="s">
        <v>22</v>
      </c>
    </row>
    <row r="12867" spans="1:8">
      <c r="A12867" s="27">
        <f t="shared" si="601"/>
        <v>12865</v>
      </c>
      <c r="B12867" s="27">
        <v>2</v>
      </c>
      <c r="C12867" s="22">
        <v>2936.78999948502</v>
      </c>
      <c r="D12867" s="23">
        <v>2.65363807685862E-3</v>
      </c>
      <c r="E12867" s="24">
        <v>1.1030534351145038</v>
      </c>
      <c r="F12867" s="27">
        <f t="shared" ref="F12867:F12930" si="603">$K$2*EXP($K$3*D12867)</f>
        <v>1.1275300714559884</v>
      </c>
      <c r="G12867" s="27">
        <f t="shared" si="602"/>
        <v>1.7594477064933589</v>
      </c>
      <c r="H12867" s="27" t="s">
        <v>22</v>
      </c>
    </row>
    <row r="12868" spans="1:8">
      <c r="A12868" s="27">
        <f t="shared" ref="A12868:A12931" si="604">A12867+1</f>
        <v>12866</v>
      </c>
      <c r="B12868" s="27">
        <v>2</v>
      </c>
      <c r="C12868" s="22">
        <v>4296.8300013542203</v>
      </c>
      <c r="D12868" s="23">
        <v>-1.48256359580767E-3</v>
      </c>
      <c r="E12868" s="24">
        <v>1.1347926267281105</v>
      </c>
      <c r="F12868" s="27">
        <f t="shared" si="603"/>
        <v>1.1204662517091586</v>
      </c>
      <c r="G12868" s="27">
        <f t="shared" ref="G12868:G12931" si="605">C12868*(E12868-F12868)^2</f>
        <v>0.88190296465049234</v>
      </c>
      <c r="H12868" s="27" t="s">
        <v>23</v>
      </c>
    </row>
    <row r="12869" spans="1:8">
      <c r="A12869" s="27">
        <f t="shared" si="604"/>
        <v>12867</v>
      </c>
      <c r="B12869" s="27">
        <v>2</v>
      </c>
      <c r="C12869" s="22">
        <v>146389.75999057299</v>
      </c>
      <c r="D12869" s="23">
        <v>6.3722609014728098E-3</v>
      </c>
      <c r="E12869" s="24">
        <v>1.3732950720940944</v>
      </c>
      <c r="F12869" s="27">
        <f t="shared" si="603"/>
        <v>1.133918756460137</v>
      </c>
      <c r="G12869" s="27">
        <f t="shared" si="605"/>
        <v>8388.2826362318865</v>
      </c>
      <c r="H12869" s="27" t="s">
        <v>22</v>
      </c>
    </row>
    <row r="12870" spans="1:8">
      <c r="A12870" s="27">
        <f t="shared" si="604"/>
        <v>12868</v>
      </c>
      <c r="B12870" s="27">
        <v>2</v>
      </c>
      <c r="C12870" s="22">
        <v>145513.700014114</v>
      </c>
      <c r="D12870" s="23">
        <v>2.8941934181974299E-2</v>
      </c>
      <c r="E12870" s="24">
        <v>1.2638720706603035</v>
      </c>
      <c r="F12870" s="27">
        <f t="shared" si="603"/>
        <v>1.1734780695170008</v>
      </c>
      <c r="G12870" s="27">
        <f t="shared" si="605"/>
        <v>1189.0034207610724</v>
      </c>
      <c r="H12870" s="27" t="s">
        <v>23</v>
      </c>
    </row>
    <row r="12871" spans="1:8">
      <c r="A12871" s="27">
        <f t="shared" si="604"/>
        <v>12869</v>
      </c>
      <c r="B12871" s="27">
        <v>2</v>
      </c>
      <c r="C12871" s="22">
        <v>5835.3999981880197</v>
      </c>
      <c r="D12871" s="23">
        <v>-1.01737917355692E-3</v>
      </c>
      <c r="E12871" s="24">
        <v>1.245557350565428</v>
      </c>
      <c r="F12871" s="27">
        <f t="shared" si="603"/>
        <v>1.1212584814895246</v>
      </c>
      <c r="G12871" s="27">
        <f t="shared" si="605"/>
        <v>90.158148716001989</v>
      </c>
      <c r="H12871" s="27" t="s">
        <v>22</v>
      </c>
    </row>
    <row r="12872" spans="1:8">
      <c r="A12872" s="27">
        <f t="shared" si="604"/>
        <v>12870</v>
      </c>
      <c r="B12872" s="27">
        <v>2</v>
      </c>
      <c r="C12872" s="22">
        <v>171760.120000839</v>
      </c>
      <c r="D12872" s="23">
        <v>5.8067706744158202E-3</v>
      </c>
      <c r="E12872" s="24">
        <v>1.3069066416386022</v>
      </c>
      <c r="F12872" s="27">
        <f t="shared" si="603"/>
        <v>1.1329449016528508</v>
      </c>
      <c r="G12872" s="27">
        <f t="shared" si="605"/>
        <v>5197.9227470385686</v>
      </c>
      <c r="H12872" s="27" t="s">
        <v>23</v>
      </c>
    </row>
    <row r="12873" spans="1:8">
      <c r="A12873" s="27">
        <f t="shared" si="604"/>
        <v>12871</v>
      </c>
      <c r="B12873" s="27">
        <v>2</v>
      </c>
      <c r="C12873" s="22">
        <v>94192.290016457497</v>
      </c>
      <c r="D12873" s="23">
        <v>4.4384083742439198E-2</v>
      </c>
      <c r="E12873" s="24">
        <v>1.381032312211498</v>
      </c>
      <c r="F12873" s="27">
        <f t="shared" si="603"/>
        <v>1.2013368002982663</v>
      </c>
      <c r="G12873" s="27">
        <f t="shared" si="605"/>
        <v>3041.5139745193792</v>
      </c>
      <c r="H12873" s="27" t="s">
        <v>23</v>
      </c>
    </row>
    <row r="12874" spans="1:8">
      <c r="A12874" s="27">
        <f t="shared" si="604"/>
        <v>12872</v>
      </c>
      <c r="B12874" s="27">
        <v>2</v>
      </c>
      <c r="C12874" s="22">
        <v>121137.0600190165</v>
      </c>
      <c r="D12874" s="23">
        <v>4.1264526515291E-2</v>
      </c>
      <c r="E12874" s="24">
        <v>0.96885219097449315</v>
      </c>
      <c r="F12874" s="27">
        <f t="shared" si="603"/>
        <v>1.1956560902182631</v>
      </c>
      <c r="G12874" s="27">
        <f t="shared" si="605"/>
        <v>6231.2914227458577</v>
      </c>
      <c r="H12874" s="27" t="s">
        <v>23</v>
      </c>
    </row>
    <row r="12875" spans="1:8">
      <c r="A12875" s="27">
        <f t="shared" si="604"/>
        <v>12873</v>
      </c>
      <c r="B12875" s="27">
        <v>2</v>
      </c>
      <c r="C12875" s="22">
        <v>137369.234991014</v>
      </c>
      <c r="D12875" s="23">
        <v>1.3212603805361101E-2</v>
      </c>
      <c r="E12875" s="24">
        <v>1.0412714502932445</v>
      </c>
      <c r="F12875" s="27">
        <f t="shared" si="603"/>
        <v>1.1457653193668031</v>
      </c>
      <c r="G12875" s="27">
        <f t="shared" si="605"/>
        <v>1499.930373633008</v>
      </c>
      <c r="H12875" s="27" t="s">
        <v>23</v>
      </c>
    </row>
    <row r="12876" spans="1:8">
      <c r="A12876" s="27">
        <f t="shared" si="604"/>
        <v>12874</v>
      </c>
      <c r="B12876" s="27">
        <v>2</v>
      </c>
      <c r="C12876" s="22">
        <v>125250.9199900625</v>
      </c>
      <c r="D12876" s="23">
        <v>3.37096020003212E-2</v>
      </c>
      <c r="E12876" s="24">
        <v>1.4994254922936725</v>
      </c>
      <c r="F12876" s="27">
        <f t="shared" si="603"/>
        <v>1.1820096337807702</v>
      </c>
      <c r="G12876" s="27">
        <f t="shared" si="605"/>
        <v>12619.38430284405</v>
      </c>
      <c r="H12876" s="27" t="s">
        <v>22</v>
      </c>
    </row>
    <row r="12877" spans="1:8">
      <c r="A12877" s="27">
        <f t="shared" si="604"/>
        <v>12875</v>
      </c>
      <c r="B12877" s="27">
        <v>2</v>
      </c>
      <c r="C12877" s="22">
        <v>255617.950067759</v>
      </c>
      <c r="D12877" s="23">
        <v>-4.00696296572759E-4</v>
      </c>
      <c r="E12877" s="24">
        <v>1.1990943220962187</v>
      </c>
      <c r="F12877" s="27">
        <f t="shared" si="603"/>
        <v>1.1223095834426162</v>
      </c>
      <c r="G12877" s="27">
        <f t="shared" si="605"/>
        <v>1507.0968723643969</v>
      </c>
      <c r="H12877" s="27" t="s">
        <v>23</v>
      </c>
    </row>
    <row r="12878" spans="1:8">
      <c r="A12878" s="27">
        <f t="shared" si="604"/>
        <v>12876</v>
      </c>
      <c r="B12878" s="27">
        <v>2</v>
      </c>
      <c r="C12878" s="22">
        <v>89637.399999201298</v>
      </c>
      <c r="D12878" s="23">
        <v>0.105394733809292</v>
      </c>
      <c r="E12878" s="24">
        <v>1.0800413116447198</v>
      </c>
      <c r="F12878" s="27">
        <f t="shared" si="603"/>
        <v>1.3180256038142939</v>
      </c>
      <c r="G12878" s="27">
        <f t="shared" si="605"/>
        <v>5076.7506953499178</v>
      </c>
      <c r="H12878" s="27" t="s">
        <v>23</v>
      </c>
    </row>
    <row r="12879" spans="1:8">
      <c r="A12879" s="27">
        <f t="shared" si="604"/>
        <v>12877</v>
      </c>
      <c r="B12879" s="27">
        <v>3</v>
      </c>
      <c r="C12879" s="22">
        <v>61753.509998321497</v>
      </c>
      <c r="D12879" s="23">
        <v>1.3647467045497101E-2</v>
      </c>
      <c r="E12879" s="24">
        <v>1.2877320419693301</v>
      </c>
      <c r="F12879" s="27">
        <f t="shared" si="603"/>
        <v>1.1465226152318913</v>
      </c>
      <c r="G12879" s="27">
        <f t="shared" si="605"/>
        <v>1231.3713005453708</v>
      </c>
      <c r="H12879" s="27" t="s">
        <v>23</v>
      </c>
    </row>
    <row r="12880" spans="1:8">
      <c r="A12880" s="27">
        <f t="shared" si="604"/>
        <v>12878</v>
      </c>
      <c r="B12880" s="27">
        <v>3</v>
      </c>
      <c r="C12880" s="22">
        <v>64491.3699970245</v>
      </c>
      <c r="D12880" s="23">
        <v>3.7376831215168299E-3</v>
      </c>
      <c r="E12880" s="24">
        <v>0.98380254531430777</v>
      </c>
      <c r="F12880" s="27">
        <f t="shared" si="603"/>
        <v>1.1293887612157507</v>
      </c>
      <c r="G12880" s="27">
        <f t="shared" si="605"/>
        <v>1366.9169179010555</v>
      </c>
      <c r="H12880" s="27" t="s">
        <v>22</v>
      </c>
    </row>
    <row r="12881" spans="1:8">
      <c r="A12881" s="27">
        <f t="shared" si="604"/>
        <v>12879</v>
      </c>
      <c r="B12881" s="27">
        <v>3</v>
      </c>
      <c r="C12881" s="22">
        <v>31757.710001826301</v>
      </c>
      <c r="D12881" s="23">
        <v>-7.9789245016865396E-3</v>
      </c>
      <c r="E12881" s="24">
        <v>1.1546231546231547</v>
      </c>
      <c r="F12881" s="27">
        <f t="shared" si="603"/>
        <v>1.1094609730572991</v>
      </c>
      <c r="G12881" s="27">
        <f t="shared" si="605"/>
        <v>64.773744434555596</v>
      </c>
      <c r="H12881" s="27" t="s">
        <v>22</v>
      </c>
    </row>
    <row r="12882" spans="1:8">
      <c r="A12882" s="27">
        <f t="shared" si="604"/>
        <v>12880</v>
      </c>
      <c r="B12882" s="27">
        <v>3</v>
      </c>
      <c r="C12882" s="22">
        <v>74394.469998419299</v>
      </c>
      <c r="D12882" s="23">
        <v>7.11594194789674E-3</v>
      </c>
      <c r="E12882" s="24">
        <v>1.1359839625793517</v>
      </c>
      <c r="F12882" s="27">
        <f t="shared" si="603"/>
        <v>1.1352007557146688</v>
      </c>
      <c r="G12882" s="27">
        <f t="shared" si="605"/>
        <v>4.5634534495931238E-2</v>
      </c>
      <c r="H12882" s="27" t="s">
        <v>22</v>
      </c>
    </row>
    <row r="12883" spans="1:8">
      <c r="A12883" s="27">
        <f t="shared" si="604"/>
        <v>12881</v>
      </c>
      <c r="B12883" s="27">
        <v>3</v>
      </c>
      <c r="C12883" s="22">
        <v>32325.115006267999</v>
      </c>
      <c r="D12883" s="23">
        <v>2.6699401087487999E-3</v>
      </c>
      <c r="E12883" s="24">
        <v>1.238532110091743</v>
      </c>
      <c r="F12883" s="27">
        <f t="shared" si="603"/>
        <v>1.1275580000441214</v>
      </c>
      <c r="G12883" s="27">
        <f t="shared" si="605"/>
        <v>398.09197281665064</v>
      </c>
      <c r="H12883" s="27" t="s">
        <v>22</v>
      </c>
    </row>
    <row r="12884" spans="1:8">
      <c r="A12884" s="27">
        <f t="shared" si="604"/>
        <v>12882</v>
      </c>
      <c r="B12884" s="27">
        <v>2</v>
      </c>
      <c r="C12884" s="22">
        <v>65005.1200019717</v>
      </c>
      <c r="D12884" s="23">
        <v>8.7069777066896992E-3</v>
      </c>
      <c r="E12884" s="24">
        <v>1.680985818532287</v>
      </c>
      <c r="F12884" s="27">
        <f t="shared" si="603"/>
        <v>1.137948342297523</v>
      </c>
      <c r="G12884" s="27">
        <f t="shared" si="605"/>
        <v>19169.340374550909</v>
      </c>
      <c r="H12884" s="27" t="s">
        <v>23</v>
      </c>
    </row>
    <row r="12885" spans="1:8">
      <c r="A12885" s="27">
        <f t="shared" si="604"/>
        <v>12883</v>
      </c>
      <c r="B12885" s="27">
        <v>2</v>
      </c>
      <c r="C12885" s="22">
        <v>43582.625003099449</v>
      </c>
      <c r="D12885" s="23">
        <v>9.9677014562968703E-4</v>
      </c>
      <c r="E12885" s="24">
        <v>1.1168190691462037</v>
      </c>
      <c r="F12885" s="27">
        <f t="shared" si="603"/>
        <v>1.1246951357551445</v>
      </c>
      <c r="G12885" s="27">
        <f t="shared" si="605"/>
        <v>2.7035359267653121</v>
      </c>
      <c r="H12885" s="27" t="s">
        <v>23</v>
      </c>
    </row>
    <row r="12886" spans="1:8">
      <c r="A12886" s="27">
        <f t="shared" si="604"/>
        <v>12884</v>
      </c>
      <c r="B12886" s="27">
        <v>2</v>
      </c>
      <c r="C12886" s="22">
        <v>2377.7100009918199</v>
      </c>
      <c r="D12886" s="23">
        <v>1.69208124950243E-3</v>
      </c>
      <c r="E12886" s="24">
        <v>1.5548387096774194</v>
      </c>
      <c r="F12886" s="27">
        <f t="shared" si="603"/>
        <v>1.1258839585953573</v>
      </c>
      <c r="G12886" s="27">
        <f t="shared" si="605"/>
        <v>437.50381996636719</v>
      </c>
      <c r="H12886" s="27" t="s">
        <v>22</v>
      </c>
    </row>
    <row r="12887" spans="1:8">
      <c r="A12887" s="27">
        <f t="shared" si="604"/>
        <v>12885</v>
      </c>
      <c r="B12887" s="27">
        <v>2</v>
      </c>
      <c r="C12887" s="22">
        <v>2506.1299991607698</v>
      </c>
      <c r="D12887" s="23">
        <v>1.99299489822641E-3</v>
      </c>
      <c r="E12887" s="24">
        <v>1.1333333333333333</v>
      </c>
      <c r="F12887" s="27">
        <f t="shared" si="603"/>
        <v>1.1263988415740265</v>
      </c>
      <c r="G12887" s="27">
        <f t="shared" si="605"/>
        <v>0.12051271424801366</v>
      </c>
      <c r="H12887" s="27" t="s">
        <v>23</v>
      </c>
    </row>
    <row r="12888" spans="1:8">
      <c r="A12888" s="27">
        <f t="shared" si="604"/>
        <v>12886</v>
      </c>
      <c r="B12888" s="27">
        <v>2</v>
      </c>
      <c r="C12888" s="22">
        <v>59040.835014105003</v>
      </c>
      <c r="D12888" s="23">
        <v>-3.2327029546574599E-3</v>
      </c>
      <c r="E12888" s="24">
        <v>0.95681844922932113</v>
      </c>
      <c r="F12888" s="27">
        <f t="shared" si="603"/>
        <v>1.1174906976887442</v>
      </c>
      <c r="G12888" s="27">
        <f t="shared" si="605"/>
        <v>1524.1728932986571</v>
      </c>
      <c r="H12888" s="27" t="s">
        <v>23</v>
      </c>
    </row>
    <row r="12889" spans="1:8">
      <c r="A12889" s="27">
        <f t="shared" si="604"/>
        <v>12887</v>
      </c>
      <c r="B12889" s="27">
        <v>2</v>
      </c>
      <c r="C12889" s="22">
        <v>1753.0799999237099</v>
      </c>
      <c r="D12889" s="23">
        <v>-2.13512330703021E-4</v>
      </c>
      <c r="E12889" s="24">
        <v>1.1102941176470589</v>
      </c>
      <c r="F12889" s="27">
        <f t="shared" si="603"/>
        <v>1.1226288230785431</v>
      </c>
      <c r="G12889" s="27">
        <f t="shared" si="605"/>
        <v>0.26672228310188328</v>
      </c>
      <c r="H12889" s="27" t="s">
        <v>22</v>
      </c>
    </row>
    <row r="12890" spans="1:8">
      <c r="A12890" s="27">
        <f t="shared" si="604"/>
        <v>12888</v>
      </c>
      <c r="B12890" s="27">
        <v>2</v>
      </c>
      <c r="C12890" s="22">
        <v>50304.2749967575</v>
      </c>
      <c r="D12890" s="23">
        <v>-1.19561413515997E-3</v>
      </c>
      <c r="E12890" s="24">
        <v>0.98990736900317988</v>
      </c>
      <c r="F12890" s="27">
        <f t="shared" si="603"/>
        <v>1.1209548732423025</v>
      </c>
      <c r="G12890" s="27">
        <f t="shared" si="605"/>
        <v>863.89786931141873</v>
      </c>
      <c r="H12890" s="27" t="s">
        <v>23</v>
      </c>
    </row>
    <row r="12891" spans="1:8">
      <c r="A12891" s="27">
        <f t="shared" si="604"/>
        <v>12889</v>
      </c>
      <c r="B12891" s="27">
        <v>1</v>
      </c>
      <c r="C12891" s="22">
        <v>309590.37000417698</v>
      </c>
      <c r="D12891" s="23">
        <v>8.9227067174726601E-4</v>
      </c>
      <c r="E12891" s="24">
        <v>1.2078534791444886</v>
      </c>
      <c r="F12891" s="27">
        <f t="shared" si="603"/>
        <v>1.1245165741117582</v>
      </c>
      <c r="G12891" s="27">
        <f t="shared" si="605"/>
        <v>2150.1174229347757</v>
      </c>
      <c r="H12891" s="27" t="s">
        <v>22</v>
      </c>
    </row>
    <row r="12892" spans="1:8">
      <c r="A12892" s="27">
        <f t="shared" si="604"/>
        <v>12890</v>
      </c>
      <c r="B12892" s="27">
        <v>1</v>
      </c>
      <c r="C12892" s="22">
        <v>225726.92999362899</v>
      </c>
      <c r="D12892" s="23">
        <v>-3.7463802828877898E-4</v>
      </c>
      <c r="E12892" s="24">
        <v>0.98073607427055698</v>
      </c>
      <c r="F12892" s="27">
        <f t="shared" si="603"/>
        <v>1.12235402001488</v>
      </c>
      <c r="G12892" s="27">
        <f t="shared" si="605"/>
        <v>4527.0986234055281</v>
      </c>
      <c r="H12892" s="27" t="s">
        <v>22</v>
      </c>
    </row>
    <row r="12893" spans="1:8">
      <c r="A12893" s="27">
        <f t="shared" si="604"/>
        <v>12891</v>
      </c>
      <c r="B12893" s="27">
        <v>1</v>
      </c>
      <c r="C12893" s="22">
        <v>31594.5399994254</v>
      </c>
      <c r="D12893" s="23">
        <v>-3.87666314800175E-3</v>
      </c>
      <c r="E12893" s="24">
        <v>0.94251315830943305</v>
      </c>
      <c r="F12893" s="27">
        <f t="shared" si="603"/>
        <v>1.1163978384644784</v>
      </c>
      <c r="G12893" s="27">
        <f t="shared" si="605"/>
        <v>955.28878303381498</v>
      </c>
      <c r="H12893" s="27" t="s">
        <v>23</v>
      </c>
    </row>
    <row r="12894" spans="1:8">
      <c r="A12894" s="27">
        <f t="shared" si="604"/>
        <v>12892</v>
      </c>
      <c r="B12894" s="27">
        <v>1</v>
      </c>
      <c r="C12894" s="22">
        <v>25076.9299997091</v>
      </c>
      <c r="D12894" s="23">
        <v>4.3001266643266896E-3</v>
      </c>
      <c r="E12894" s="24">
        <v>1.7697020328599276</v>
      </c>
      <c r="F12894" s="27">
        <f t="shared" si="603"/>
        <v>1.1303543266510947</v>
      </c>
      <c r="G12894" s="27">
        <f t="shared" si="605"/>
        <v>10250.583564845687</v>
      </c>
      <c r="H12894" s="27" t="s">
        <v>23</v>
      </c>
    </row>
    <row r="12895" spans="1:8">
      <c r="A12895" s="27">
        <f t="shared" si="604"/>
        <v>12893</v>
      </c>
      <c r="B12895" s="27">
        <v>1</v>
      </c>
      <c r="C12895" s="22">
        <v>65786.179996728897</v>
      </c>
      <c r="D12895" s="23">
        <v>1.47091804025565E-3</v>
      </c>
      <c r="E12895" s="24">
        <v>1.4133729388942775</v>
      </c>
      <c r="F12895" s="27">
        <f t="shared" si="603"/>
        <v>1.1255056839103013</v>
      </c>
      <c r="G12895" s="27">
        <f t="shared" si="605"/>
        <v>5451.5399872724438</v>
      </c>
      <c r="H12895" s="27" t="s">
        <v>22</v>
      </c>
    </row>
    <row r="12896" spans="1:8">
      <c r="A12896" s="27">
        <f t="shared" si="604"/>
        <v>12894</v>
      </c>
      <c r="B12896" s="27">
        <v>1</v>
      </c>
      <c r="C12896" s="22">
        <v>315603.10999774898</v>
      </c>
      <c r="D12896" s="23">
        <v>4.4251995428686101E-4</v>
      </c>
      <c r="E12896" s="24">
        <v>0.90555590710624567</v>
      </c>
      <c r="F12896" s="27">
        <f t="shared" si="603"/>
        <v>1.123748393968653</v>
      </c>
      <c r="G12896" s="27">
        <f t="shared" si="605"/>
        <v>15025.220654255036</v>
      </c>
      <c r="H12896" s="27" t="s">
        <v>22</v>
      </c>
    </row>
    <row r="12897" spans="1:8">
      <c r="A12897" s="27">
        <f t="shared" si="604"/>
        <v>12895</v>
      </c>
      <c r="B12897" s="27">
        <v>1</v>
      </c>
      <c r="C12897" s="22">
        <v>218787.70999455501</v>
      </c>
      <c r="D12897" s="23">
        <v>-1.7324258957955601E-4</v>
      </c>
      <c r="E12897" s="24">
        <v>0.94471696821739026</v>
      </c>
      <c r="F12897" s="27">
        <f t="shared" si="603"/>
        <v>1.122697514427264</v>
      </c>
      <c r="G12897" s="27">
        <f t="shared" si="605"/>
        <v>6930.5546611991676</v>
      </c>
      <c r="H12897" s="27" t="s">
        <v>23</v>
      </c>
    </row>
    <row r="12898" spans="1:8">
      <c r="A12898" s="27">
        <f t="shared" si="604"/>
        <v>12896</v>
      </c>
      <c r="B12898" s="27">
        <v>1</v>
      </c>
      <c r="C12898" s="22">
        <v>142123.79998941699</v>
      </c>
      <c r="D12898" s="23">
        <v>3.2728343786731602E-4</v>
      </c>
      <c r="E12898" s="24">
        <v>0.73364485981308414</v>
      </c>
      <c r="F12898" s="27">
        <f t="shared" si="603"/>
        <v>1.123551652949716</v>
      </c>
      <c r="G12898" s="27">
        <f t="shared" si="605"/>
        <v>21606.698620480154</v>
      </c>
      <c r="H12898" s="27" t="s">
        <v>22</v>
      </c>
    </row>
    <row r="12899" spans="1:8">
      <c r="A12899" s="27">
        <f t="shared" si="604"/>
        <v>12897</v>
      </c>
      <c r="B12899" s="27">
        <v>1</v>
      </c>
      <c r="C12899" s="22">
        <v>99765.280007362395</v>
      </c>
      <c r="D12899" s="23">
        <v>1.8523397357191301E-3</v>
      </c>
      <c r="E12899" s="24">
        <v>1.2403422738190553</v>
      </c>
      <c r="F12899" s="27">
        <f t="shared" si="603"/>
        <v>1.1261581420691913</v>
      </c>
      <c r="G12899" s="27">
        <f t="shared" si="605"/>
        <v>1300.741311340769</v>
      </c>
      <c r="H12899" s="27" t="s">
        <v>23</v>
      </c>
    </row>
    <row r="12900" spans="1:8">
      <c r="A12900" s="27">
        <f t="shared" si="604"/>
        <v>12898</v>
      </c>
      <c r="B12900" s="27">
        <v>1</v>
      </c>
      <c r="C12900" s="22">
        <v>168877.86868762999</v>
      </c>
      <c r="D12900" s="23">
        <v>2.127770749538E-3</v>
      </c>
      <c r="E12900" s="24">
        <v>1.3175841946143569</v>
      </c>
      <c r="F12900" s="27">
        <f t="shared" si="603"/>
        <v>1.1266295282323249</v>
      </c>
      <c r="G12900" s="27">
        <f t="shared" si="605"/>
        <v>6157.9093419537239</v>
      </c>
      <c r="H12900" s="27" t="s">
        <v>22</v>
      </c>
    </row>
    <row r="12901" spans="1:8">
      <c r="A12901" s="27">
        <f t="shared" si="604"/>
        <v>12899</v>
      </c>
      <c r="B12901" s="27">
        <v>1</v>
      </c>
      <c r="C12901" s="22">
        <v>207429.01999259001</v>
      </c>
      <c r="D12901" s="23">
        <v>6.3289863063834798E-4</v>
      </c>
      <c r="E12901" s="24">
        <v>1.3979806154498333</v>
      </c>
      <c r="F12901" s="27">
        <f t="shared" si="603"/>
        <v>1.1240734991807266</v>
      </c>
      <c r="G12901" s="27">
        <f t="shared" si="605"/>
        <v>15562.384698396909</v>
      </c>
      <c r="H12901" s="27" t="s">
        <v>23</v>
      </c>
    </row>
    <row r="12902" spans="1:8">
      <c r="A12902" s="27">
        <f t="shared" si="604"/>
        <v>12900</v>
      </c>
      <c r="B12902" s="27">
        <v>1</v>
      </c>
      <c r="C12902" s="22">
        <v>150285.43999850799</v>
      </c>
      <c r="D12902" s="23">
        <v>-1.4686824411078499E-3</v>
      </c>
      <c r="E12902" s="24">
        <v>0.97169410515135424</v>
      </c>
      <c r="F12902" s="27">
        <f t="shared" si="603"/>
        <v>1.1204898838292758</v>
      </c>
      <c r="G12902" s="27">
        <f t="shared" si="605"/>
        <v>3327.3472568725974</v>
      </c>
      <c r="H12902" s="27" t="s">
        <v>23</v>
      </c>
    </row>
    <row r="12903" spans="1:8">
      <c r="A12903" s="27">
        <f t="shared" si="604"/>
        <v>12901</v>
      </c>
      <c r="B12903" s="27">
        <v>1</v>
      </c>
      <c r="C12903" s="22">
        <v>75819.480000495896</v>
      </c>
      <c r="D12903" s="23">
        <v>2.2738329864388802E-3</v>
      </c>
      <c r="E12903" s="24">
        <v>1.4782906523342818</v>
      </c>
      <c r="F12903" s="27">
        <f t="shared" si="603"/>
        <v>1.1268795863743872</v>
      </c>
      <c r="G12903" s="27">
        <f t="shared" si="605"/>
        <v>9362.9276658968938</v>
      </c>
      <c r="H12903" s="27" t="s">
        <v>22</v>
      </c>
    </row>
    <row r="12904" spans="1:8">
      <c r="A12904" s="27">
        <f t="shared" si="604"/>
        <v>12902</v>
      </c>
      <c r="B12904" s="27">
        <v>1</v>
      </c>
      <c r="C12904" s="22">
        <v>116759.28000521701</v>
      </c>
      <c r="D12904" s="23">
        <v>2.4140124347926399E-3</v>
      </c>
      <c r="E12904" s="24">
        <v>1.3468455755958642</v>
      </c>
      <c r="F12904" s="27">
        <f t="shared" si="603"/>
        <v>1.1271196253917075</v>
      </c>
      <c r="G12904" s="27">
        <f t="shared" si="605"/>
        <v>5637.0788642454108</v>
      </c>
      <c r="H12904" s="27" t="s">
        <v>22</v>
      </c>
    </row>
    <row r="12905" spans="1:8">
      <c r="A12905" s="27">
        <f t="shared" si="604"/>
        <v>12903</v>
      </c>
      <c r="B12905" s="27">
        <v>1</v>
      </c>
      <c r="C12905" s="22">
        <v>21692.139992892699</v>
      </c>
      <c r="D12905" s="23">
        <v>0.128720324086319</v>
      </c>
      <c r="E12905" s="24">
        <v>1.0949908368967625</v>
      </c>
      <c r="F12905" s="27">
        <f t="shared" si="603"/>
        <v>1.3655754232809509</v>
      </c>
      <c r="G12905" s="27">
        <f t="shared" si="605"/>
        <v>1588.2121206099375</v>
      </c>
      <c r="H12905" s="27" t="s">
        <v>23</v>
      </c>
    </row>
    <row r="12906" spans="1:8">
      <c r="A12906" s="27">
        <f t="shared" si="604"/>
        <v>12904</v>
      </c>
      <c r="B12906" s="27">
        <v>1</v>
      </c>
      <c r="C12906" s="22">
        <v>17713.799996256799</v>
      </c>
      <c r="D12906" s="23">
        <v>0.12614833956693799</v>
      </c>
      <c r="E12906" s="24">
        <v>1.3412608531521328</v>
      </c>
      <c r="F12906" s="27">
        <f t="shared" si="603"/>
        <v>1.3602493214854425</v>
      </c>
      <c r="G12906" s="27">
        <f t="shared" si="605"/>
        <v>6.386921907997805</v>
      </c>
      <c r="H12906" s="27" t="s">
        <v>22</v>
      </c>
    </row>
    <row r="12907" spans="1:8">
      <c r="A12907" s="27">
        <f t="shared" si="604"/>
        <v>12905</v>
      </c>
      <c r="B12907" s="27">
        <v>1</v>
      </c>
      <c r="C12907" s="22">
        <v>28002.8500022404</v>
      </c>
      <c r="D12907" s="23">
        <v>0.14146472953071901</v>
      </c>
      <c r="E12907" s="24">
        <v>1.142654364797729</v>
      </c>
      <c r="F12907" s="27">
        <f t="shared" si="603"/>
        <v>1.3922759980183725</v>
      </c>
      <c r="G12907" s="27">
        <f t="shared" si="605"/>
        <v>1744.884459983713</v>
      </c>
      <c r="H12907" s="27" t="s">
        <v>22</v>
      </c>
    </row>
    <row r="12908" spans="1:8">
      <c r="A12908" s="27">
        <f t="shared" si="604"/>
        <v>12906</v>
      </c>
      <c r="B12908" s="27">
        <v>1</v>
      </c>
      <c r="C12908" s="22">
        <v>25800.819996058901</v>
      </c>
      <c r="D12908" s="23">
        <v>0.124451940046406</v>
      </c>
      <c r="E12908" s="24">
        <v>1.3597513597513597</v>
      </c>
      <c r="F12908" s="27">
        <f t="shared" si="603"/>
        <v>1.3567477676400423</v>
      </c>
      <c r="G12908" s="27">
        <f t="shared" si="605"/>
        <v>0.23276378938435072</v>
      </c>
      <c r="H12908" s="27" t="s">
        <v>22</v>
      </c>
    </row>
    <row r="12909" spans="1:8">
      <c r="A12909" s="27">
        <f t="shared" si="604"/>
        <v>12907</v>
      </c>
      <c r="B12909" s="27">
        <v>1</v>
      </c>
      <c r="C12909" s="22">
        <v>20340.1099913828</v>
      </c>
      <c r="D12909" s="23">
        <v>0.15315172719084799</v>
      </c>
      <c r="E12909" s="24">
        <v>1.1388258190074603</v>
      </c>
      <c r="F12909" s="27">
        <f t="shared" si="603"/>
        <v>1.4172198589665215</v>
      </c>
      <c r="G12909" s="27">
        <f t="shared" si="605"/>
        <v>1576.4244564880571</v>
      </c>
      <c r="H12909" s="27" t="s">
        <v>22</v>
      </c>
    </row>
    <row r="12910" spans="1:8">
      <c r="A12910" s="27">
        <f t="shared" si="604"/>
        <v>12908</v>
      </c>
      <c r="B12910" s="27">
        <v>1</v>
      </c>
      <c r="C12910" s="22">
        <v>17665.079997539498</v>
      </c>
      <c r="D12910" s="23">
        <v>0.13232122738368099</v>
      </c>
      <c r="E12910" s="24">
        <v>1.4006797583081572</v>
      </c>
      <c r="F12910" s="27">
        <f t="shared" si="603"/>
        <v>1.3730672804041142</v>
      </c>
      <c r="G12910" s="27">
        <f t="shared" si="605"/>
        <v>13.46872144850116</v>
      </c>
      <c r="H12910" s="27" t="s">
        <v>23</v>
      </c>
    </row>
    <row r="12911" spans="1:8">
      <c r="A12911" s="27">
        <f t="shared" si="604"/>
        <v>12909</v>
      </c>
      <c r="B12911" s="27">
        <v>1</v>
      </c>
      <c r="C12911" s="22">
        <v>23614.289997935299</v>
      </c>
      <c r="D12911" s="23">
        <v>4.0607283075498102E-2</v>
      </c>
      <c r="E12911" s="24">
        <v>0.90340537000654875</v>
      </c>
      <c r="F12911" s="27">
        <f t="shared" si="603"/>
        <v>1.1944626808522314</v>
      </c>
      <c r="G12911" s="27">
        <f t="shared" si="605"/>
        <v>2000.4694214463213</v>
      </c>
      <c r="H12911" s="27" t="s">
        <v>23</v>
      </c>
    </row>
    <row r="12912" spans="1:8">
      <c r="A12912" s="27">
        <f t="shared" si="604"/>
        <v>12910</v>
      </c>
      <c r="B12912" s="27">
        <v>1</v>
      </c>
      <c r="C12912" s="22">
        <v>22725.360001623601</v>
      </c>
      <c r="D12912" s="23">
        <v>0.152172577190756</v>
      </c>
      <c r="E12912" s="24">
        <v>1.1698492462311558</v>
      </c>
      <c r="F12912" s="27">
        <f t="shared" si="603"/>
        <v>1.4151129917127701</v>
      </c>
      <c r="G12912" s="27">
        <f t="shared" si="605"/>
        <v>1367.0282333107136</v>
      </c>
      <c r="H12912" s="27" t="s">
        <v>22</v>
      </c>
    </row>
    <row r="12913" spans="1:8">
      <c r="A12913" s="27">
        <f t="shared" si="604"/>
        <v>12911</v>
      </c>
      <c r="B12913" s="27">
        <v>1</v>
      </c>
      <c r="C12913" s="22">
        <v>32244.189999342001</v>
      </c>
      <c r="D12913" s="23">
        <v>4.0206824585143797E-2</v>
      </c>
      <c r="E12913" s="24">
        <v>0.97433437275125934</v>
      </c>
      <c r="F12913" s="27">
        <f t="shared" si="603"/>
        <v>1.1937361204853516</v>
      </c>
      <c r="G12913" s="27">
        <f t="shared" si="605"/>
        <v>1552.1426660689558</v>
      </c>
      <c r="H12913" s="27" t="s">
        <v>23</v>
      </c>
    </row>
    <row r="12914" spans="1:8">
      <c r="A12914" s="27">
        <f t="shared" si="604"/>
        <v>12912</v>
      </c>
      <c r="B12914" s="27">
        <v>1</v>
      </c>
      <c r="C12914" s="22">
        <v>26499.180005908001</v>
      </c>
      <c r="D12914" s="23">
        <v>0.15263543409939101</v>
      </c>
      <c r="E12914" s="24">
        <v>1.1337927074361183</v>
      </c>
      <c r="F12914" s="27">
        <f t="shared" si="603"/>
        <v>1.4161085445654011</v>
      </c>
      <c r="G12914" s="27">
        <f t="shared" si="605"/>
        <v>2112.0437898319337</v>
      </c>
      <c r="H12914" s="27" t="s">
        <v>23</v>
      </c>
    </row>
    <row r="12915" spans="1:8">
      <c r="A12915" s="27">
        <f t="shared" si="604"/>
        <v>12913</v>
      </c>
      <c r="B12915" s="27">
        <v>1</v>
      </c>
      <c r="C12915" s="22">
        <v>29674.6400010586</v>
      </c>
      <c r="D12915" s="23">
        <v>4.1664316702268001E-2</v>
      </c>
      <c r="E12915" s="24">
        <v>0.98093496996604856</v>
      </c>
      <c r="F12915" s="27">
        <f t="shared" si="603"/>
        <v>1.1963826043271417</v>
      </c>
      <c r="G12915" s="27">
        <f t="shared" si="605"/>
        <v>1377.4280372126095</v>
      </c>
      <c r="H12915" s="27" t="s">
        <v>22</v>
      </c>
    </row>
    <row r="12916" spans="1:8">
      <c r="A12916" s="27">
        <f t="shared" si="604"/>
        <v>12914</v>
      </c>
      <c r="B12916" s="27">
        <v>1</v>
      </c>
      <c r="C12916" s="22">
        <v>24663.190000861901</v>
      </c>
      <c r="D12916" s="23">
        <v>0.15268859517279099</v>
      </c>
      <c r="E12916" s="24">
        <v>1.2393109812365426</v>
      </c>
      <c r="F12916" s="27">
        <f t="shared" si="603"/>
        <v>1.4162229328521831</v>
      </c>
      <c r="G12916" s="27">
        <f t="shared" si="605"/>
        <v>771.90454061124171</v>
      </c>
      <c r="H12916" s="27" t="s">
        <v>22</v>
      </c>
    </row>
    <row r="12917" spans="1:8">
      <c r="A12917" s="27">
        <f t="shared" si="604"/>
        <v>12915</v>
      </c>
      <c r="B12917" s="27">
        <v>1</v>
      </c>
      <c r="C12917" s="22">
        <v>9120.5599992275202</v>
      </c>
      <c r="D12917" s="23">
        <v>0.150557535202098</v>
      </c>
      <c r="E12917" s="24">
        <v>0.97927031509121065</v>
      </c>
      <c r="F12917" s="27">
        <f t="shared" si="603"/>
        <v>1.4116446976097958</v>
      </c>
      <c r="G12917" s="27">
        <f t="shared" si="605"/>
        <v>1705.0668632392651</v>
      </c>
      <c r="H12917" s="27" t="s">
        <v>22</v>
      </c>
    </row>
    <row r="12918" spans="1:8">
      <c r="A12918" s="27">
        <f t="shared" si="604"/>
        <v>12916</v>
      </c>
      <c r="B12918" s="27">
        <v>1</v>
      </c>
      <c r="C12918" s="22">
        <v>9093.1899986267108</v>
      </c>
      <c r="D12918" s="23">
        <v>0.157466511455471</v>
      </c>
      <c r="E12918" s="24">
        <v>1.0583819849874896</v>
      </c>
      <c r="F12918" s="27">
        <f t="shared" si="603"/>
        <v>1.4265415439345193</v>
      </c>
      <c r="G12918" s="27">
        <f t="shared" si="605"/>
        <v>1232.5042561465643</v>
      </c>
      <c r="H12918" s="27" t="s">
        <v>23</v>
      </c>
    </row>
    <row r="12919" spans="1:8">
      <c r="A12919" s="27">
        <f t="shared" si="604"/>
        <v>12917</v>
      </c>
      <c r="B12919" s="27">
        <v>1</v>
      </c>
      <c r="C12919" s="22">
        <v>8293.7000017166101</v>
      </c>
      <c r="D12919" s="23">
        <v>0.152294819732434</v>
      </c>
      <c r="E12919" s="24">
        <v>1.0677035681610247</v>
      </c>
      <c r="F12919" s="27">
        <f t="shared" si="603"/>
        <v>1.4153758535585139</v>
      </c>
      <c r="G12919" s="27">
        <f t="shared" si="605"/>
        <v>1002.5094309720452</v>
      </c>
      <c r="H12919" s="27" t="s">
        <v>23</v>
      </c>
    </row>
    <row r="12920" spans="1:8">
      <c r="A12920" s="27">
        <f t="shared" si="604"/>
        <v>12918</v>
      </c>
      <c r="B12920" s="27">
        <v>1</v>
      </c>
      <c r="C12920" s="22">
        <v>42247.079997777902</v>
      </c>
      <c r="D12920" s="23">
        <v>2.94499894486135E-2</v>
      </c>
      <c r="E12920" s="24">
        <v>0.87722567287784681</v>
      </c>
      <c r="F12920" s="27">
        <f t="shared" si="603"/>
        <v>1.1743842762870986</v>
      </c>
      <c r="G12920" s="27">
        <f t="shared" si="605"/>
        <v>3730.5538576166759</v>
      </c>
      <c r="H12920" s="27" t="s">
        <v>22</v>
      </c>
    </row>
    <row r="12921" spans="1:8">
      <c r="A12921" s="27">
        <f t="shared" si="604"/>
        <v>12919</v>
      </c>
      <c r="B12921" s="27">
        <v>1</v>
      </c>
      <c r="C12921" s="22">
        <v>38788.300009489103</v>
      </c>
      <c r="D12921" s="23">
        <v>0.11765513093038101</v>
      </c>
      <c r="E12921" s="24">
        <v>1.1940364931019136</v>
      </c>
      <c r="F12921" s="27">
        <f t="shared" si="603"/>
        <v>1.3428085837851638</v>
      </c>
      <c r="G12921" s="27">
        <f t="shared" si="605"/>
        <v>858.5066792220083</v>
      </c>
      <c r="H12921" s="27" t="s">
        <v>23</v>
      </c>
    </row>
    <row r="12922" spans="1:8">
      <c r="A12922" s="27">
        <f t="shared" si="604"/>
        <v>12920</v>
      </c>
      <c r="B12922" s="27">
        <v>1</v>
      </c>
      <c r="C12922" s="22">
        <v>32003.2100045681</v>
      </c>
      <c r="D12922" s="23">
        <v>0.10561569590877</v>
      </c>
      <c r="E12922" s="24">
        <v>1.5100263852242743</v>
      </c>
      <c r="F12922" s="27">
        <f t="shared" si="603"/>
        <v>1.3184681802336058</v>
      </c>
      <c r="G12922" s="27">
        <f t="shared" si="605"/>
        <v>1174.343258435865</v>
      </c>
      <c r="H12922" s="27" t="s">
        <v>23</v>
      </c>
    </row>
    <row r="12923" spans="1:8">
      <c r="A12923" s="27">
        <f t="shared" si="604"/>
        <v>12921</v>
      </c>
      <c r="B12923" s="27">
        <v>1</v>
      </c>
      <c r="C12923" s="22">
        <v>47332.530000329003</v>
      </c>
      <c r="D12923" s="23">
        <v>2.9412258480683899E-2</v>
      </c>
      <c r="E12923" s="24">
        <v>0.8865104262779111</v>
      </c>
      <c r="F12923" s="27">
        <f t="shared" si="603"/>
        <v>1.1743169523575661</v>
      </c>
      <c r="G12923" s="27">
        <f t="shared" si="605"/>
        <v>3920.676356665952</v>
      </c>
      <c r="H12923" s="27" t="s">
        <v>23</v>
      </c>
    </row>
    <row r="12924" spans="1:8">
      <c r="A12924" s="27">
        <f t="shared" si="604"/>
        <v>12922</v>
      </c>
      <c r="B12924" s="27">
        <v>1</v>
      </c>
      <c r="C12924" s="22">
        <v>47681.040000677101</v>
      </c>
      <c r="D12924" s="23">
        <v>0.10430945606702199</v>
      </c>
      <c r="E12924" s="24">
        <v>1.1218099547511313</v>
      </c>
      <c r="F12924" s="27">
        <f t="shared" si="603"/>
        <v>1.3158540007161335</v>
      </c>
      <c r="G12924" s="27">
        <f t="shared" si="605"/>
        <v>1795.3385750475679</v>
      </c>
      <c r="H12924" s="27" t="s">
        <v>22</v>
      </c>
    </row>
    <row r="12925" spans="1:8">
      <c r="A12925" s="27">
        <f t="shared" si="604"/>
        <v>12923</v>
      </c>
      <c r="B12925" s="27">
        <v>1</v>
      </c>
      <c r="C12925" s="22">
        <v>32563.940000534101</v>
      </c>
      <c r="D12925" s="23">
        <v>9.5833659237268706E-2</v>
      </c>
      <c r="E12925" s="24">
        <v>1.501946535167402</v>
      </c>
      <c r="F12925" s="27">
        <f t="shared" si="603"/>
        <v>1.2990168532579698</v>
      </c>
      <c r="G12925" s="27">
        <f t="shared" si="605"/>
        <v>1340.9978918613956</v>
      </c>
      <c r="H12925" s="27" t="s">
        <v>23</v>
      </c>
    </row>
    <row r="12926" spans="1:8">
      <c r="A12926" s="27">
        <f t="shared" si="604"/>
        <v>12924</v>
      </c>
      <c r="B12926" s="27">
        <v>1</v>
      </c>
      <c r="C12926" s="22">
        <v>36176.8899974823</v>
      </c>
      <c r="D12926" s="23">
        <v>2.85928439991146E-2</v>
      </c>
      <c r="E12926" s="24">
        <v>0.88007736943907156</v>
      </c>
      <c r="F12926" s="27">
        <f t="shared" si="603"/>
        <v>1.1728558105371973</v>
      </c>
      <c r="G12926" s="27">
        <f t="shared" si="605"/>
        <v>3101.0546324132424</v>
      </c>
      <c r="H12926" s="27" t="s">
        <v>22</v>
      </c>
    </row>
    <row r="12927" spans="1:8">
      <c r="A12927" s="27">
        <f t="shared" si="604"/>
        <v>12925</v>
      </c>
      <c r="B12927" s="27">
        <v>1</v>
      </c>
      <c r="C12927" s="22">
        <v>33392.000000357599</v>
      </c>
      <c r="D12927" s="23">
        <v>0.115493623407829</v>
      </c>
      <c r="E12927" s="24">
        <v>1.1421923474663909</v>
      </c>
      <c r="F12927" s="27">
        <f t="shared" si="603"/>
        <v>1.3384057566957357</v>
      </c>
      <c r="G12927" s="27">
        <f t="shared" si="605"/>
        <v>1285.5820479089145</v>
      </c>
      <c r="H12927" s="27" t="s">
        <v>23</v>
      </c>
    </row>
    <row r="12928" spans="1:8">
      <c r="A12928" s="27">
        <f t="shared" si="604"/>
        <v>12926</v>
      </c>
      <c r="B12928" s="27">
        <v>1</v>
      </c>
      <c r="C12928" s="22">
        <v>25878.009998798399</v>
      </c>
      <c r="D12928" s="23">
        <v>0.10573269956919699</v>
      </c>
      <c r="E12928" s="24">
        <v>1.4729465449804433</v>
      </c>
      <c r="F12928" s="27">
        <f t="shared" si="603"/>
        <v>1.3187025930954341</v>
      </c>
      <c r="G12928" s="27">
        <f t="shared" si="605"/>
        <v>615.6688259075512</v>
      </c>
      <c r="H12928" s="27" t="s">
        <v>22</v>
      </c>
    </row>
    <row r="12929" spans="1:8">
      <c r="A12929" s="27">
        <f t="shared" si="604"/>
        <v>12927</v>
      </c>
      <c r="B12929" s="27">
        <v>1</v>
      </c>
      <c r="C12929" s="22">
        <v>17494.6699994802</v>
      </c>
      <c r="D12929" s="23">
        <v>3.10817227236929E-2</v>
      </c>
      <c r="E12929" s="24">
        <v>0.91213180229655522</v>
      </c>
      <c r="F12929" s="27">
        <f t="shared" si="603"/>
        <v>1.1772994981050899</v>
      </c>
      <c r="G12929" s="27">
        <f t="shared" si="605"/>
        <v>1230.1185975968046</v>
      </c>
      <c r="H12929" s="27" t="s">
        <v>23</v>
      </c>
    </row>
    <row r="12930" spans="1:8">
      <c r="A12930" s="27">
        <f t="shared" si="604"/>
        <v>12928</v>
      </c>
      <c r="B12930" s="27">
        <v>1</v>
      </c>
      <c r="C12930" s="22">
        <v>17550.150001764301</v>
      </c>
      <c r="D12930" s="23">
        <v>0.126941288822535</v>
      </c>
      <c r="E12930" s="24">
        <v>1.2681017612524461</v>
      </c>
      <c r="F12930" s="27">
        <f t="shared" si="603"/>
        <v>1.3618891532417354</v>
      </c>
      <c r="G12930" s="27">
        <f t="shared" si="605"/>
        <v>154.37243385423164</v>
      </c>
      <c r="H12930" s="27" t="s">
        <v>23</v>
      </c>
    </row>
    <row r="12931" spans="1:8">
      <c r="A12931" s="27">
        <f t="shared" si="604"/>
        <v>12929</v>
      </c>
      <c r="B12931" s="27">
        <v>1</v>
      </c>
      <c r="C12931" s="22">
        <v>12385.009999751999</v>
      </c>
      <c r="D12931" s="23">
        <v>0.109673296986376</v>
      </c>
      <c r="E12931" s="24">
        <v>1.5788043478260869</v>
      </c>
      <c r="F12931" s="27">
        <f t="shared" ref="F12931:F12994" si="606">$K$2*EXP($K$3*D12931)</f>
        <v>1.3266218320636882</v>
      </c>
      <c r="G12931" s="27">
        <f t="shared" si="605"/>
        <v>787.63735920312752</v>
      </c>
      <c r="H12931" s="27" t="s">
        <v>22</v>
      </c>
    </row>
    <row r="12932" spans="1:8">
      <c r="A12932" s="27">
        <f t="shared" ref="A12932:A12995" si="607">A12931+1</f>
        <v>12930</v>
      </c>
      <c r="B12932" s="27">
        <v>1</v>
      </c>
      <c r="C12932" s="22">
        <v>17256.6000008583</v>
      </c>
      <c r="D12932" s="23">
        <v>2.87451880143508E-2</v>
      </c>
      <c r="E12932" s="24">
        <v>0.890625</v>
      </c>
      <c r="F12932" s="27">
        <f t="shared" si="606"/>
        <v>1.1731273256558465</v>
      </c>
      <c r="G12932" s="27">
        <f t="shared" ref="G12932:G12995" si="608">C12932*(E12932-F12932)^2</f>
        <v>1377.2072090074992</v>
      </c>
      <c r="H12932" s="27" t="s">
        <v>23</v>
      </c>
    </row>
    <row r="12933" spans="1:8">
      <c r="A12933" s="27">
        <f t="shared" si="607"/>
        <v>12931</v>
      </c>
      <c r="B12933" s="27">
        <v>1</v>
      </c>
      <c r="C12933" s="22">
        <v>19995.100004792199</v>
      </c>
      <c r="D12933" s="23">
        <v>0.12514326090816899</v>
      </c>
      <c r="E12933" s="24">
        <v>1.2015470562956596</v>
      </c>
      <c r="F12933" s="27">
        <f t="shared" si="606"/>
        <v>1.3581736399004043</v>
      </c>
      <c r="G12933" s="27">
        <f t="shared" si="608"/>
        <v>490.51752770665388</v>
      </c>
      <c r="H12933" s="27" t="s">
        <v>22</v>
      </c>
    </row>
    <row r="12934" spans="1:8">
      <c r="A12934" s="27">
        <f t="shared" si="607"/>
        <v>12932</v>
      </c>
      <c r="B12934" s="27">
        <v>1</v>
      </c>
      <c r="C12934" s="22">
        <v>12743.1300020218</v>
      </c>
      <c r="D12934" s="23">
        <v>0.109174335463435</v>
      </c>
      <c r="E12934" s="24">
        <v>1.4940476190476191</v>
      </c>
      <c r="F12934" s="27">
        <f t="shared" si="606"/>
        <v>1.3256164681018854</v>
      </c>
      <c r="G12934" s="27">
        <f t="shared" si="608"/>
        <v>361.5105254294661</v>
      </c>
      <c r="H12934" s="27" t="s">
        <v>23</v>
      </c>
    </row>
    <row r="12935" spans="1:8">
      <c r="A12935" s="27">
        <f t="shared" si="607"/>
        <v>12933</v>
      </c>
      <c r="B12935" s="27">
        <v>1</v>
      </c>
      <c r="C12935" s="22">
        <v>16447.7100000381</v>
      </c>
      <c r="D12935" s="23">
        <v>2.8868321436749798E-2</v>
      </c>
      <c r="E12935" s="24">
        <v>0.9065321295804567</v>
      </c>
      <c r="F12935" s="27">
        <f t="shared" si="606"/>
        <v>1.1733468261281907</v>
      </c>
      <c r="G12935" s="27">
        <f t="shared" si="608"/>
        <v>1170.9138284482465</v>
      </c>
      <c r="H12935" s="27" t="s">
        <v>22</v>
      </c>
    </row>
    <row r="12936" spans="1:8">
      <c r="A12936" s="27">
        <f t="shared" si="607"/>
        <v>12934</v>
      </c>
      <c r="B12936" s="27">
        <v>1</v>
      </c>
      <c r="C12936" s="22">
        <v>16564.7200005054</v>
      </c>
      <c r="D12936" s="23">
        <v>0.12865825915422299</v>
      </c>
      <c r="E12936" s="24">
        <v>1.2214730290456433</v>
      </c>
      <c r="F12936" s="27">
        <f t="shared" si="606"/>
        <v>1.365446653122393</v>
      </c>
      <c r="G12936" s="27">
        <f t="shared" si="608"/>
        <v>343.360215436761</v>
      </c>
      <c r="H12936" s="27" t="s">
        <v>23</v>
      </c>
    </row>
    <row r="12937" spans="1:8">
      <c r="A12937" s="27">
        <f t="shared" si="607"/>
        <v>12935</v>
      </c>
      <c r="B12937" s="27">
        <v>1</v>
      </c>
      <c r="C12937" s="22">
        <v>13052.590001344701</v>
      </c>
      <c r="D12937" s="23">
        <v>0.117239416520978</v>
      </c>
      <c r="E12937" s="24">
        <v>1.5639534883720929</v>
      </c>
      <c r="F12937" s="27">
        <f t="shared" si="606"/>
        <v>1.3419606815763501</v>
      </c>
      <c r="G12937" s="27">
        <f t="shared" si="608"/>
        <v>643.24215916563355</v>
      </c>
      <c r="H12937" s="27" t="s">
        <v>22</v>
      </c>
    </row>
    <row r="12938" spans="1:8">
      <c r="A12938" s="27">
        <f t="shared" si="607"/>
        <v>12936</v>
      </c>
      <c r="B12938" s="27">
        <v>1</v>
      </c>
      <c r="C12938" s="22">
        <v>25329.409999847401</v>
      </c>
      <c r="D12938" s="23">
        <v>3.9613704523273799E-2</v>
      </c>
      <c r="E12938" s="24">
        <v>1.0452462772050402</v>
      </c>
      <c r="F12938" s="27">
        <f t="shared" si="606"/>
        <v>1.192660822074606</v>
      </c>
      <c r="G12938" s="27">
        <f t="shared" si="608"/>
        <v>550.4346255087753</v>
      </c>
      <c r="H12938" s="27" t="s">
        <v>23</v>
      </c>
    </row>
    <row r="12939" spans="1:8">
      <c r="A12939" s="27">
        <f t="shared" si="607"/>
        <v>12937</v>
      </c>
      <c r="B12939" s="27">
        <v>1</v>
      </c>
      <c r="C12939" s="22">
        <v>27255.199996233001</v>
      </c>
      <c r="D12939" s="23">
        <v>0.14362773561297301</v>
      </c>
      <c r="E12939" s="24">
        <v>1.1073298429319371</v>
      </c>
      <c r="F12939" s="27">
        <f t="shared" si="606"/>
        <v>1.3968592174891523</v>
      </c>
      <c r="G12939" s="27">
        <f t="shared" si="608"/>
        <v>2284.7287018627885</v>
      </c>
      <c r="H12939" s="27" t="s">
        <v>22</v>
      </c>
    </row>
    <row r="12940" spans="1:8">
      <c r="A12940" s="27">
        <f t="shared" si="607"/>
        <v>12938</v>
      </c>
      <c r="B12940" s="27">
        <v>1</v>
      </c>
      <c r="C12940" s="22">
        <v>22076.219999671001</v>
      </c>
      <c r="D12940" s="23">
        <v>3.7012350238029498E-2</v>
      </c>
      <c r="E12940" s="24">
        <v>1.0463054187192118</v>
      </c>
      <c r="F12940" s="27">
        <f t="shared" si="606"/>
        <v>1.1879561192754775</v>
      </c>
      <c r="G12940" s="27">
        <f t="shared" si="608"/>
        <v>442.95760956736467</v>
      </c>
      <c r="H12940" s="27" t="s">
        <v>23</v>
      </c>
    </row>
    <row r="12941" spans="1:8">
      <c r="A12941" s="27">
        <f t="shared" si="607"/>
        <v>12939</v>
      </c>
      <c r="B12941" s="27">
        <v>1</v>
      </c>
      <c r="C12941" s="22">
        <v>27349.540003299699</v>
      </c>
      <c r="D12941" s="23">
        <v>0.144466972679791</v>
      </c>
      <c r="E12941" s="24">
        <v>1.1404656029296365</v>
      </c>
      <c r="F12941" s="27">
        <f t="shared" si="606"/>
        <v>1.3986415467994298</v>
      </c>
      <c r="G12941" s="27">
        <f t="shared" si="608"/>
        <v>1822.9786111138178</v>
      </c>
      <c r="H12941" s="27" t="s">
        <v>23</v>
      </c>
    </row>
    <row r="12942" spans="1:8">
      <c r="A12942" s="27">
        <f t="shared" si="607"/>
        <v>12940</v>
      </c>
      <c r="B12942" s="27">
        <v>1</v>
      </c>
      <c r="C12942" s="22">
        <v>15312.289999008201</v>
      </c>
      <c r="D12942" s="23">
        <v>3.5341091002100103E-2</v>
      </c>
      <c r="E12942" s="24">
        <v>1.0193670288143599</v>
      </c>
      <c r="F12942" s="27">
        <f t="shared" si="606"/>
        <v>1.1849433445415016</v>
      </c>
      <c r="G12942" s="27">
        <f t="shared" si="608"/>
        <v>419.79433651404617</v>
      </c>
      <c r="H12942" s="27" t="s">
        <v>23</v>
      </c>
    </row>
    <row r="12943" spans="1:8">
      <c r="A12943" s="27">
        <f t="shared" si="607"/>
        <v>12941</v>
      </c>
      <c r="B12943" s="27">
        <v>1</v>
      </c>
      <c r="C12943" s="22">
        <v>18734.650001168298</v>
      </c>
      <c r="D12943" s="23">
        <v>0.144552948358391</v>
      </c>
      <c r="E12943" s="24">
        <v>1.2001527883880825</v>
      </c>
      <c r="F12943" s="27">
        <f t="shared" si="606"/>
        <v>1.3988242659783348</v>
      </c>
      <c r="G12943" s="27">
        <f t="shared" si="608"/>
        <v>739.46330522940661</v>
      </c>
      <c r="H12943" s="27" t="s">
        <v>23</v>
      </c>
    </row>
    <row r="12944" spans="1:8">
      <c r="A12944" s="27">
        <f t="shared" si="607"/>
        <v>12942</v>
      </c>
      <c r="B12944" s="27">
        <v>1</v>
      </c>
      <c r="C12944" s="22">
        <v>16555.819998115301</v>
      </c>
      <c r="D12944" s="23">
        <v>0.111923905341653</v>
      </c>
      <c r="E12944" s="24">
        <v>1.351510067114094</v>
      </c>
      <c r="F12944" s="27">
        <f t="shared" si="606"/>
        <v>1.331166096164871</v>
      </c>
      <c r="G12944" s="27">
        <f t="shared" si="608"/>
        <v>6.8520756626719876</v>
      </c>
      <c r="H12944" s="27" t="s">
        <v>22</v>
      </c>
    </row>
    <row r="12945" spans="1:8">
      <c r="A12945" s="27">
        <f t="shared" si="607"/>
        <v>12943</v>
      </c>
      <c r="B12945" s="27">
        <v>1</v>
      </c>
      <c r="C12945" s="22">
        <v>15912.4100005329</v>
      </c>
      <c r="D12945" s="23">
        <v>4.0062124530291697E-2</v>
      </c>
      <c r="E12945" s="24">
        <v>1.1131386861313868</v>
      </c>
      <c r="F12945" s="27">
        <f t="shared" si="606"/>
        <v>1.1934736968054451</v>
      </c>
      <c r="G12945" s="27">
        <f t="shared" si="608"/>
        <v>102.69414223945159</v>
      </c>
      <c r="H12945" s="27" t="s">
        <v>22</v>
      </c>
    </row>
    <row r="12946" spans="1:8">
      <c r="A12946" s="27">
        <f t="shared" si="607"/>
        <v>12944</v>
      </c>
      <c r="B12946" s="27">
        <v>1</v>
      </c>
      <c r="C12946" s="22">
        <v>21042.690001964598</v>
      </c>
      <c r="D12946" s="23">
        <v>0.14126962919474101</v>
      </c>
      <c r="E12946" s="24">
        <v>1.1473183978275627</v>
      </c>
      <c r="F12946" s="27">
        <f t="shared" si="606"/>
        <v>1.3918633376934579</v>
      </c>
      <c r="G12946" s="27">
        <f t="shared" si="608"/>
        <v>1258.39973710863</v>
      </c>
      <c r="H12946" s="27" t="s">
        <v>22</v>
      </c>
    </row>
    <row r="12947" spans="1:8">
      <c r="A12947" s="27">
        <f t="shared" si="607"/>
        <v>12945</v>
      </c>
      <c r="B12947" s="27">
        <v>1</v>
      </c>
      <c r="C12947" s="22">
        <v>18354.6699974537</v>
      </c>
      <c r="D12947" s="23">
        <v>0.109095564380514</v>
      </c>
      <c r="E12947" s="24">
        <v>1.3161485974222895</v>
      </c>
      <c r="F12947" s="27">
        <f t="shared" si="606"/>
        <v>1.3254578208882981</v>
      </c>
      <c r="G12947" s="27">
        <f t="shared" si="608"/>
        <v>1.590645831905888</v>
      </c>
      <c r="H12947" s="27" t="s">
        <v>22</v>
      </c>
    </row>
    <row r="12948" spans="1:8">
      <c r="A12948" s="27">
        <f t="shared" si="607"/>
        <v>12946</v>
      </c>
      <c r="B12948" s="27">
        <v>1</v>
      </c>
      <c r="C12948" s="22">
        <v>15604.730001211199</v>
      </c>
      <c r="D12948" s="23">
        <v>3.4457701367264899E-2</v>
      </c>
      <c r="E12948" s="24">
        <v>1.0855293573740177</v>
      </c>
      <c r="F12948" s="27">
        <f t="shared" si="606"/>
        <v>1.1833539482771285</v>
      </c>
      <c r="G12948" s="27">
        <f t="shared" si="608"/>
        <v>149.33181359049092</v>
      </c>
      <c r="H12948" s="27" t="s">
        <v>22</v>
      </c>
    </row>
    <row r="12949" spans="1:8">
      <c r="A12949" s="27">
        <f t="shared" si="607"/>
        <v>12947</v>
      </c>
      <c r="B12949" s="27">
        <v>1</v>
      </c>
      <c r="C12949" s="22">
        <v>18536.869993448301</v>
      </c>
      <c r="D12949" s="23">
        <v>0.14117174028212401</v>
      </c>
      <c r="E12949" s="24">
        <v>1.0738745671412082</v>
      </c>
      <c r="F12949" s="27">
        <f t="shared" si="606"/>
        <v>1.391656337126846</v>
      </c>
      <c r="G12949" s="27">
        <f t="shared" si="608"/>
        <v>1871.9505123301328</v>
      </c>
      <c r="H12949" s="27" t="s">
        <v>23</v>
      </c>
    </row>
    <row r="12950" spans="1:8">
      <c r="A12950" s="27">
        <f t="shared" si="607"/>
        <v>12948</v>
      </c>
      <c r="B12950" s="27">
        <v>1</v>
      </c>
      <c r="C12950" s="22">
        <v>21209.9799967092</v>
      </c>
      <c r="D12950" s="23">
        <v>0.103317215978754</v>
      </c>
      <c r="E12950" s="24">
        <v>1.3679554390563564</v>
      </c>
      <c r="F12950" s="27">
        <f t="shared" si="606"/>
        <v>1.3138716939091806</v>
      </c>
      <c r="G12950" s="27">
        <f t="shared" si="608"/>
        <v>62.040283574102837</v>
      </c>
      <c r="H12950" s="27" t="s">
        <v>23</v>
      </c>
    </row>
    <row r="12951" spans="1:8">
      <c r="A12951" s="27">
        <f t="shared" si="607"/>
        <v>12949</v>
      </c>
      <c r="B12951" s="27">
        <v>1</v>
      </c>
      <c r="C12951" s="22">
        <v>14245.459999442101</v>
      </c>
      <c r="D12951" s="23">
        <v>4.07070157268664E-2</v>
      </c>
      <c r="E12951" s="24">
        <v>1.0147582697201019</v>
      </c>
      <c r="F12951" s="27">
        <f t="shared" si="606"/>
        <v>1.1946436966951548</v>
      </c>
      <c r="G12951" s="27">
        <f t="shared" si="608"/>
        <v>460.96551862196134</v>
      </c>
      <c r="H12951" s="27" t="s">
        <v>23</v>
      </c>
    </row>
    <row r="12952" spans="1:8">
      <c r="A12952" s="27">
        <f t="shared" si="607"/>
        <v>12950</v>
      </c>
      <c r="B12952" s="27">
        <v>1</v>
      </c>
      <c r="C12952" s="22">
        <v>17263.150004863699</v>
      </c>
      <c r="D12952" s="23">
        <v>0.13949187591388101</v>
      </c>
      <c r="E12952" s="24">
        <v>1.1048287247214197</v>
      </c>
      <c r="F12952" s="27">
        <f t="shared" si="606"/>
        <v>1.3881088091980218</v>
      </c>
      <c r="G12952" s="27">
        <f t="shared" si="608"/>
        <v>1385.3264644161054</v>
      </c>
      <c r="H12952" s="27" t="s">
        <v>22</v>
      </c>
    </row>
    <row r="12953" spans="1:8">
      <c r="A12953" s="27">
        <f t="shared" si="607"/>
        <v>12951</v>
      </c>
      <c r="B12953" s="27">
        <v>1</v>
      </c>
      <c r="C12953" s="22">
        <v>14272.4000041485</v>
      </c>
      <c r="D12953" s="23">
        <v>0.13801140293547801</v>
      </c>
      <c r="E12953" s="24">
        <v>1.2350993377483444</v>
      </c>
      <c r="F12953" s="27">
        <f t="shared" si="606"/>
        <v>1.3849898524046733</v>
      </c>
      <c r="G12953" s="27">
        <f t="shared" si="608"/>
        <v>320.66038559133841</v>
      </c>
      <c r="H12953" s="27" t="s">
        <v>22</v>
      </c>
    </row>
    <row r="12954" spans="1:8">
      <c r="A12954" s="27">
        <f t="shared" si="607"/>
        <v>12952</v>
      </c>
      <c r="B12954" s="27">
        <v>1</v>
      </c>
      <c r="C12954" s="22">
        <v>31409.4700001739</v>
      </c>
      <c r="D12954" s="23">
        <v>6.2692047330540701E-3</v>
      </c>
      <c r="E12954" s="24">
        <v>0.78425357873210633</v>
      </c>
      <c r="F12954" s="27">
        <f t="shared" si="606"/>
        <v>1.1337412166870853</v>
      </c>
      <c r="G12954" s="27">
        <f t="shared" si="608"/>
        <v>3836.4032062764636</v>
      </c>
      <c r="H12954" s="27" t="s">
        <v>22</v>
      </c>
    </row>
    <row r="12955" spans="1:8">
      <c r="A12955" s="27">
        <f t="shared" si="607"/>
        <v>12953</v>
      </c>
      <c r="B12955" s="27">
        <v>1</v>
      </c>
      <c r="C12955" s="22">
        <v>28359.420007228899</v>
      </c>
      <c r="D12955" s="23">
        <v>0.133583539456546</v>
      </c>
      <c r="E12955" s="24">
        <v>1.1287433529247131</v>
      </c>
      <c r="F12955" s="27">
        <f t="shared" si="606"/>
        <v>1.3757033012011179</v>
      </c>
      <c r="G12955" s="27">
        <f t="shared" si="608"/>
        <v>1729.618793949709</v>
      </c>
      <c r="H12955" s="27" t="s">
        <v>23</v>
      </c>
    </row>
    <row r="12956" spans="1:8">
      <c r="A12956" s="27">
        <f t="shared" si="607"/>
        <v>12954</v>
      </c>
      <c r="B12956" s="27">
        <v>1</v>
      </c>
      <c r="C12956" s="22">
        <v>39243.359997764201</v>
      </c>
      <c r="D12956" s="23">
        <v>6.5406416465955399E-3</v>
      </c>
      <c r="E12956" s="24">
        <v>0.88866189989785493</v>
      </c>
      <c r="F12956" s="27">
        <f t="shared" si="606"/>
        <v>1.1342088938188375</v>
      </c>
      <c r="G12956" s="27">
        <f t="shared" si="608"/>
        <v>2366.1127064565899</v>
      </c>
      <c r="H12956" s="27" t="s">
        <v>23</v>
      </c>
    </row>
    <row r="12957" spans="1:8">
      <c r="A12957" s="27">
        <f t="shared" si="607"/>
        <v>12955</v>
      </c>
      <c r="B12957" s="27">
        <v>1</v>
      </c>
      <c r="C12957" s="22">
        <v>29598.540005683899</v>
      </c>
      <c r="D12957" s="23">
        <v>0.121472298277242</v>
      </c>
      <c r="E12957" s="24">
        <v>1.141362660944206</v>
      </c>
      <c r="F12957" s="27">
        <f t="shared" si="606"/>
        <v>1.350619267731392</v>
      </c>
      <c r="G12957" s="27">
        <f t="shared" si="608"/>
        <v>1296.0705628197354</v>
      </c>
      <c r="H12957" s="27" t="s">
        <v>22</v>
      </c>
    </row>
    <row r="12958" spans="1:8">
      <c r="A12958" s="27">
        <f t="shared" si="607"/>
        <v>12956</v>
      </c>
      <c r="B12958" s="27">
        <v>1</v>
      </c>
      <c r="C12958" s="22">
        <v>42115.599998474099</v>
      </c>
      <c r="D12958" s="23">
        <v>7.0178881733745004E-3</v>
      </c>
      <c r="E12958" s="24">
        <v>0.90427154843630819</v>
      </c>
      <c r="F12958" s="27">
        <f t="shared" si="606"/>
        <v>1.1350316421796016</v>
      </c>
      <c r="G12958" s="27">
        <f t="shared" si="608"/>
        <v>2242.6650017560414</v>
      </c>
      <c r="H12958" s="27" t="s">
        <v>22</v>
      </c>
    </row>
    <row r="12959" spans="1:8">
      <c r="A12959" s="27">
        <f t="shared" si="607"/>
        <v>12957</v>
      </c>
      <c r="B12959" s="27">
        <v>1</v>
      </c>
      <c r="C12959" s="22">
        <v>24359.380005359701</v>
      </c>
      <c r="D12959" s="23">
        <v>0.127980591284933</v>
      </c>
      <c r="E12959" s="24">
        <v>1.0981095176010429</v>
      </c>
      <c r="F12959" s="27">
        <f t="shared" si="606"/>
        <v>1.3640414412966644</v>
      </c>
      <c r="G12959" s="27">
        <f t="shared" si="608"/>
        <v>1722.6901907759075</v>
      </c>
      <c r="H12959" s="27" t="s">
        <v>23</v>
      </c>
    </row>
    <row r="12960" spans="1:8">
      <c r="A12960" s="27">
        <f t="shared" si="607"/>
        <v>12958</v>
      </c>
      <c r="B12960" s="27">
        <v>1</v>
      </c>
      <c r="C12960" s="22">
        <v>31248.290002234298</v>
      </c>
      <c r="D12960" s="23">
        <v>7.7282226827562403E-3</v>
      </c>
      <c r="E12960" s="24">
        <v>0.9066838046272494</v>
      </c>
      <c r="F12960" s="27">
        <f t="shared" si="606"/>
        <v>1.136257327540444</v>
      </c>
      <c r="G12960" s="27">
        <f t="shared" si="608"/>
        <v>1646.9099519853344</v>
      </c>
      <c r="H12960" s="27" t="s">
        <v>23</v>
      </c>
    </row>
    <row r="12961" spans="1:8">
      <c r="A12961" s="27">
        <f t="shared" si="607"/>
        <v>12959</v>
      </c>
      <c r="B12961" s="27">
        <v>1</v>
      </c>
      <c r="C12961" s="22">
        <v>396</v>
      </c>
      <c r="D12961" s="23">
        <v>0.17297979797979801</v>
      </c>
      <c r="E12961" s="24">
        <v>1</v>
      </c>
      <c r="F12961" s="27">
        <f t="shared" si="606"/>
        <v>1.4605659375950988</v>
      </c>
      <c r="G12961" s="27">
        <f t="shared" si="608"/>
        <v>83.999909217649559</v>
      </c>
      <c r="H12961" s="27" t="s">
        <v>23</v>
      </c>
    </row>
    <row r="12962" spans="1:8">
      <c r="A12962" s="27">
        <f t="shared" si="607"/>
        <v>12960</v>
      </c>
      <c r="B12962" s="27">
        <v>1</v>
      </c>
      <c r="C12962" s="22">
        <v>199</v>
      </c>
      <c r="D12962" s="23">
        <v>0.19597989949748701</v>
      </c>
      <c r="E12962" s="24">
        <v>1.125</v>
      </c>
      <c r="F12962" s="27">
        <f t="shared" si="606"/>
        <v>1.5125099248997658</v>
      </c>
      <c r="G12962" s="27">
        <f t="shared" si="608"/>
        <v>29.8826244372686</v>
      </c>
      <c r="H12962" s="27" t="s">
        <v>22</v>
      </c>
    </row>
    <row r="12963" spans="1:8">
      <c r="A12963" s="27">
        <f t="shared" si="607"/>
        <v>12961</v>
      </c>
      <c r="B12963" s="27">
        <v>1</v>
      </c>
      <c r="C12963" s="22">
        <v>646.96999931335404</v>
      </c>
      <c r="D12963" s="23">
        <v>0.186206469297204</v>
      </c>
      <c r="E12963" s="24">
        <v>0.76923076923076927</v>
      </c>
      <c r="F12963" s="27">
        <f t="shared" si="606"/>
        <v>1.4902153920850025</v>
      </c>
      <c r="G12963" s="27">
        <f t="shared" si="608"/>
        <v>336.30718575406956</v>
      </c>
      <c r="H12963" s="27" t="s">
        <v>23</v>
      </c>
    </row>
    <row r="12964" spans="1:8">
      <c r="A12964" s="27">
        <f t="shared" si="607"/>
        <v>12962</v>
      </c>
      <c r="B12964" s="27">
        <v>1</v>
      </c>
      <c r="C12964" s="22">
        <v>481.5</v>
      </c>
      <c r="D12964" s="23">
        <v>0.16537902412137301</v>
      </c>
      <c r="E12964" s="24">
        <v>1</v>
      </c>
      <c r="F12964" s="27">
        <f t="shared" si="606"/>
        <v>1.4437953853225693</v>
      </c>
      <c r="G12964" s="27">
        <f t="shared" si="608"/>
        <v>94.833516652182155</v>
      </c>
      <c r="H12964" s="27" t="s">
        <v>22</v>
      </c>
    </row>
    <row r="12965" spans="1:8">
      <c r="A12965" s="27">
        <f t="shared" si="607"/>
        <v>12963</v>
      </c>
      <c r="B12965" s="27">
        <v>1</v>
      </c>
      <c r="C12965" s="22">
        <v>361.26000022888201</v>
      </c>
      <c r="D12965" s="23">
        <v>0.17900982975419599</v>
      </c>
      <c r="E12965" s="24">
        <v>0.37931034482758619</v>
      </c>
      <c r="F12965" s="27">
        <f t="shared" si="606"/>
        <v>1.4740092266149454</v>
      </c>
      <c r="G12965" s="27">
        <f t="shared" si="608"/>
        <v>432.92157202607348</v>
      </c>
      <c r="H12965" s="27" t="s">
        <v>23</v>
      </c>
    </row>
    <row r="12966" spans="1:8">
      <c r="A12966" s="27">
        <f t="shared" si="607"/>
        <v>12964</v>
      </c>
      <c r="B12966" s="27">
        <v>1</v>
      </c>
      <c r="C12966" s="22">
        <v>264</v>
      </c>
      <c r="D12966" s="23">
        <v>0.139492753623188</v>
      </c>
      <c r="E12966" s="24">
        <v>1.0454545454545454</v>
      </c>
      <c r="F12966" s="27">
        <f t="shared" si="606"/>
        <v>1.3881106603762527</v>
      </c>
      <c r="G12966" s="27">
        <f t="shared" si="608"/>
        <v>30.997088256614912</v>
      </c>
      <c r="H12966" s="27" t="s">
        <v>22</v>
      </c>
    </row>
    <row r="12967" spans="1:8">
      <c r="A12967" s="27">
        <f t="shared" si="607"/>
        <v>12965</v>
      </c>
      <c r="B12967" s="27">
        <v>1</v>
      </c>
      <c r="C12967" s="22">
        <v>495.98999977111799</v>
      </c>
      <c r="D12967" s="23">
        <v>0.18476617215357399</v>
      </c>
      <c r="E12967" s="24">
        <v>0.57499999999999996</v>
      </c>
      <c r="F12967" s="27">
        <f t="shared" si="606"/>
        <v>1.4869577770715108</v>
      </c>
      <c r="G12967" s="27">
        <f t="shared" si="608"/>
        <v>412.49850877173566</v>
      </c>
      <c r="H12967" s="27" t="s">
        <v>23</v>
      </c>
    </row>
    <row r="12968" spans="1:8">
      <c r="A12968" s="27">
        <f t="shared" si="607"/>
        <v>12966</v>
      </c>
      <c r="B12968" s="27">
        <v>1</v>
      </c>
      <c r="C12968" s="22">
        <v>410.5</v>
      </c>
      <c r="D12968" s="23">
        <v>0.18493706861550999</v>
      </c>
      <c r="E12968" s="24">
        <v>1.0909090909090908</v>
      </c>
      <c r="F12968" s="27">
        <f t="shared" si="606"/>
        <v>1.4873439322162156</v>
      </c>
      <c r="G12968" s="27">
        <f t="shared" si="608"/>
        <v>64.514419486605249</v>
      </c>
      <c r="H12968" s="27" t="s">
        <v>22</v>
      </c>
    </row>
    <row r="12969" spans="1:8">
      <c r="A12969" s="27">
        <f t="shared" si="607"/>
        <v>12967</v>
      </c>
      <c r="B12969" s="27">
        <v>1</v>
      </c>
      <c r="C12969" s="22">
        <v>450</v>
      </c>
      <c r="D12969" s="23">
        <v>0.18461538461538499</v>
      </c>
      <c r="E12969" s="24">
        <v>0.72222222222222221</v>
      </c>
      <c r="F12969" s="27">
        <f t="shared" si="606"/>
        <v>1.4866171430126365</v>
      </c>
      <c r="G12969" s="27">
        <f t="shared" si="608"/>
        <v>262.93481771858268</v>
      </c>
      <c r="H12969" s="27" t="s">
        <v>22</v>
      </c>
    </row>
    <row r="12970" spans="1:8">
      <c r="A12970" s="27">
        <f t="shared" si="607"/>
        <v>12968</v>
      </c>
      <c r="B12970" s="27">
        <v>1</v>
      </c>
      <c r="C12970" s="22">
        <v>641</v>
      </c>
      <c r="D12970" s="23">
        <v>0.20366773854627701</v>
      </c>
      <c r="E12970" s="24">
        <v>0.94230769230769229</v>
      </c>
      <c r="F12970" s="27">
        <f t="shared" si="606"/>
        <v>1.530281061323959</v>
      </c>
      <c r="G12970" s="27">
        <f t="shared" si="608"/>
        <v>221.60182959296927</v>
      </c>
      <c r="H12970" s="27" t="s">
        <v>22</v>
      </c>
    </row>
    <row r="12971" spans="1:8">
      <c r="A12971" s="27">
        <f t="shared" si="607"/>
        <v>12969</v>
      </c>
      <c r="B12971" s="27">
        <v>1</v>
      </c>
      <c r="C12971" s="22">
        <v>166</v>
      </c>
      <c r="D12971" s="23">
        <v>0.16590361389008801</v>
      </c>
      <c r="E12971" s="24">
        <v>1.2142857142857142</v>
      </c>
      <c r="F12971" s="27">
        <f t="shared" si="606"/>
        <v>1.444946642334731</v>
      </c>
      <c r="G12971" s="27">
        <f t="shared" si="608"/>
        <v>8.8319409789199987</v>
      </c>
      <c r="H12971" s="27" t="s">
        <v>22</v>
      </c>
    </row>
    <row r="12972" spans="1:8">
      <c r="A12972" s="27">
        <f t="shared" si="607"/>
        <v>12970</v>
      </c>
      <c r="B12972" s="27">
        <v>1</v>
      </c>
      <c r="C12972" s="22">
        <v>16912.100001759802</v>
      </c>
      <c r="D12972" s="23">
        <v>0.13943230403335999</v>
      </c>
      <c r="E12972" s="24">
        <v>1.2236719478098788</v>
      </c>
      <c r="F12972" s="27">
        <f t="shared" si="606"/>
        <v>1.3879831718106932</v>
      </c>
      <c r="G12972" s="27">
        <f t="shared" si="608"/>
        <v>456.59589182705076</v>
      </c>
      <c r="H12972" s="27" t="s">
        <v>23</v>
      </c>
    </row>
    <row r="12973" spans="1:8">
      <c r="A12973" s="27">
        <f t="shared" si="607"/>
        <v>12971</v>
      </c>
      <c r="B12973" s="27">
        <v>1</v>
      </c>
      <c r="C12973" s="22">
        <v>38885.9899995327</v>
      </c>
      <c r="D12973" s="23">
        <v>7.9377328804364402E-3</v>
      </c>
      <c r="E12973" s="24">
        <v>0.73192895497728216</v>
      </c>
      <c r="F12973" s="27">
        <f t="shared" si="606"/>
        <v>1.1366190910191214</v>
      </c>
      <c r="G12973" s="27">
        <f t="shared" si="608"/>
        <v>6368.5182562474474</v>
      </c>
      <c r="H12973" s="27" t="s">
        <v>23</v>
      </c>
    </row>
    <row r="12974" spans="1:8">
      <c r="A12974" s="27">
        <f t="shared" si="607"/>
        <v>12972</v>
      </c>
      <c r="B12974" s="27">
        <v>1</v>
      </c>
      <c r="C12974" s="22">
        <v>14763.379999160799</v>
      </c>
      <c r="D12974" s="23">
        <v>0.13664125390211801</v>
      </c>
      <c r="E12974" s="24">
        <v>1.2408602150537635</v>
      </c>
      <c r="F12974" s="27">
        <f t="shared" si="606"/>
        <v>1.3821095628478386</v>
      </c>
      <c r="G12974" s="27">
        <f t="shared" si="608"/>
        <v>294.54977864498267</v>
      </c>
      <c r="H12974" s="27" t="s">
        <v>23</v>
      </c>
    </row>
    <row r="12975" spans="1:8">
      <c r="A12975" s="27">
        <f t="shared" si="607"/>
        <v>12973</v>
      </c>
      <c r="B12975" s="27">
        <v>1</v>
      </c>
      <c r="C12975" s="22">
        <v>32562.300000190698</v>
      </c>
      <c r="D12975" s="23">
        <v>7.31417298344473E-3</v>
      </c>
      <c r="E12975" s="24">
        <v>0.80329886755292956</v>
      </c>
      <c r="F12975" s="27">
        <f t="shared" si="606"/>
        <v>1.1355427221310828</v>
      </c>
      <c r="G12975" s="27">
        <f t="shared" si="608"/>
        <v>3594.4213609176718</v>
      </c>
      <c r="H12975" s="27" t="s">
        <v>22</v>
      </c>
    </row>
    <row r="12976" spans="1:8">
      <c r="A12976" s="27">
        <f t="shared" si="607"/>
        <v>12974</v>
      </c>
      <c r="B12976" s="27">
        <v>1</v>
      </c>
      <c r="C12976" s="22">
        <v>19137.9300004244</v>
      </c>
      <c r="D12976" s="23">
        <v>0.13713622259174299</v>
      </c>
      <c r="E12976" s="24">
        <v>1.1476642913697546</v>
      </c>
      <c r="F12976" s="27">
        <f t="shared" si="606"/>
        <v>1.3831493806489659</v>
      </c>
      <c r="G12976" s="27">
        <f t="shared" si="608"/>
        <v>1061.2599818452011</v>
      </c>
      <c r="H12976" s="27" t="s">
        <v>23</v>
      </c>
    </row>
    <row r="12977" spans="1:8">
      <c r="A12977" s="27">
        <f t="shared" si="607"/>
        <v>12975</v>
      </c>
      <c r="B12977" s="27">
        <v>1</v>
      </c>
      <c r="C12977" s="22">
        <v>33117.750005245201</v>
      </c>
      <c r="D12977" s="23">
        <v>0.107604084356758</v>
      </c>
      <c r="E12977" s="24">
        <v>1.2147382460820273</v>
      </c>
      <c r="F12977" s="27">
        <f t="shared" si="606"/>
        <v>1.3224575180976654</v>
      </c>
      <c r="G12977" s="27">
        <f t="shared" si="608"/>
        <v>384.27987690308214</v>
      </c>
      <c r="H12977" s="27" t="s">
        <v>23</v>
      </c>
    </row>
    <row r="12978" spans="1:8">
      <c r="A12978" s="27">
        <f t="shared" si="607"/>
        <v>12976</v>
      </c>
      <c r="B12978" s="27">
        <v>1</v>
      </c>
      <c r="C12978" s="22">
        <v>13576.359999239399</v>
      </c>
      <c r="D12978" s="23">
        <v>0.13197772797822699</v>
      </c>
      <c r="E12978" s="24">
        <v>1.2534741523068371</v>
      </c>
      <c r="F12978" s="27">
        <f t="shared" si="606"/>
        <v>1.3723508430661588</v>
      </c>
      <c r="G12978" s="27">
        <f t="shared" si="608"/>
        <v>191.856606807117</v>
      </c>
      <c r="H12978" s="27" t="s">
        <v>22</v>
      </c>
    </row>
    <row r="12979" spans="1:8">
      <c r="A12979" s="27">
        <f t="shared" si="607"/>
        <v>12977</v>
      </c>
      <c r="B12979" s="27">
        <v>1</v>
      </c>
      <c r="C12979" s="22">
        <v>30220.019999742501</v>
      </c>
      <c r="D12979" s="23">
        <v>9.9130590012686703E-2</v>
      </c>
      <c r="E12979" s="24">
        <v>1.1618531889290011</v>
      </c>
      <c r="F12979" s="27">
        <f t="shared" si="606"/>
        <v>1.3055404419497159</v>
      </c>
      <c r="G12979" s="27">
        <f t="shared" si="608"/>
        <v>623.92333920412466</v>
      </c>
      <c r="H12979" s="27" t="s">
        <v>22</v>
      </c>
    </row>
    <row r="12980" spans="1:8">
      <c r="A12980" s="27">
        <f t="shared" si="607"/>
        <v>12978</v>
      </c>
      <c r="B12980" s="27">
        <v>1</v>
      </c>
      <c r="C12980" s="22">
        <v>21088.469996213898</v>
      </c>
      <c r="D12980" s="23">
        <v>0.111492550038039</v>
      </c>
      <c r="E12980" s="24">
        <v>1.2425550280535176</v>
      </c>
      <c r="F12980" s="27">
        <f t="shared" si="606"/>
        <v>1.3302939308528421</v>
      </c>
      <c r="G12980" s="27">
        <f t="shared" si="608"/>
        <v>162.34146856361977</v>
      </c>
      <c r="H12980" s="27" t="s">
        <v>22</v>
      </c>
    </row>
    <row r="12981" spans="1:8">
      <c r="A12981" s="27">
        <f t="shared" si="607"/>
        <v>12979</v>
      </c>
      <c r="B12981" s="27">
        <v>1</v>
      </c>
      <c r="C12981" s="22">
        <v>16839.999997138999</v>
      </c>
      <c r="D12981" s="23">
        <v>0.12066579493709501</v>
      </c>
      <c r="E12981" s="24">
        <v>1.1997828447339849</v>
      </c>
      <c r="F12981" s="27">
        <f t="shared" si="606"/>
        <v>1.3489652248058008</v>
      </c>
      <c r="G12981" s="27">
        <f t="shared" si="608"/>
        <v>374.78064163866435</v>
      </c>
      <c r="H12981" s="27" t="s">
        <v>22</v>
      </c>
    </row>
    <row r="12982" spans="1:8">
      <c r="A12982" s="27">
        <f t="shared" si="607"/>
        <v>12980</v>
      </c>
      <c r="B12982" s="27">
        <v>1</v>
      </c>
      <c r="C12982" s="22">
        <v>18674.829999923699</v>
      </c>
      <c r="D12982" s="23">
        <v>0.13394432546559301</v>
      </c>
      <c r="E12982" s="24">
        <v>1.1919354838709677</v>
      </c>
      <c r="F12982" s="27">
        <f t="shared" si="606"/>
        <v>1.3764576413782601</v>
      </c>
      <c r="G12982" s="27">
        <f t="shared" si="608"/>
        <v>635.84857872803013</v>
      </c>
      <c r="H12982" s="27" t="s">
        <v>23</v>
      </c>
    </row>
    <row r="12983" spans="1:8">
      <c r="A12983" s="27">
        <f t="shared" si="607"/>
        <v>12981</v>
      </c>
      <c r="B12983" s="27">
        <v>1</v>
      </c>
      <c r="C12983" s="22">
        <v>14060.2000002861</v>
      </c>
      <c r="D12983" s="23">
        <v>0.13154150499598599</v>
      </c>
      <c r="E12983" s="24">
        <v>1.2339276066990816</v>
      </c>
      <c r="F12983" s="27">
        <f t="shared" si="606"/>
        <v>1.3714415507737321</v>
      </c>
      <c r="G12983" s="27">
        <f t="shared" si="608"/>
        <v>265.87957452079644</v>
      </c>
      <c r="H12983" s="27" t="s">
        <v>22</v>
      </c>
    </row>
    <row r="12984" spans="1:8">
      <c r="A12984" s="27">
        <f t="shared" si="607"/>
        <v>12982</v>
      </c>
      <c r="B12984" s="27">
        <v>1</v>
      </c>
      <c r="C12984" s="22">
        <v>16487.210001409101</v>
      </c>
      <c r="D12984" s="23">
        <v>0.12911485557581601</v>
      </c>
      <c r="E12984" s="24">
        <v>1.1381062355658198</v>
      </c>
      <c r="F12984" s="27">
        <f t="shared" si="606"/>
        <v>1.3663942674699212</v>
      </c>
      <c r="G12984" s="27">
        <f t="shared" si="608"/>
        <v>859.23796470684715</v>
      </c>
      <c r="H12984" s="27" t="s">
        <v>22</v>
      </c>
    </row>
    <row r="12985" spans="1:8">
      <c r="A12985" s="27">
        <f t="shared" si="607"/>
        <v>12983</v>
      </c>
      <c r="B12985" s="27">
        <v>1</v>
      </c>
      <c r="C12985" s="22">
        <v>8502.4899959564209</v>
      </c>
      <c r="D12985" s="23">
        <v>0.13884593483251301</v>
      </c>
      <c r="E12985" s="24">
        <v>1.096774193548387</v>
      </c>
      <c r="F12985" s="27">
        <f t="shared" si="606"/>
        <v>1.3867471229650195</v>
      </c>
      <c r="G12985" s="27">
        <f t="shared" si="608"/>
        <v>714.92591781942474</v>
      </c>
      <c r="H12985" s="27" t="s">
        <v>23</v>
      </c>
    </row>
    <row r="12986" spans="1:8">
      <c r="A12986" s="27">
        <f t="shared" si="607"/>
        <v>12984</v>
      </c>
      <c r="B12986" s="27">
        <v>1</v>
      </c>
      <c r="C12986" s="22">
        <v>17116.810000657999</v>
      </c>
      <c r="D12986" s="23">
        <v>0.13870683668306399</v>
      </c>
      <c r="E12986" s="24">
        <v>1.1125235404896421</v>
      </c>
      <c r="F12986" s="27">
        <f t="shared" si="606"/>
        <v>1.3864540697675332</v>
      </c>
      <c r="G12986" s="27">
        <f t="shared" si="608"/>
        <v>1284.4100740195083</v>
      </c>
      <c r="H12986" s="27" t="s">
        <v>23</v>
      </c>
    </row>
    <row r="12987" spans="1:8">
      <c r="A12987" s="27">
        <f t="shared" si="607"/>
        <v>12985</v>
      </c>
      <c r="B12987" s="27">
        <v>1</v>
      </c>
      <c r="C12987" s="22">
        <v>84844.019997477502</v>
      </c>
      <c r="D12987" s="23">
        <v>3.1358122876181498E-2</v>
      </c>
      <c r="E12987" s="24">
        <v>0.82804838182412555</v>
      </c>
      <c r="F12987" s="27">
        <f t="shared" si="606"/>
        <v>1.177794025284334</v>
      </c>
      <c r="G12987" s="27">
        <f t="shared" si="608"/>
        <v>10378.291496921714</v>
      </c>
      <c r="H12987" s="27" t="s">
        <v>22</v>
      </c>
    </row>
    <row r="12988" spans="1:8">
      <c r="A12988" s="27">
        <f t="shared" si="607"/>
        <v>12986</v>
      </c>
      <c r="B12988" s="27">
        <v>1</v>
      </c>
      <c r="C12988" s="22">
        <v>44164.659994125403</v>
      </c>
      <c r="D12988" s="23">
        <v>0.12479405305598</v>
      </c>
      <c r="E12988" s="24">
        <v>1.238477366255144</v>
      </c>
      <c r="F12988" s="27">
        <f t="shared" si="606"/>
        <v>1.3574531998994426</v>
      </c>
      <c r="G12988" s="27">
        <f t="shared" si="608"/>
        <v>625.16175883541541</v>
      </c>
      <c r="H12988" s="27" t="s">
        <v>23</v>
      </c>
    </row>
    <row r="12989" spans="1:8">
      <c r="A12989" s="27">
        <f t="shared" si="607"/>
        <v>12987</v>
      </c>
      <c r="B12989" s="27">
        <v>1</v>
      </c>
      <c r="C12989" s="22">
        <v>102984.409994602</v>
      </c>
      <c r="D12989" s="23">
        <v>2.5868357039560599E-2</v>
      </c>
      <c r="E12989" s="24">
        <v>0.68775163281739282</v>
      </c>
      <c r="F12989" s="27">
        <f t="shared" si="606"/>
        <v>1.1680106910081052</v>
      </c>
      <c r="G12989" s="27">
        <f t="shared" si="608"/>
        <v>23753.226770885882</v>
      </c>
      <c r="H12989" s="27" t="s">
        <v>22</v>
      </c>
    </row>
    <row r="12990" spans="1:8">
      <c r="A12990" s="27">
        <f t="shared" si="607"/>
        <v>12988</v>
      </c>
      <c r="B12990" s="27">
        <v>1</v>
      </c>
      <c r="C12990" s="22">
        <v>90169.109994888306</v>
      </c>
      <c r="D12990" s="23">
        <v>3.1358304749659602E-2</v>
      </c>
      <c r="E12990" s="24">
        <v>0.84293193717277481</v>
      </c>
      <c r="F12990" s="27">
        <f t="shared" si="606"/>
        <v>1.1777943507554929</v>
      </c>
      <c r="G12990" s="27">
        <f t="shared" si="608"/>
        <v>10110.918026067819</v>
      </c>
      <c r="H12990" s="27" t="s">
        <v>22</v>
      </c>
    </row>
    <row r="12991" spans="1:8">
      <c r="A12991" s="27">
        <f t="shared" si="607"/>
        <v>12989</v>
      </c>
      <c r="B12991" s="27">
        <v>1</v>
      </c>
      <c r="C12991" s="22">
        <v>46666.1799964905</v>
      </c>
      <c r="D12991" s="23">
        <v>0.13030594419118199</v>
      </c>
      <c r="E12991" s="24">
        <v>1.2434748733930658</v>
      </c>
      <c r="F12991" s="27">
        <f t="shared" si="606"/>
        <v>1.3688693339968729</v>
      </c>
      <c r="G12991" s="27">
        <f t="shared" si="608"/>
        <v>733.7683160486398</v>
      </c>
      <c r="H12991" s="27" t="s">
        <v>22</v>
      </c>
    </row>
    <row r="12992" spans="1:8">
      <c r="A12992" s="27">
        <f t="shared" si="607"/>
        <v>12990</v>
      </c>
      <c r="B12992" s="27">
        <v>1</v>
      </c>
      <c r="C12992" s="22">
        <v>105243.59999287099</v>
      </c>
      <c r="D12992" s="23">
        <v>2.6217446146156901E-2</v>
      </c>
      <c r="E12992" s="24">
        <v>0.68313189700472943</v>
      </c>
      <c r="F12992" s="27">
        <f t="shared" si="606"/>
        <v>1.1686303774973428</v>
      </c>
      <c r="G12992" s="27">
        <f t="shared" si="608"/>
        <v>24806.83998466943</v>
      </c>
      <c r="H12992" s="27" t="s">
        <v>23</v>
      </c>
    </row>
    <row r="12993" spans="1:8">
      <c r="A12993" s="27">
        <f t="shared" si="607"/>
        <v>12991</v>
      </c>
      <c r="B12993" s="27">
        <v>1</v>
      </c>
      <c r="C12993" s="22">
        <v>74703.310001730904</v>
      </c>
      <c r="D12993" s="23">
        <v>3.1438705635847899E-2</v>
      </c>
      <c r="E12993" s="24">
        <v>0.84194227672488542</v>
      </c>
      <c r="F12993" s="27">
        <f t="shared" si="606"/>
        <v>1.1779382407383703</v>
      </c>
      <c r="G12993" s="27">
        <f t="shared" si="608"/>
        <v>8433.5022781294556</v>
      </c>
      <c r="H12993" s="27" t="s">
        <v>22</v>
      </c>
    </row>
    <row r="12994" spans="1:8">
      <c r="A12994" s="27">
        <f t="shared" si="607"/>
        <v>12992</v>
      </c>
      <c r="B12994" s="27">
        <v>1</v>
      </c>
      <c r="C12994" s="22">
        <v>37693.499988019503</v>
      </c>
      <c r="D12994" s="23">
        <v>0.13215555240075499</v>
      </c>
      <c r="E12994" s="24">
        <v>1.2438026474127557</v>
      </c>
      <c r="F12994" s="27">
        <f t="shared" si="606"/>
        <v>1.3727216851077424</v>
      </c>
      <c r="G12994" s="27">
        <f t="shared" si="608"/>
        <v>626.47042819565422</v>
      </c>
      <c r="H12994" s="27" t="s">
        <v>22</v>
      </c>
    </row>
    <row r="12995" spans="1:8">
      <c r="A12995" s="27">
        <f t="shared" si="607"/>
        <v>12993</v>
      </c>
      <c r="B12995" s="27">
        <v>1</v>
      </c>
      <c r="C12995" s="22">
        <v>91732.280004739805</v>
      </c>
      <c r="D12995" s="23">
        <v>2.58507971658621E-2</v>
      </c>
      <c r="E12995" s="24">
        <v>0.70914572864321612</v>
      </c>
      <c r="F12995" s="27">
        <f t="shared" ref="F12995:F13058" si="609">$K$2*EXP($K$3*D12995)</f>
        <v>1.1679795282317218</v>
      </c>
      <c r="G12995" s="27">
        <f t="shared" si="608"/>
        <v>19312.255242176532</v>
      </c>
      <c r="H12995" s="27" t="s">
        <v>22</v>
      </c>
    </row>
    <row r="12996" spans="1:8">
      <c r="A12996" s="27">
        <f t="shared" ref="A12996:A13059" si="610">A12995+1</f>
        <v>12994</v>
      </c>
      <c r="B12996" s="27">
        <v>1</v>
      </c>
      <c r="C12996" s="22">
        <v>15307.6200056076</v>
      </c>
      <c r="D12996" s="23">
        <v>0.121938762252219</v>
      </c>
      <c r="E12996" s="24">
        <v>1.1397379912663756</v>
      </c>
      <c r="F12996" s="27">
        <f t="shared" si="609"/>
        <v>1.3515768557260071</v>
      </c>
      <c r="G12996" s="27">
        <f t="shared" ref="G12996:G13059" si="611">C12996*(E12996-F12996)^2</f>
        <v>686.94023190175619</v>
      </c>
      <c r="H12996" s="27" t="s">
        <v>22</v>
      </c>
    </row>
    <row r="12997" spans="1:8">
      <c r="A12997" s="27">
        <f t="shared" si="610"/>
        <v>12995</v>
      </c>
      <c r="B12997" s="27">
        <v>1</v>
      </c>
      <c r="C12997" s="22">
        <v>15156.3000010252</v>
      </c>
      <c r="D12997" s="23">
        <v>0.12228633259271</v>
      </c>
      <c r="E12997" s="24">
        <v>1.2191176470588236</v>
      </c>
      <c r="F12997" s="27">
        <f t="shared" si="609"/>
        <v>1.3522908124158501</v>
      </c>
      <c r="G12997" s="27">
        <f t="shared" si="611"/>
        <v>268.79837446143097</v>
      </c>
      <c r="H12997" s="27" t="s">
        <v>22</v>
      </c>
    </row>
    <row r="12998" spans="1:8">
      <c r="A12998" s="27">
        <f t="shared" si="610"/>
        <v>12996</v>
      </c>
      <c r="B12998" s="27">
        <v>1</v>
      </c>
      <c r="C12998" s="22">
        <v>10195.239999294299</v>
      </c>
      <c r="D12998" s="23">
        <v>0.113112786700186</v>
      </c>
      <c r="E12998" s="24">
        <v>1.1614839061647573</v>
      </c>
      <c r="F12998" s="27">
        <f t="shared" si="609"/>
        <v>1.3335728784637491</v>
      </c>
      <c r="G12998" s="27">
        <f t="shared" si="611"/>
        <v>301.92810116123542</v>
      </c>
      <c r="H12998" s="27" t="s">
        <v>23</v>
      </c>
    </row>
    <row r="12999" spans="1:8">
      <c r="A12999" s="27">
        <f t="shared" si="610"/>
        <v>12997</v>
      </c>
      <c r="B12999" s="27">
        <v>1</v>
      </c>
      <c r="C12999" s="22">
        <v>91034.910001039505</v>
      </c>
      <c r="D12999" s="23">
        <v>3.1144594476156699E-2</v>
      </c>
      <c r="E12999" s="24">
        <v>0.97448409067805231</v>
      </c>
      <c r="F12999" s="27">
        <f t="shared" si="609"/>
        <v>1.1774119681839255</v>
      </c>
      <c r="G12999" s="27">
        <f t="shared" si="611"/>
        <v>3748.7924198716291</v>
      </c>
      <c r="H12999" s="27" t="s">
        <v>22</v>
      </c>
    </row>
    <row r="13000" spans="1:8">
      <c r="A13000" s="27">
        <f t="shared" si="610"/>
        <v>12998</v>
      </c>
      <c r="B13000" s="27">
        <v>1</v>
      </c>
      <c r="C13000" s="22">
        <v>60666.200000524499</v>
      </c>
      <c r="D13000" s="23">
        <v>0.100761015341754</v>
      </c>
      <c r="E13000" s="24">
        <v>1.148622195452492</v>
      </c>
      <c r="F13000" s="27">
        <f t="shared" si="609"/>
        <v>1.3087786371090722</v>
      </c>
      <c r="G13000" s="27">
        <f t="shared" si="611"/>
        <v>1556.0932354219972</v>
      </c>
      <c r="H13000" s="27" t="s">
        <v>22</v>
      </c>
    </row>
    <row r="13001" spans="1:8">
      <c r="A13001" s="27">
        <f t="shared" si="610"/>
        <v>12999</v>
      </c>
      <c r="B13001" s="27">
        <v>1</v>
      </c>
      <c r="C13001" s="22">
        <v>107778.769996285</v>
      </c>
      <c r="D13001" s="23">
        <v>2.7934355736864099E-2</v>
      </c>
      <c r="E13001" s="24">
        <v>0.8716586703221384</v>
      </c>
      <c r="F13001" s="27">
        <f t="shared" si="609"/>
        <v>1.1716829424956852</v>
      </c>
      <c r="G13001" s="27">
        <f t="shared" si="611"/>
        <v>9701.6589781682669</v>
      </c>
      <c r="H13001" s="27" t="s">
        <v>22</v>
      </c>
    </row>
    <row r="13002" spans="1:8">
      <c r="A13002" s="27">
        <f t="shared" si="610"/>
        <v>13000</v>
      </c>
      <c r="B13002" s="27">
        <v>1</v>
      </c>
      <c r="C13002" s="22">
        <v>75177.0899983048</v>
      </c>
      <c r="D13002" s="23">
        <v>3.0712515879868799E-2</v>
      </c>
      <c r="E13002" s="24">
        <v>0.9580152671755725</v>
      </c>
      <c r="F13002" s="27">
        <f t="shared" si="609"/>
        <v>1.1766392477792316</v>
      </c>
      <c r="G13002" s="27">
        <f t="shared" si="611"/>
        <v>3593.1976394696112</v>
      </c>
      <c r="H13002" s="27" t="s">
        <v>22</v>
      </c>
    </row>
    <row r="13003" spans="1:8">
      <c r="A13003" s="27">
        <f t="shared" si="610"/>
        <v>13001</v>
      </c>
      <c r="B13003" s="27">
        <v>1</v>
      </c>
      <c r="C13003" s="22">
        <v>54058.740014791503</v>
      </c>
      <c r="D13003" s="23">
        <v>0.11102824976263199</v>
      </c>
      <c r="E13003" s="24">
        <v>1.1334795815052312</v>
      </c>
      <c r="F13003" s="27">
        <f t="shared" si="609"/>
        <v>1.3293557920438188</v>
      </c>
      <c r="G13003" s="27">
        <f t="shared" si="611"/>
        <v>2074.0981590892766</v>
      </c>
      <c r="H13003" s="27" t="s">
        <v>22</v>
      </c>
    </row>
    <row r="13004" spans="1:8">
      <c r="A13004" s="27">
        <f t="shared" si="610"/>
        <v>13002</v>
      </c>
      <c r="B13004" s="27">
        <v>1</v>
      </c>
      <c r="C13004" s="22">
        <v>89013.639997720704</v>
      </c>
      <c r="D13004" s="23">
        <v>2.70509740856975E-2</v>
      </c>
      <c r="E13004" s="24">
        <v>0.827128486985378</v>
      </c>
      <c r="F13004" s="27">
        <f t="shared" si="609"/>
        <v>1.1701113469579083</v>
      </c>
      <c r="G13004" s="27">
        <f t="shared" si="611"/>
        <v>10471.319130625288</v>
      </c>
      <c r="H13004" s="27" t="s">
        <v>22</v>
      </c>
    </row>
    <row r="13005" spans="1:8">
      <c r="A13005" s="27">
        <f t="shared" si="610"/>
        <v>13003</v>
      </c>
      <c r="B13005" s="27">
        <v>1</v>
      </c>
      <c r="C13005" s="22">
        <v>65467.380003094702</v>
      </c>
      <c r="D13005" s="23">
        <v>3.10236036787459E-2</v>
      </c>
      <c r="E13005" s="24">
        <v>0.95108157783118907</v>
      </c>
      <c r="F13005" s="27">
        <f t="shared" si="609"/>
        <v>1.1771955396100866</v>
      </c>
      <c r="G13005" s="27">
        <f t="shared" si="611"/>
        <v>3347.1850234281023</v>
      </c>
      <c r="H13005" s="27" t="s">
        <v>22</v>
      </c>
    </row>
    <row r="13006" spans="1:8">
      <c r="A13006" s="27">
        <f t="shared" si="610"/>
        <v>13004</v>
      </c>
      <c r="B13006" s="27">
        <v>1</v>
      </c>
      <c r="C13006" s="22">
        <v>45384.7599999905</v>
      </c>
      <c r="D13006" s="23">
        <v>0.11424263648858</v>
      </c>
      <c r="E13006" s="24">
        <v>1.1930633520449079</v>
      </c>
      <c r="F13006" s="27">
        <f t="shared" si="609"/>
        <v>1.3358641893798318</v>
      </c>
      <c r="G13006" s="27">
        <f t="shared" si="611"/>
        <v>925.48961783107325</v>
      </c>
      <c r="H13006" s="27" t="s">
        <v>23</v>
      </c>
    </row>
    <row r="13007" spans="1:8">
      <c r="A13007" s="27">
        <f t="shared" si="610"/>
        <v>13005</v>
      </c>
      <c r="B13007" s="27">
        <v>1</v>
      </c>
      <c r="C13007" s="22">
        <v>79592.459996700301</v>
      </c>
      <c r="D13007" s="23">
        <v>2.80476383878389E-2</v>
      </c>
      <c r="E13007" s="24">
        <v>0.82666202575704839</v>
      </c>
      <c r="F13007" s="27">
        <f t="shared" si="609"/>
        <v>1.1718846326129635</v>
      </c>
      <c r="G13007" s="27">
        <f t="shared" si="611"/>
        <v>9485.7217960364233</v>
      </c>
      <c r="H13007" s="27" t="s">
        <v>22</v>
      </c>
    </row>
    <row r="13008" spans="1:8">
      <c r="A13008" s="27">
        <f t="shared" si="610"/>
        <v>13006</v>
      </c>
      <c r="B13008" s="27">
        <v>1</v>
      </c>
      <c r="C13008" s="22">
        <v>44085.190014243097</v>
      </c>
      <c r="D13008" s="23">
        <v>0.107882301611851</v>
      </c>
      <c r="E13008" s="24">
        <v>1.131578947368421</v>
      </c>
      <c r="F13008" s="27">
        <f t="shared" si="609"/>
        <v>1.3230166719472987</v>
      </c>
      <c r="G13008" s="27">
        <f t="shared" si="611"/>
        <v>1615.6517831670374</v>
      </c>
      <c r="H13008" s="27" t="s">
        <v>23</v>
      </c>
    </row>
    <row r="13009" spans="1:8">
      <c r="A13009" s="27">
        <f t="shared" si="610"/>
        <v>13007</v>
      </c>
      <c r="B13009" s="27">
        <v>1</v>
      </c>
      <c r="C13009" s="22">
        <v>29891.7600114122</v>
      </c>
      <c r="D13009" s="23">
        <v>0.124593944695854</v>
      </c>
      <c r="E13009" s="24">
        <v>1.3479704797047971</v>
      </c>
      <c r="F13009" s="27">
        <f t="shared" si="609"/>
        <v>1.3570405347353756</v>
      </c>
      <c r="G13009" s="27">
        <f t="shared" si="611"/>
        <v>2.4590724878430623</v>
      </c>
      <c r="H13009" s="27" t="s">
        <v>22</v>
      </c>
    </row>
    <row r="13010" spans="1:8">
      <c r="A13010" s="27">
        <f t="shared" si="610"/>
        <v>13008</v>
      </c>
      <c r="B13010" s="27">
        <v>1</v>
      </c>
      <c r="C13010" s="22">
        <v>15475.650000907501</v>
      </c>
      <c r="D13010" s="23">
        <v>0.143525922112578</v>
      </c>
      <c r="E13010" s="24">
        <v>1.1376776090151886</v>
      </c>
      <c r="F13010" s="27">
        <f t="shared" si="609"/>
        <v>1.3966431456609434</v>
      </c>
      <c r="G13010" s="27">
        <f t="shared" si="611"/>
        <v>1037.8458245170336</v>
      </c>
      <c r="H13010" s="27" t="s">
        <v>22</v>
      </c>
    </row>
    <row r="13011" spans="1:8">
      <c r="A13011" s="27">
        <f t="shared" si="610"/>
        <v>13009</v>
      </c>
      <c r="B13011" s="27">
        <v>1</v>
      </c>
      <c r="C13011" s="22">
        <v>31359.700003027901</v>
      </c>
      <c r="D13011" s="23">
        <v>3.7946784583674002E-2</v>
      </c>
      <c r="E13011" s="24">
        <v>0.93958076448828609</v>
      </c>
      <c r="F13011" s="27">
        <f t="shared" si="609"/>
        <v>1.1896439592236743</v>
      </c>
      <c r="G13011" s="27">
        <f t="shared" si="611"/>
        <v>1960.9722593983167</v>
      </c>
      <c r="H13011" s="27" t="s">
        <v>22</v>
      </c>
    </row>
    <row r="13012" spans="1:8">
      <c r="A13012" s="27">
        <f t="shared" si="610"/>
        <v>13010</v>
      </c>
      <c r="B13012" s="27">
        <v>1</v>
      </c>
      <c r="C13012" s="22">
        <v>27616.580002844301</v>
      </c>
      <c r="D13012" s="23">
        <v>0.148265912195154</v>
      </c>
      <c r="E13012" s="24">
        <v>1.1193291174044542</v>
      </c>
      <c r="F13012" s="27">
        <f t="shared" si="609"/>
        <v>1.4067380322531648</v>
      </c>
      <c r="G13012" s="27">
        <f t="shared" si="611"/>
        <v>2281.2367802697868</v>
      </c>
      <c r="H13012" s="27" t="s">
        <v>22</v>
      </c>
    </row>
    <row r="13013" spans="1:8">
      <c r="A13013" s="27">
        <f t="shared" si="610"/>
        <v>13011</v>
      </c>
      <c r="B13013" s="27">
        <v>1</v>
      </c>
      <c r="C13013" s="22">
        <v>29077.469996213898</v>
      </c>
      <c r="D13013" s="23">
        <v>3.5856720075306797E-2</v>
      </c>
      <c r="E13013" s="24">
        <v>0.86546610169491522</v>
      </c>
      <c r="F13013" s="27">
        <f t="shared" si="609"/>
        <v>1.1858720518189374</v>
      </c>
      <c r="G13013" s="27">
        <f t="shared" si="611"/>
        <v>2985.0922810813795</v>
      </c>
      <c r="H13013" s="27" t="s">
        <v>22</v>
      </c>
    </row>
    <row r="13014" spans="1:8">
      <c r="A13014" s="27">
        <f t="shared" si="610"/>
        <v>13012</v>
      </c>
      <c r="B13014" s="27">
        <v>1</v>
      </c>
      <c r="C13014" s="22">
        <v>30445.720001220699</v>
      </c>
      <c r="D13014" s="23">
        <v>3.5854113674742803E-2</v>
      </c>
      <c r="E13014" s="24">
        <v>0.94111675126903549</v>
      </c>
      <c r="F13014" s="27">
        <f t="shared" si="609"/>
        <v>1.1858673555618233</v>
      </c>
      <c r="G13014" s="27">
        <f t="shared" si="611"/>
        <v>1823.7856511258947</v>
      </c>
      <c r="H13014" s="27" t="s">
        <v>22</v>
      </c>
    </row>
    <row r="13015" spans="1:8">
      <c r="A13015" s="27">
        <f t="shared" si="610"/>
        <v>13013</v>
      </c>
      <c r="B13015" s="27">
        <v>1</v>
      </c>
      <c r="C13015" s="22">
        <v>25705.700002789501</v>
      </c>
      <c r="D13015" s="23">
        <v>0.149207571944032</v>
      </c>
      <c r="E13015" s="24">
        <v>1.1455621301775147</v>
      </c>
      <c r="F13015" s="27">
        <f t="shared" si="609"/>
        <v>1.4087521816954798</v>
      </c>
      <c r="G13015" s="27">
        <f t="shared" si="611"/>
        <v>1780.6082162149164</v>
      </c>
      <c r="H13015" s="27" t="s">
        <v>22</v>
      </c>
    </row>
    <row r="13016" spans="1:8">
      <c r="A13016" s="27">
        <f t="shared" si="610"/>
        <v>13014</v>
      </c>
      <c r="B13016" s="27">
        <v>1</v>
      </c>
      <c r="C13016" s="22">
        <v>27028.3700006008</v>
      </c>
      <c r="D13016" s="23">
        <v>2.9148991217017001E-2</v>
      </c>
      <c r="E13016" s="24">
        <v>0.86750071083309643</v>
      </c>
      <c r="F13016" s="27">
        <f t="shared" si="609"/>
        <v>1.1738473080499034</v>
      </c>
      <c r="G13016" s="27">
        <f t="shared" si="611"/>
        <v>2536.5648904683908</v>
      </c>
      <c r="H13016" s="27" t="s">
        <v>23</v>
      </c>
    </row>
    <row r="13017" spans="1:8">
      <c r="A13017" s="27">
        <f t="shared" si="610"/>
        <v>13015</v>
      </c>
      <c r="B13017" s="27">
        <v>1</v>
      </c>
      <c r="C13017" s="22">
        <v>21771.159999847401</v>
      </c>
      <c r="D13017" s="23">
        <v>4.0505345045087397E-2</v>
      </c>
      <c r="E13017" s="24">
        <v>0.96801705756929635</v>
      </c>
      <c r="F13017" s="27">
        <f t="shared" si="609"/>
        <v>1.1942776905669339</v>
      </c>
      <c r="G13017" s="27">
        <f t="shared" si="611"/>
        <v>1114.5500228346623</v>
      </c>
      <c r="H13017" s="27" t="s">
        <v>23</v>
      </c>
    </row>
    <row r="13018" spans="1:8">
      <c r="A13018" s="27">
        <f t="shared" si="610"/>
        <v>13016</v>
      </c>
      <c r="B13018" s="27">
        <v>1</v>
      </c>
      <c r="C13018" s="22">
        <v>22138.469993770101</v>
      </c>
      <c r="D13018" s="23">
        <v>0.148110846004811</v>
      </c>
      <c r="E13018" s="24">
        <v>1.18805765271105</v>
      </c>
      <c r="F13018" s="27">
        <f t="shared" si="609"/>
        <v>1.406406631938272</v>
      </c>
      <c r="G13018" s="27">
        <f t="shared" si="611"/>
        <v>1055.479821792261</v>
      </c>
      <c r="H13018" s="27" t="s">
        <v>22</v>
      </c>
    </row>
    <row r="13019" spans="1:8">
      <c r="A13019" s="27">
        <f t="shared" si="610"/>
        <v>13017</v>
      </c>
      <c r="B13019" s="27">
        <v>1</v>
      </c>
      <c r="C13019" s="22">
        <v>19324.419999003399</v>
      </c>
      <c r="D13019" s="23">
        <v>3.1224950530910501E-2</v>
      </c>
      <c r="E13019" s="24">
        <v>0.95521204914783986</v>
      </c>
      <c r="F13019" s="27">
        <f t="shared" si="609"/>
        <v>1.1775557312397744</v>
      </c>
      <c r="G13019" s="27">
        <f t="shared" si="611"/>
        <v>955.33580472901167</v>
      </c>
      <c r="H13019" s="27" t="s">
        <v>22</v>
      </c>
    </row>
    <row r="13020" spans="1:8">
      <c r="A13020" s="27">
        <f t="shared" si="610"/>
        <v>13018</v>
      </c>
      <c r="B13020" s="27">
        <v>1</v>
      </c>
      <c r="C13020" s="22">
        <v>18699.380000472102</v>
      </c>
      <c r="D13020" s="23">
        <v>0.14136378383550499</v>
      </c>
      <c r="E13020" s="24">
        <v>1.1057965139845967</v>
      </c>
      <c r="F13020" s="27">
        <f t="shared" si="609"/>
        <v>1.3920624706411551</v>
      </c>
      <c r="G13020" s="27">
        <f t="shared" si="611"/>
        <v>1532.3804936432132</v>
      </c>
      <c r="H13020" s="27" t="s">
        <v>23</v>
      </c>
    </row>
    <row r="13021" spans="1:8">
      <c r="A13021" s="27">
        <f t="shared" si="610"/>
        <v>13019</v>
      </c>
      <c r="B13021" s="27">
        <v>1</v>
      </c>
      <c r="C13021" s="22">
        <v>25365.049998045</v>
      </c>
      <c r="D13021" s="23">
        <v>0.145841234770971</v>
      </c>
      <c r="E13021" s="24">
        <v>1.0831837223219629</v>
      </c>
      <c r="F13021" s="27">
        <f t="shared" si="609"/>
        <v>1.4015650476083181</v>
      </c>
      <c r="G13021" s="27">
        <f t="shared" si="611"/>
        <v>2571.1706093388912</v>
      </c>
      <c r="H13021" s="27" t="s">
        <v>23</v>
      </c>
    </row>
    <row r="13022" spans="1:8">
      <c r="A13022" s="27">
        <f t="shared" si="610"/>
        <v>13020</v>
      </c>
      <c r="B13022" s="27">
        <v>1</v>
      </c>
      <c r="C13022" s="22">
        <v>16648.1199958324</v>
      </c>
      <c r="D13022" s="23">
        <v>0.141982516140919</v>
      </c>
      <c r="E13022" s="24">
        <v>1.2735507246376812</v>
      </c>
      <c r="F13022" s="27">
        <f t="shared" si="609"/>
        <v>1.3933717713581262</v>
      </c>
      <c r="G13022" s="27">
        <f t="shared" si="611"/>
        <v>239.01844452277763</v>
      </c>
      <c r="H13022" s="27" t="s">
        <v>23</v>
      </c>
    </row>
    <row r="13023" spans="1:8">
      <c r="A13023" s="27">
        <f t="shared" si="610"/>
        <v>13021</v>
      </c>
      <c r="B13023" s="27">
        <v>1</v>
      </c>
      <c r="C13023" s="22">
        <v>13364.6999980211</v>
      </c>
      <c r="D13023" s="23">
        <v>0.13946493785072001</v>
      </c>
      <c r="E13023" s="24">
        <v>1.130459444129325</v>
      </c>
      <c r="F13023" s="27">
        <f t="shared" si="609"/>
        <v>1.3880519952825887</v>
      </c>
      <c r="G13023" s="27">
        <f t="shared" si="611"/>
        <v>886.8002666968988</v>
      </c>
      <c r="H13023" s="27" t="s">
        <v>23</v>
      </c>
    </row>
    <row r="13024" spans="1:8">
      <c r="A13024" s="27">
        <f t="shared" si="610"/>
        <v>13022</v>
      </c>
      <c r="B13024" s="27">
        <v>1</v>
      </c>
      <c r="C13024" s="22">
        <v>14366.2400000095</v>
      </c>
      <c r="D13024" s="23">
        <v>0.14523340487101899</v>
      </c>
      <c r="E13024" s="24">
        <v>1.1128177966101696</v>
      </c>
      <c r="F13024" s="27">
        <f t="shared" si="609"/>
        <v>1.400271243515794</v>
      </c>
      <c r="G13024" s="27">
        <f t="shared" si="611"/>
        <v>1187.0750002024038</v>
      </c>
      <c r="H13024" s="27" t="s">
        <v>23</v>
      </c>
    </row>
    <row r="13025" spans="1:8">
      <c r="A13025" s="27">
        <f t="shared" si="610"/>
        <v>13023</v>
      </c>
      <c r="B13025" s="27">
        <v>1</v>
      </c>
      <c r="C13025" s="22">
        <v>12061.769999861701</v>
      </c>
      <c r="D13025" s="23">
        <v>0.14379762441456501</v>
      </c>
      <c r="E13025" s="24">
        <v>1.1470773098680076</v>
      </c>
      <c r="F13025" s="27">
        <f t="shared" si="609"/>
        <v>1.3972198353021499</v>
      </c>
      <c r="G13025" s="27">
        <f t="shared" si="611"/>
        <v>754.72042451099105</v>
      </c>
      <c r="H13025" s="27" t="s">
        <v>23</v>
      </c>
    </row>
    <row r="13026" spans="1:8">
      <c r="A13026" s="27">
        <f t="shared" si="610"/>
        <v>13024</v>
      </c>
      <c r="B13026" s="27">
        <v>1</v>
      </c>
      <c r="C13026" s="22">
        <v>9107.1300005912799</v>
      </c>
      <c r="D13026" s="23">
        <v>0.128308377480329</v>
      </c>
      <c r="E13026" s="24">
        <v>1.2269303201506592</v>
      </c>
      <c r="F13026" s="27">
        <f t="shared" si="609"/>
        <v>1.3647209579551165</v>
      </c>
      <c r="G13026" s="27">
        <f t="shared" si="611"/>
        <v>172.910336829763</v>
      </c>
      <c r="H13026" s="27" t="s">
        <v>22</v>
      </c>
    </row>
    <row r="13027" spans="1:8">
      <c r="A13027" s="27">
        <f t="shared" si="610"/>
        <v>13025</v>
      </c>
      <c r="B13027" s="27">
        <v>1</v>
      </c>
      <c r="C13027" s="22">
        <v>6912.2700014114398</v>
      </c>
      <c r="D13027" s="23">
        <v>0.129919500823652</v>
      </c>
      <c r="E13027" s="24">
        <v>1.2369727047146402</v>
      </c>
      <c r="F13027" s="27">
        <f t="shared" si="609"/>
        <v>1.3680658188119525</v>
      </c>
      <c r="G13027" s="27">
        <f t="shared" si="611"/>
        <v>118.79015642799681</v>
      </c>
      <c r="H13027" s="27" t="s">
        <v>23</v>
      </c>
    </row>
    <row r="13028" spans="1:8">
      <c r="A13028" s="27">
        <f t="shared" si="610"/>
        <v>13026</v>
      </c>
      <c r="B13028" s="27">
        <v>1</v>
      </c>
      <c r="C13028" s="22">
        <v>9421.1100000143106</v>
      </c>
      <c r="D13028" s="23">
        <v>0.13037043240565399</v>
      </c>
      <c r="E13028" s="24">
        <v>1.3050228310502283</v>
      </c>
      <c r="F13028" s="27">
        <f t="shared" si="609"/>
        <v>1.3690034675271505</v>
      </c>
      <c r="G13028" s="27">
        <f t="shared" si="611"/>
        <v>38.565519579710696</v>
      </c>
      <c r="H13028" s="27" t="s">
        <v>22</v>
      </c>
    </row>
    <row r="13029" spans="1:8">
      <c r="A13029" s="27">
        <f t="shared" si="610"/>
        <v>13027</v>
      </c>
      <c r="B13029" s="27">
        <v>1</v>
      </c>
      <c r="C13029" s="22">
        <v>7741.4800021648398</v>
      </c>
      <c r="D13029" s="23">
        <v>0.22414446924526599</v>
      </c>
      <c r="E13029" s="24">
        <v>1.1002985074626865</v>
      </c>
      <c r="F13029" s="27">
        <f t="shared" si="609"/>
        <v>1.5786402553558865</v>
      </c>
      <c r="G13029" s="27">
        <f t="shared" si="611"/>
        <v>1771.3344475184672</v>
      </c>
      <c r="H13029" s="27" t="s">
        <v>22</v>
      </c>
    </row>
    <row r="13030" spans="1:8">
      <c r="A13030" s="27">
        <f t="shared" si="610"/>
        <v>13028</v>
      </c>
      <c r="B13030" s="27">
        <v>1</v>
      </c>
      <c r="C13030" s="22">
        <v>6893.8499994278</v>
      </c>
      <c r="D13030" s="23">
        <v>0.179793887295112</v>
      </c>
      <c r="E13030" s="24">
        <v>1.2176724137931034</v>
      </c>
      <c r="F13030" s="27">
        <f t="shared" si="609"/>
        <v>1.4757662623027958</v>
      </c>
      <c r="G13030" s="27">
        <f t="shared" si="611"/>
        <v>459.21613249481135</v>
      </c>
      <c r="H13030" s="27" t="s">
        <v>22</v>
      </c>
    </row>
    <row r="13031" spans="1:8">
      <c r="A13031" s="27">
        <f t="shared" si="610"/>
        <v>13029</v>
      </c>
      <c r="B13031" s="27">
        <v>1</v>
      </c>
      <c r="C13031" s="22">
        <v>19822.250001728498</v>
      </c>
      <c r="D13031" s="23">
        <v>0.22877418498518401</v>
      </c>
      <c r="E13031" s="24">
        <v>1.2967430639324486</v>
      </c>
      <c r="F13031" s="27">
        <f t="shared" si="609"/>
        <v>1.5897842175544574</v>
      </c>
      <c r="G13031" s="27">
        <f t="shared" si="611"/>
        <v>1702.1984077967466</v>
      </c>
      <c r="H13031" s="27" t="s">
        <v>22</v>
      </c>
    </row>
    <row r="13032" spans="1:8">
      <c r="A13032" s="27">
        <f t="shared" si="610"/>
        <v>13030</v>
      </c>
      <c r="B13032" s="27">
        <v>1</v>
      </c>
      <c r="C13032" s="22">
        <v>11102.9850001335</v>
      </c>
      <c r="D13032" s="23">
        <v>2.0429725673984699E-3</v>
      </c>
      <c r="E13032" s="24">
        <v>1.0658482142857142</v>
      </c>
      <c r="F13032" s="27">
        <f t="shared" si="609"/>
        <v>1.126484379440484</v>
      </c>
      <c r="G13032" s="27">
        <f t="shared" si="611"/>
        <v>40.82283930680633</v>
      </c>
      <c r="H13032" s="27" t="s">
        <v>22</v>
      </c>
    </row>
    <row r="13033" spans="1:8">
      <c r="A13033" s="27">
        <f t="shared" si="610"/>
        <v>13031</v>
      </c>
      <c r="B13033" s="27">
        <v>1</v>
      </c>
      <c r="C13033" s="22">
        <v>12439.439998760799</v>
      </c>
      <c r="D13033" s="23">
        <v>2.1413850514470801E-2</v>
      </c>
      <c r="E13033" s="24">
        <v>0.99701195219123506</v>
      </c>
      <c r="F13033" s="27">
        <f t="shared" si="609"/>
        <v>1.1601320505671651</v>
      </c>
      <c r="G13033" s="27">
        <f t="shared" si="611"/>
        <v>330.99069058130351</v>
      </c>
      <c r="H13033" s="27" t="s">
        <v>22</v>
      </c>
    </row>
    <row r="13034" spans="1:8">
      <c r="A13034" s="27">
        <f t="shared" si="610"/>
        <v>13032</v>
      </c>
      <c r="B13034" s="27">
        <v>1</v>
      </c>
      <c r="C13034" s="22">
        <v>11538.660001754801</v>
      </c>
      <c r="D13034" s="23">
        <v>0.19985860303897601</v>
      </c>
      <c r="E13034" s="24">
        <v>1.6198704103671706</v>
      </c>
      <c r="F13034" s="27">
        <f t="shared" si="609"/>
        <v>1.5214499532995451</v>
      </c>
      <c r="G13034" s="27">
        <f t="shared" si="611"/>
        <v>111.77022669414261</v>
      </c>
      <c r="H13034" s="27" t="s">
        <v>22</v>
      </c>
    </row>
    <row r="13035" spans="1:8">
      <c r="A13035" s="27">
        <f t="shared" si="610"/>
        <v>13033</v>
      </c>
      <c r="B13035" s="27">
        <v>1</v>
      </c>
      <c r="C13035" s="22">
        <v>11305.460000991799</v>
      </c>
      <c r="D13035" s="23">
        <v>0.18245783162277601</v>
      </c>
      <c r="E13035" s="24">
        <v>1.2579281183932347</v>
      </c>
      <c r="F13035" s="27">
        <f t="shared" si="609"/>
        <v>1.4817516967323465</v>
      </c>
      <c r="G13035" s="27">
        <f t="shared" si="611"/>
        <v>566.36956433005741</v>
      </c>
      <c r="H13035" s="27" t="s">
        <v>22</v>
      </c>
    </row>
    <row r="13036" spans="1:8">
      <c r="A13036" s="27">
        <f t="shared" si="610"/>
        <v>13034</v>
      </c>
      <c r="B13036" s="27">
        <v>1</v>
      </c>
      <c r="C13036" s="22">
        <v>17554.420001506802</v>
      </c>
      <c r="D13036" s="23">
        <v>0.19670720891620899</v>
      </c>
      <c r="E13036" s="24">
        <v>1.6626591230551626</v>
      </c>
      <c r="F13036" s="27">
        <f t="shared" si="609"/>
        <v>1.5141822902571891</v>
      </c>
      <c r="G13036" s="27">
        <f t="shared" si="611"/>
        <v>386.99368192201763</v>
      </c>
      <c r="H13036" s="27" t="s">
        <v>22</v>
      </c>
    </row>
    <row r="13037" spans="1:8">
      <c r="A13037" s="27">
        <f t="shared" si="610"/>
        <v>13035</v>
      </c>
      <c r="B13037" s="27">
        <v>1</v>
      </c>
      <c r="C13037" s="22">
        <v>13275.2200026512</v>
      </c>
      <c r="D13037" s="23">
        <v>0.18585395277684599</v>
      </c>
      <c r="E13037" s="24">
        <v>1.1930466605672461</v>
      </c>
      <c r="F13037" s="27">
        <f t="shared" si="609"/>
        <v>1.4894174232167563</v>
      </c>
      <c r="G13037" s="27">
        <f t="shared" si="611"/>
        <v>1166.0372984283192</v>
      </c>
      <c r="H13037" s="27" t="s">
        <v>22</v>
      </c>
    </row>
    <row r="13038" spans="1:8">
      <c r="A13038" s="27">
        <f t="shared" si="610"/>
        <v>13036</v>
      </c>
      <c r="B13038" s="27">
        <v>1</v>
      </c>
      <c r="C13038" s="22">
        <v>12167.3500008583</v>
      </c>
      <c r="D13038" s="23">
        <v>0.19966639725381999</v>
      </c>
      <c r="E13038" s="24">
        <v>1.8575819672131149</v>
      </c>
      <c r="F13038" s="27">
        <f t="shared" si="609"/>
        <v>1.5210056961316303</v>
      </c>
      <c r="G13038" s="27">
        <f t="shared" si="611"/>
        <v>1378.361043318429</v>
      </c>
      <c r="H13038" s="27" t="s">
        <v>22</v>
      </c>
    </row>
    <row r="13039" spans="1:8">
      <c r="A13039" s="27">
        <f t="shared" si="610"/>
        <v>13037</v>
      </c>
      <c r="B13039" s="27">
        <v>1</v>
      </c>
      <c r="C13039" s="22">
        <v>11361.109995842</v>
      </c>
      <c r="D13039" s="23">
        <v>0.18576155596663099</v>
      </c>
      <c r="E13039" s="24">
        <v>1.2913553895410885</v>
      </c>
      <c r="F13039" s="27">
        <f t="shared" si="609"/>
        <v>1.4892083412123531</v>
      </c>
      <c r="G13039" s="27">
        <f t="shared" si="611"/>
        <v>444.73963157463101</v>
      </c>
      <c r="H13039" s="27" t="s">
        <v>23</v>
      </c>
    </row>
    <row r="13040" spans="1:8">
      <c r="A13040" s="27">
        <f t="shared" si="610"/>
        <v>13038</v>
      </c>
      <c r="B13040" s="27">
        <v>1</v>
      </c>
      <c r="C13040" s="22">
        <v>10666.6699957848</v>
      </c>
      <c r="D13040" s="23">
        <v>9.4355801483789498E-2</v>
      </c>
      <c r="E13040" s="24">
        <v>1.5411449016100178</v>
      </c>
      <c r="F13040" s="27">
        <f t="shared" si="609"/>
        <v>1.2961032283195313</v>
      </c>
      <c r="G13040" s="27">
        <f t="shared" si="611"/>
        <v>640.48469748765183</v>
      </c>
      <c r="H13040" s="27" t="s">
        <v>22</v>
      </c>
    </row>
    <row r="13041" spans="1:8">
      <c r="A13041" s="27">
        <f t="shared" si="610"/>
        <v>13039</v>
      </c>
      <c r="B13041" s="27">
        <v>1</v>
      </c>
      <c r="C13041" s="22">
        <v>18804.255000352849</v>
      </c>
      <c r="D13041" s="23">
        <v>1.31751723354586E-3</v>
      </c>
      <c r="E13041" s="24">
        <v>1.2034459907223327</v>
      </c>
      <c r="F13041" s="27">
        <f t="shared" si="609"/>
        <v>1.1252433838104821</v>
      </c>
      <c r="G13041" s="27">
        <f t="shared" si="611"/>
        <v>115.00019936605706</v>
      </c>
      <c r="H13041" s="27" t="s">
        <v>22</v>
      </c>
    </row>
    <row r="13042" spans="1:8">
      <c r="A13042" s="27">
        <f t="shared" si="610"/>
        <v>13040</v>
      </c>
      <c r="B13042" s="27">
        <v>1</v>
      </c>
      <c r="C13042" s="22">
        <v>15060.4399982095</v>
      </c>
      <c r="D13042" s="23">
        <v>-4.9388893126561697E-4</v>
      </c>
      <c r="E13042" s="24">
        <v>1.0184804928131417</v>
      </c>
      <c r="F13042" s="27">
        <f t="shared" si="609"/>
        <v>1.1221506785587023</v>
      </c>
      <c r="G13042" s="27">
        <f t="shared" si="611"/>
        <v>161.8621905165549</v>
      </c>
      <c r="H13042" s="27" t="s">
        <v>23</v>
      </c>
    </row>
    <row r="13043" spans="1:8">
      <c r="A13043" s="27">
        <f t="shared" si="610"/>
        <v>13041</v>
      </c>
      <c r="B13043" s="27">
        <v>1</v>
      </c>
      <c r="C13043" s="22">
        <v>23605.210000544801</v>
      </c>
      <c r="D13043" s="23">
        <v>1.9512815619943599E-2</v>
      </c>
      <c r="E13043" s="24">
        <v>1.1471204188481676</v>
      </c>
      <c r="F13043" s="27">
        <f t="shared" si="609"/>
        <v>1.1567859100222144</v>
      </c>
      <c r="G13043" s="27">
        <f t="shared" si="611"/>
        <v>2.2052393106098065</v>
      </c>
      <c r="H13043" s="27" t="s">
        <v>22</v>
      </c>
    </row>
    <row r="13044" spans="1:8">
      <c r="A13044" s="27">
        <f t="shared" si="610"/>
        <v>13042</v>
      </c>
      <c r="B13044" s="27">
        <v>1</v>
      </c>
      <c r="C13044" s="22">
        <v>23427.880000472051</v>
      </c>
      <c r="D13044" s="23">
        <v>7.4158975580755995E-4</v>
      </c>
      <c r="E13044" s="24">
        <v>1.1693698484445627</v>
      </c>
      <c r="F13044" s="27">
        <f t="shared" si="609"/>
        <v>1.1242591506481245</v>
      </c>
      <c r="G13044" s="27">
        <f t="shared" si="611"/>
        <v>47.675151408461794</v>
      </c>
      <c r="H13044" s="27" t="s">
        <v>22</v>
      </c>
    </row>
    <row r="13045" spans="1:8">
      <c r="A13045" s="27">
        <f t="shared" si="610"/>
        <v>13043</v>
      </c>
      <c r="B13045" s="27">
        <v>1</v>
      </c>
      <c r="C13045" s="22">
        <v>20914.85500365495</v>
      </c>
      <c r="D13045" s="23">
        <v>-8.3313531413318402E-4</v>
      </c>
      <c r="E13045" s="24">
        <v>1.0510083036773428</v>
      </c>
      <c r="F13045" s="27">
        <f t="shared" si="609"/>
        <v>1.1215724118252517</v>
      </c>
      <c r="G13045" s="27">
        <f t="shared" si="611"/>
        <v>104.14119861807723</v>
      </c>
      <c r="H13045" s="27" t="s">
        <v>22</v>
      </c>
    </row>
    <row r="13046" spans="1:8">
      <c r="A13046" s="27">
        <f t="shared" si="610"/>
        <v>13044</v>
      </c>
      <c r="B13046" s="27">
        <v>1</v>
      </c>
      <c r="C13046" s="22">
        <v>26836.82999682425</v>
      </c>
      <c r="D13046" s="23">
        <v>1.8066611488708698E-2</v>
      </c>
      <c r="E13046" s="24">
        <v>1.2278276894724718</v>
      </c>
      <c r="F13046" s="27">
        <f t="shared" si="609"/>
        <v>1.1542468132498687</v>
      </c>
      <c r="G13046" s="27">
        <f t="shared" si="611"/>
        <v>145.29849822027353</v>
      </c>
      <c r="H13046" s="27" t="s">
        <v>23</v>
      </c>
    </row>
    <row r="13047" spans="1:8">
      <c r="A13047" s="27">
        <f t="shared" si="610"/>
        <v>13045</v>
      </c>
      <c r="B13047" s="27">
        <v>1</v>
      </c>
      <c r="C13047" s="22">
        <v>811.97000002861</v>
      </c>
      <c r="D13047" s="23">
        <v>0.22244510257665201</v>
      </c>
      <c r="E13047" s="24">
        <v>1.1191709844559585</v>
      </c>
      <c r="F13047" s="27">
        <f t="shared" si="609"/>
        <v>1.5745694209120877</v>
      </c>
      <c r="G13047" s="27">
        <f t="shared" si="611"/>
        <v>168.39261994632554</v>
      </c>
      <c r="H13047" s="27" t="s">
        <v>22</v>
      </c>
    </row>
    <row r="13048" spans="1:8">
      <c r="A13048" s="27">
        <f t="shared" si="610"/>
        <v>13046</v>
      </c>
      <c r="B13048" s="27">
        <v>1</v>
      </c>
      <c r="C13048" s="22">
        <v>2008.88000035286</v>
      </c>
      <c r="D13048" s="23">
        <v>0.16660244092520801</v>
      </c>
      <c r="E13048" s="24">
        <v>1.4585152838427948</v>
      </c>
      <c r="F13048" s="27">
        <f t="shared" si="609"/>
        <v>1.4464817040020583</v>
      </c>
      <c r="G13048" s="27">
        <f t="shared" si="611"/>
        <v>0.29089997416665264</v>
      </c>
      <c r="H13048" s="27" t="s">
        <v>22</v>
      </c>
    </row>
    <row r="13049" spans="1:8">
      <c r="A13049" s="27">
        <f t="shared" si="610"/>
        <v>13047</v>
      </c>
      <c r="B13049" s="27">
        <v>1</v>
      </c>
      <c r="C13049" s="22">
        <v>1316.9799997359501</v>
      </c>
      <c r="D13049" s="23">
        <v>0.10434655862403</v>
      </c>
      <c r="E13049" s="24">
        <v>1.0618556701030928</v>
      </c>
      <c r="F13049" s="27">
        <f t="shared" si="609"/>
        <v>1.315928182542041</v>
      </c>
      <c r="G13049" s="27">
        <f t="shared" si="611"/>
        <v>85.014801283084324</v>
      </c>
      <c r="H13049" s="27" t="s">
        <v>23</v>
      </c>
    </row>
    <row r="13050" spans="1:8">
      <c r="A13050" s="27">
        <f t="shared" si="610"/>
        <v>13048</v>
      </c>
      <c r="B13050" s="27">
        <v>1</v>
      </c>
      <c r="C13050" s="22">
        <v>982.53999996185303</v>
      </c>
      <c r="D13050" s="23">
        <v>0.111990608356867</v>
      </c>
      <c r="E13050" s="24">
        <v>1.138755980861244</v>
      </c>
      <c r="F13050" s="27">
        <f t="shared" si="609"/>
        <v>1.3313010152702567</v>
      </c>
      <c r="G13050" s="27">
        <f t="shared" si="611"/>
        <v>36.426285387942229</v>
      </c>
      <c r="H13050" s="27" t="s">
        <v>23</v>
      </c>
    </row>
    <row r="13051" spans="1:8">
      <c r="A13051" s="27">
        <f t="shared" si="610"/>
        <v>13049</v>
      </c>
      <c r="B13051" s="27">
        <v>1</v>
      </c>
      <c r="C13051" s="22">
        <v>948.50999999046303</v>
      </c>
      <c r="D13051" s="23">
        <v>0.261862271342371</v>
      </c>
      <c r="E13051" s="24">
        <v>1.0825688073394495</v>
      </c>
      <c r="F13051" s="27">
        <f t="shared" si="609"/>
        <v>1.6717525703334377</v>
      </c>
      <c r="G13051" s="27">
        <f t="shared" si="611"/>
        <v>329.26339635885978</v>
      </c>
      <c r="H13051" s="27" t="s">
        <v>23</v>
      </c>
    </row>
    <row r="13052" spans="1:8">
      <c r="A13052" s="27">
        <f t="shared" si="610"/>
        <v>13050</v>
      </c>
      <c r="B13052" s="27">
        <v>1</v>
      </c>
      <c r="C13052" s="22">
        <v>1211.4300001859699</v>
      </c>
      <c r="D13052" s="23">
        <v>0.16079189892637799</v>
      </c>
      <c r="E13052" s="24">
        <v>1.4638783269961977</v>
      </c>
      <c r="F13052" s="27">
        <f t="shared" si="609"/>
        <v>1.4337675452083343</v>
      </c>
      <c r="G13052" s="27">
        <f t="shared" si="611"/>
        <v>1.0983541304461903</v>
      </c>
      <c r="H13052" s="27" t="s">
        <v>22</v>
      </c>
    </row>
    <row r="13053" spans="1:8">
      <c r="A13053" s="27">
        <f t="shared" si="610"/>
        <v>13051</v>
      </c>
      <c r="B13053" s="27">
        <v>1</v>
      </c>
      <c r="C13053" s="22">
        <v>8257.5500001907494</v>
      </c>
      <c r="D13053" s="23">
        <v>3.9680474620112701E-3</v>
      </c>
      <c r="E13053" s="24">
        <v>1.1918429003021147</v>
      </c>
      <c r="F13053" s="27">
        <f t="shared" si="609"/>
        <v>1.1297841355312104</v>
      </c>
      <c r="G13053" s="27">
        <f t="shared" si="611"/>
        <v>31.802222092731654</v>
      </c>
      <c r="H13053" s="27" t="s">
        <v>22</v>
      </c>
    </row>
    <row r="13054" spans="1:8">
      <c r="A13054" s="27">
        <f t="shared" si="610"/>
        <v>13052</v>
      </c>
      <c r="B13054" s="27">
        <v>1</v>
      </c>
      <c r="C13054" s="22">
        <v>5885.7949991225996</v>
      </c>
      <c r="D13054" s="23">
        <v>-2.8127273459401798E-3</v>
      </c>
      <c r="E13054" s="24">
        <v>1.1329842931937173</v>
      </c>
      <c r="F13054" s="27">
        <f t="shared" si="609"/>
        <v>1.1182040109331566</v>
      </c>
      <c r="G13054" s="27">
        <f t="shared" si="611"/>
        <v>1.2857916096049316</v>
      </c>
      <c r="H13054" s="27" t="s">
        <v>22</v>
      </c>
    </row>
    <row r="13055" spans="1:8">
      <c r="A13055" s="27">
        <f t="shared" si="610"/>
        <v>13053</v>
      </c>
      <c r="B13055" s="27">
        <v>1</v>
      </c>
      <c r="C13055" s="22">
        <v>6417.8999996781504</v>
      </c>
      <c r="D13055" s="23">
        <v>1.26415333264036E-2</v>
      </c>
      <c r="E13055" s="24">
        <v>0.88129154795821463</v>
      </c>
      <c r="F13055" s="27">
        <f t="shared" si="609"/>
        <v>1.1447715840799686</v>
      </c>
      <c r="G13055" s="27">
        <f t="shared" si="611"/>
        <v>445.54171731675109</v>
      </c>
      <c r="H13055" s="27" t="s">
        <v>23</v>
      </c>
    </row>
    <row r="13056" spans="1:8">
      <c r="A13056" s="27">
        <f t="shared" si="610"/>
        <v>13054</v>
      </c>
      <c r="B13056" s="27">
        <v>1</v>
      </c>
      <c r="C13056" s="22">
        <v>11580.9399995804</v>
      </c>
      <c r="D13056" s="23">
        <v>3.3835115947327299E-4</v>
      </c>
      <c r="E13056" s="24">
        <v>1.2159396876682822</v>
      </c>
      <c r="F13056" s="27">
        <f t="shared" si="609"/>
        <v>1.1235705471559818</v>
      </c>
      <c r="G13056" s="27">
        <f t="shared" si="611"/>
        <v>98.809253148852846</v>
      </c>
      <c r="H13056" s="27" t="s">
        <v>22</v>
      </c>
    </row>
    <row r="13057" spans="1:8">
      <c r="A13057" s="27">
        <f t="shared" si="610"/>
        <v>13055</v>
      </c>
      <c r="B13057" s="27">
        <v>1</v>
      </c>
      <c r="C13057" s="22">
        <v>8018.9900019765</v>
      </c>
      <c r="D13057" s="23">
        <v>5.1038441786036299E-3</v>
      </c>
      <c r="E13057" s="24">
        <v>1.4576271186440677</v>
      </c>
      <c r="F13057" s="27">
        <f t="shared" si="609"/>
        <v>1.1317355279107906</v>
      </c>
      <c r="G13057" s="27">
        <f t="shared" si="611"/>
        <v>851.65947069125468</v>
      </c>
      <c r="H13057" s="27" t="s">
        <v>22</v>
      </c>
    </row>
    <row r="13058" spans="1:8">
      <c r="A13058" s="27">
        <f t="shared" si="610"/>
        <v>13056</v>
      </c>
      <c r="B13058" s="27">
        <v>1</v>
      </c>
      <c r="C13058" s="22">
        <v>10253.565000474449</v>
      </c>
      <c r="D13058" s="23">
        <v>9.98931561374433E-3</v>
      </c>
      <c r="E13058" s="24">
        <v>0.94167167769091997</v>
      </c>
      <c r="F13058" s="27">
        <f t="shared" si="609"/>
        <v>1.1401676724603531</v>
      </c>
      <c r="G13058" s="27">
        <f t="shared" si="611"/>
        <v>403.9972277513229</v>
      </c>
      <c r="H13058" s="27" t="s">
        <v>22</v>
      </c>
    </row>
    <row r="13059" spans="1:8">
      <c r="A13059" s="27">
        <f t="shared" si="610"/>
        <v>13057</v>
      </c>
      <c r="B13059" s="27">
        <v>1</v>
      </c>
      <c r="C13059" s="22">
        <v>8680.1950001716505</v>
      </c>
      <c r="D13059" s="23">
        <v>3.4903740661130799E-3</v>
      </c>
      <c r="E13059" s="24">
        <v>1.2155172413793103</v>
      </c>
      <c r="F13059" s="27">
        <f t="shared" ref="F13059:F13122" si="612">$K$2*EXP($K$3*D13059)</f>
        <v>1.1289644586889294</v>
      </c>
      <c r="G13059" s="27">
        <f t="shared" si="611"/>
        <v>65.026675602974493</v>
      </c>
      <c r="H13059" s="27" t="s">
        <v>23</v>
      </c>
    </row>
    <row r="13060" spans="1:8">
      <c r="A13060" s="27">
        <f t="shared" ref="A13060:A13123" si="613">A13059+1</f>
        <v>13058</v>
      </c>
      <c r="B13060" s="27">
        <v>1</v>
      </c>
      <c r="C13060" s="22">
        <v>7650.3049989938499</v>
      </c>
      <c r="D13060" s="23">
        <v>-1.8218708598666501E-3</v>
      </c>
      <c r="E13060" s="24">
        <v>1.0799031476997578</v>
      </c>
      <c r="F13060" s="27">
        <f t="shared" si="612"/>
        <v>1.1198887494012952</v>
      </c>
      <c r="G13060" s="27">
        <f t="shared" ref="G13060:G13123" si="614">C13060*(E13060-F13060)^2</f>
        <v>12.231677474406107</v>
      </c>
      <c r="H13060" s="27" t="s">
        <v>22</v>
      </c>
    </row>
    <row r="13061" spans="1:8">
      <c r="A13061" s="27">
        <f t="shared" si="613"/>
        <v>13059</v>
      </c>
      <c r="B13061" s="27">
        <v>1</v>
      </c>
      <c r="C13061" s="22">
        <v>6007.3499975204504</v>
      </c>
      <c r="D13061" s="23">
        <v>1.8028849563722998E-2</v>
      </c>
      <c r="E13061" s="24">
        <v>0.99492385786802029</v>
      </c>
      <c r="F13061" s="27">
        <f t="shared" si="612"/>
        <v>1.1541805894523012</v>
      </c>
      <c r="G13061" s="27">
        <f t="shared" si="614"/>
        <v>152.36265515973662</v>
      </c>
      <c r="H13061" s="27" t="s">
        <v>23</v>
      </c>
    </row>
    <row r="13062" spans="1:8">
      <c r="A13062" s="27">
        <f t="shared" si="613"/>
        <v>13060</v>
      </c>
      <c r="B13062" s="27">
        <v>1</v>
      </c>
      <c r="C13062" s="22">
        <v>14375.16500139235</v>
      </c>
      <c r="D13062" s="23">
        <v>2.8029508374171901E-3</v>
      </c>
      <c r="E13062" s="24">
        <v>1.2523850823937555</v>
      </c>
      <c r="F13062" s="27">
        <f t="shared" si="612"/>
        <v>1.1277858994431513</v>
      </c>
      <c r="G13062" s="27">
        <f t="shared" si="614"/>
        <v>223.17380977381879</v>
      </c>
      <c r="H13062" s="27" t="s">
        <v>23</v>
      </c>
    </row>
    <row r="13063" spans="1:8">
      <c r="A13063" s="27">
        <f t="shared" si="613"/>
        <v>13061</v>
      </c>
      <c r="B13063" s="27">
        <v>1</v>
      </c>
      <c r="C13063" s="22">
        <v>12508.66500109435</v>
      </c>
      <c r="D13063" s="23">
        <v>-1.1787356077620199E-3</v>
      </c>
      <c r="E13063" s="24">
        <v>1.032194155522536</v>
      </c>
      <c r="F13063" s="27">
        <f t="shared" si="612"/>
        <v>1.1209836208680461</v>
      </c>
      <c r="G13063" s="27">
        <f t="shared" si="614"/>
        <v>98.61292558963639</v>
      </c>
      <c r="H13063" s="27" t="s">
        <v>23</v>
      </c>
    </row>
    <row r="13064" spans="1:8">
      <c r="A13064" s="27">
        <f t="shared" si="613"/>
        <v>13062</v>
      </c>
      <c r="B13064" s="27">
        <v>1</v>
      </c>
      <c r="C13064" s="22">
        <v>12186.79499793055</v>
      </c>
      <c r="D13064" s="23">
        <v>1.54555538044794E-2</v>
      </c>
      <c r="E13064" s="24">
        <v>1.1306101865859808</v>
      </c>
      <c r="F13064" s="27">
        <f t="shared" si="612"/>
        <v>1.1496766923639434</v>
      </c>
      <c r="G13064" s="27">
        <f t="shared" si="614"/>
        <v>4.4302856033966203</v>
      </c>
      <c r="H13064" s="27" t="s">
        <v>22</v>
      </c>
    </row>
    <row r="13065" spans="1:8">
      <c r="A13065" s="27">
        <f t="shared" si="613"/>
        <v>13063</v>
      </c>
      <c r="B13065" s="27">
        <v>1</v>
      </c>
      <c r="C13065" s="22">
        <v>12660.085000515001</v>
      </c>
      <c r="D13065" s="23">
        <v>1.29736046173991E-3</v>
      </c>
      <c r="E13065" s="24">
        <v>1.2834645669291338</v>
      </c>
      <c r="F13065" s="27">
        <f t="shared" si="612"/>
        <v>1.1252089222826349</v>
      </c>
      <c r="G13065" s="27">
        <f t="shared" si="614"/>
        <v>317.06991795605165</v>
      </c>
      <c r="H13065" s="27" t="s">
        <v>23</v>
      </c>
    </row>
    <row r="13066" spans="1:8">
      <c r="A13066" s="27">
        <f t="shared" si="613"/>
        <v>13064</v>
      </c>
      <c r="B13066" s="27">
        <v>1</v>
      </c>
      <c r="C13066" s="22">
        <v>9811.3049994706998</v>
      </c>
      <c r="D13066" s="23">
        <v>-3.28005280202983E-3</v>
      </c>
      <c r="E13066" s="24">
        <v>1.116015132408575</v>
      </c>
      <c r="F13066" s="27">
        <f t="shared" si="612"/>
        <v>1.1174103042493868</v>
      </c>
      <c r="G13066" s="27">
        <f t="shared" si="614"/>
        <v>1.909774899281505E-2</v>
      </c>
      <c r="H13066" s="27" t="s">
        <v>22</v>
      </c>
    </row>
    <row r="13067" spans="1:8">
      <c r="A13067" s="27">
        <f t="shared" si="613"/>
        <v>13065</v>
      </c>
      <c r="B13067" s="27">
        <v>1</v>
      </c>
      <c r="C13067" s="22">
        <v>11095.814999923099</v>
      </c>
      <c r="D13067" s="23">
        <v>1.6031675595639901E-2</v>
      </c>
      <c r="E13067" s="24">
        <v>1.1471404775124932</v>
      </c>
      <c r="F13067" s="27">
        <f t="shared" si="612"/>
        <v>1.1506835170530456</v>
      </c>
      <c r="G13067" s="27">
        <f t="shared" si="614"/>
        <v>0.13928719911708359</v>
      </c>
      <c r="H13067" s="27" t="s">
        <v>23</v>
      </c>
    </row>
    <row r="13068" spans="1:8">
      <c r="A13068" s="27">
        <f t="shared" si="613"/>
        <v>13066</v>
      </c>
      <c r="B13068" s="27">
        <v>1</v>
      </c>
      <c r="C13068" s="22">
        <v>14248.739995718001</v>
      </c>
      <c r="D13068" s="23">
        <v>0.18257158738814599</v>
      </c>
      <c r="E13068" s="24">
        <v>0.91868131868131864</v>
      </c>
      <c r="F13068" s="27">
        <f t="shared" si="612"/>
        <v>1.482007826534244</v>
      </c>
      <c r="G13068" s="27">
        <f t="shared" si="614"/>
        <v>4521.6489052398083</v>
      </c>
      <c r="H13068" s="27" t="s">
        <v>22</v>
      </c>
    </row>
    <row r="13069" spans="1:8">
      <c r="A13069" s="27">
        <f t="shared" si="613"/>
        <v>13067</v>
      </c>
      <c r="B13069" s="27">
        <v>1</v>
      </c>
      <c r="C13069" s="22">
        <v>15882.9800006151</v>
      </c>
      <c r="D13069" s="23">
        <v>0.22924628931664501</v>
      </c>
      <c r="E13069" s="24">
        <v>1.1055226824457594</v>
      </c>
      <c r="F13069" s="27">
        <f t="shared" si="612"/>
        <v>1.5909250074617105</v>
      </c>
      <c r="G13069" s="27">
        <f t="shared" si="614"/>
        <v>3742.2749581265271</v>
      </c>
      <c r="H13069" s="27" t="s">
        <v>22</v>
      </c>
    </row>
    <row r="13070" spans="1:8">
      <c r="A13070" s="27">
        <f t="shared" si="613"/>
        <v>13068</v>
      </c>
      <c r="B13070" s="27">
        <v>1</v>
      </c>
      <c r="C13070" s="22">
        <v>8993.2399985790307</v>
      </c>
      <c r="D13070" s="23">
        <v>0.17058218142742801</v>
      </c>
      <c r="E13070" s="24">
        <v>0.90343762070297418</v>
      </c>
      <c r="F13070" s="27">
        <f t="shared" si="612"/>
        <v>1.4552548457658796</v>
      </c>
      <c r="G13070" s="27">
        <f t="shared" si="614"/>
        <v>2738.4618132432761</v>
      </c>
      <c r="H13070" s="27" t="s">
        <v>23</v>
      </c>
    </row>
    <row r="13071" spans="1:8">
      <c r="A13071" s="27">
        <f t="shared" si="613"/>
        <v>13069</v>
      </c>
      <c r="B13071" s="27">
        <v>1</v>
      </c>
      <c r="C13071" s="22">
        <v>12690.1000068188</v>
      </c>
      <c r="D13071" s="23">
        <v>0.21609112500779001</v>
      </c>
      <c r="E13071" s="24">
        <v>1.1198012032435261</v>
      </c>
      <c r="F13071" s="27">
        <f t="shared" si="612"/>
        <v>1.5594412469478176</v>
      </c>
      <c r="G13071" s="27">
        <f t="shared" si="614"/>
        <v>2452.7852699340351</v>
      </c>
      <c r="H13071" s="27" t="s">
        <v>22</v>
      </c>
    </row>
    <row r="13072" spans="1:8">
      <c r="A13072" s="27">
        <f t="shared" si="613"/>
        <v>13070</v>
      </c>
      <c r="B13072" s="27">
        <v>1</v>
      </c>
      <c r="C13072" s="22">
        <v>15738.710001826301</v>
      </c>
      <c r="D13072" s="23">
        <v>0.16168352166403099</v>
      </c>
      <c r="E13072" s="24">
        <v>0.87312208054538565</v>
      </c>
      <c r="F13072" s="27">
        <f t="shared" si="612"/>
        <v>1.4357112388864968</v>
      </c>
      <c r="G13072" s="27">
        <f t="shared" si="614"/>
        <v>4981.4049785600264</v>
      </c>
      <c r="H13072" s="27" t="s">
        <v>23</v>
      </c>
    </row>
    <row r="13073" spans="1:8">
      <c r="A13073" s="27">
        <f t="shared" si="613"/>
        <v>13071</v>
      </c>
      <c r="B13073" s="27">
        <v>1</v>
      </c>
      <c r="C13073" s="22">
        <v>23913.390001297001</v>
      </c>
      <c r="D13073" s="23">
        <v>1.4239323769678501E-3</v>
      </c>
      <c r="E13073" s="24">
        <v>0.9140127388535032</v>
      </c>
      <c r="F13073" s="27">
        <f t="shared" si="612"/>
        <v>1.1254253366109768</v>
      </c>
      <c r="G13073" s="27">
        <f t="shared" si="614"/>
        <v>1068.8158170685417</v>
      </c>
      <c r="H13073" s="27" t="s">
        <v>23</v>
      </c>
    </row>
    <row r="13074" spans="1:8">
      <c r="A13074" s="27">
        <f t="shared" si="613"/>
        <v>13072</v>
      </c>
      <c r="B13074" s="27">
        <v>1</v>
      </c>
      <c r="C13074" s="22">
        <v>12139.6899986267</v>
      </c>
      <c r="D13074" s="23">
        <v>-1.74843774046632E-3</v>
      </c>
      <c r="E13074" s="24">
        <v>1.1862643080124871</v>
      </c>
      <c r="F13074" s="27">
        <f t="shared" si="612"/>
        <v>1.1200137076178822</v>
      </c>
      <c r="G13074" s="27">
        <f t="shared" si="614"/>
        <v>53.282823879053836</v>
      </c>
      <c r="H13074" s="27" t="s">
        <v>23</v>
      </c>
    </row>
    <row r="13075" spans="1:8">
      <c r="A13075" s="27">
        <f t="shared" si="613"/>
        <v>13073</v>
      </c>
      <c r="B13075" s="27">
        <v>1</v>
      </c>
      <c r="C13075" s="22">
        <v>7924.5600030422202</v>
      </c>
      <c r="D13075" s="23">
        <v>0.22617273378185301</v>
      </c>
      <c r="E13075" s="24">
        <v>1.2760180995475112</v>
      </c>
      <c r="F13075" s="27">
        <f t="shared" si="612"/>
        <v>1.5835127443659176</v>
      </c>
      <c r="G13075" s="27">
        <f t="shared" si="614"/>
        <v>749.29057797833366</v>
      </c>
      <c r="H13075" s="27" t="s">
        <v>23</v>
      </c>
    </row>
    <row r="13076" spans="1:8">
      <c r="A13076" s="27">
        <f t="shared" si="613"/>
        <v>13074</v>
      </c>
      <c r="B13076" s="27">
        <v>1</v>
      </c>
      <c r="C13076" s="22">
        <v>1338.97000014782</v>
      </c>
      <c r="D13076" s="23">
        <v>0.26192509418153798</v>
      </c>
      <c r="E13076" s="24">
        <v>0.93111111111111111</v>
      </c>
      <c r="F13076" s="27">
        <f t="shared" si="612"/>
        <v>1.671912152375427</v>
      </c>
      <c r="G13076" s="27">
        <f t="shared" si="614"/>
        <v>734.80823518221598</v>
      </c>
      <c r="H13076" s="27" t="s">
        <v>22</v>
      </c>
    </row>
    <row r="13077" spans="1:8">
      <c r="A13077" s="27">
        <f t="shared" si="613"/>
        <v>13075</v>
      </c>
      <c r="B13077" s="27">
        <v>1</v>
      </c>
      <c r="C13077" s="22">
        <v>12161.299984097501</v>
      </c>
      <c r="D13077" s="23">
        <v>0.219028276657391</v>
      </c>
      <c r="E13077" s="24">
        <v>1.3267813267813269</v>
      </c>
      <c r="F13077" s="27">
        <f t="shared" si="612"/>
        <v>1.5664161559704481</v>
      </c>
      <c r="G13077" s="27">
        <f t="shared" si="614"/>
        <v>698.36084393724173</v>
      </c>
      <c r="H13077" s="27" t="s">
        <v>22</v>
      </c>
    </row>
    <row r="13078" spans="1:8">
      <c r="A13078" s="27">
        <f t="shared" si="613"/>
        <v>13076</v>
      </c>
      <c r="B13078" s="27">
        <v>1</v>
      </c>
      <c r="C13078" s="22">
        <v>22531.200000792749</v>
      </c>
      <c r="D13078" s="23">
        <v>7.6227929873781404E-4</v>
      </c>
      <c r="E13078" s="24">
        <v>1.1907422186751795</v>
      </c>
      <c r="F13078" s="27">
        <f t="shared" si="612"/>
        <v>1.1242944931984262</v>
      </c>
      <c r="G13078" s="27">
        <f t="shared" si="614"/>
        <v>99.482012343660685</v>
      </c>
      <c r="H13078" s="27" t="s">
        <v>23</v>
      </c>
    </row>
    <row r="13079" spans="1:8">
      <c r="A13079" s="27">
        <f t="shared" si="613"/>
        <v>13077</v>
      </c>
      <c r="B13079" s="27">
        <v>1</v>
      </c>
      <c r="C13079" s="22">
        <v>10400.01999998095</v>
      </c>
      <c r="D13079" s="23">
        <v>1.3639139317277E-2</v>
      </c>
      <c r="E13079" s="24">
        <v>1.6572522738152227</v>
      </c>
      <c r="F13079" s="27">
        <f t="shared" si="612"/>
        <v>1.146508108147001</v>
      </c>
      <c r="G13079" s="27">
        <f t="shared" si="614"/>
        <v>2712.9450859340154</v>
      </c>
      <c r="H13079" s="27" t="s">
        <v>23</v>
      </c>
    </row>
    <row r="13080" spans="1:8">
      <c r="A13080" s="27">
        <f t="shared" si="613"/>
        <v>13078</v>
      </c>
      <c r="B13080" s="27">
        <v>1</v>
      </c>
      <c r="C13080" s="22">
        <v>11749.429998874701</v>
      </c>
      <c r="D13080" s="23">
        <v>0.200724579753498</v>
      </c>
      <c r="E13080" s="24">
        <v>1.6808059384941676</v>
      </c>
      <c r="F13080" s="27">
        <f t="shared" si="612"/>
        <v>1.5234531489277252</v>
      </c>
      <c r="G13080" s="27">
        <f t="shared" si="614"/>
        <v>290.91471634492655</v>
      </c>
      <c r="H13080" s="27" t="s">
        <v>22</v>
      </c>
    </row>
    <row r="13081" spans="1:8">
      <c r="A13081" s="27">
        <f t="shared" si="613"/>
        <v>13079</v>
      </c>
      <c r="B13081" s="27">
        <v>1</v>
      </c>
      <c r="C13081" s="22">
        <v>13527.0800008774</v>
      </c>
      <c r="D13081" s="23">
        <v>0.18669859925207999</v>
      </c>
      <c r="E13081" s="24">
        <v>1.420863309352518</v>
      </c>
      <c r="F13081" s="27">
        <f t="shared" si="612"/>
        <v>1.4913301099391187</v>
      </c>
      <c r="G13081" s="27">
        <f t="shared" si="614"/>
        <v>67.169662435856822</v>
      </c>
      <c r="H13081" s="27" t="s">
        <v>23</v>
      </c>
    </row>
    <row r="13082" spans="1:8">
      <c r="A13082" s="27">
        <f t="shared" si="613"/>
        <v>13080</v>
      </c>
      <c r="B13082" s="27">
        <v>1</v>
      </c>
      <c r="C13082" s="22">
        <v>7562.8050012588501</v>
      </c>
      <c r="D13082" s="23">
        <v>-2.61350736818821E-4</v>
      </c>
      <c r="E13082" s="24">
        <v>1.2487644151565074</v>
      </c>
      <c r="F13082" s="27">
        <f t="shared" si="612"/>
        <v>1.1225472267087806</v>
      </c>
      <c r="G13082" s="27">
        <f t="shared" si="614"/>
        <v>120.48137252114103</v>
      </c>
      <c r="H13082" s="27" t="s">
        <v>22</v>
      </c>
    </row>
    <row r="13083" spans="1:8">
      <c r="A13083" s="27">
        <f t="shared" si="613"/>
        <v>13081</v>
      </c>
      <c r="B13083" s="27">
        <v>1</v>
      </c>
      <c r="C13083" s="22">
        <v>20030.149994134899</v>
      </c>
      <c r="D13083" s="23">
        <v>-8.7396534540500198E-3</v>
      </c>
      <c r="E13083" s="24">
        <v>1.0993117010816127</v>
      </c>
      <c r="F13083" s="27">
        <f t="shared" si="612"/>
        <v>1.1081793369344899</v>
      </c>
      <c r="G13083" s="27">
        <f t="shared" si="614"/>
        <v>1.5750701561368801</v>
      </c>
      <c r="H13083" s="27" t="s">
        <v>22</v>
      </c>
    </row>
    <row r="13084" spans="1:8">
      <c r="A13084" s="27">
        <f t="shared" si="613"/>
        <v>13082</v>
      </c>
      <c r="B13084" s="27">
        <v>1</v>
      </c>
      <c r="C13084" s="22">
        <v>6406.6699979305504</v>
      </c>
      <c r="D13084" s="23">
        <v>-5.1848958246360202E-3</v>
      </c>
      <c r="E13084" s="24">
        <v>1.0987535953978906</v>
      </c>
      <c r="F13084" s="27">
        <f t="shared" si="612"/>
        <v>1.1141809382229295</v>
      </c>
      <c r="G13084" s="27">
        <f t="shared" si="614"/>
        <v>1.5248060813989457</v>
      </c>
      <c r="H13084" s="27" t="s">
        <v>22</v>
      </c>
    </row>
    <row r="13085" spans="1:8">
      <c r="A13085" s="27">
        <f t="shared" si="613"/>
        <v>13083</v>
      </c>
      <c r="B13085" s="27">
        <v>1</v>
      </c>
      <c r="C13085" s="22">
        <v>5400.1599993705504</v>
      </c>
      <c r="D13085" s="23">
        <v>2.0756067409729798E-2</v>
      </c>
      <c r="E13085" s="24">
        <v>0.92290502793296092</v>
      </c>
      <c r="F13085" s="27">
        <f t="shared" si="612"/>
        <v>1.1589731481649914</v>
      </c>
      <c r="G13085" s="27">
        <f t="shared" si="614"/>
        <v>300.94096637548012</v>
      </c>
      <c r="H13085" s="27" t="s">
        <v>22</v>
      </c>
    </row>
    <row r="13086" spans="1:8">
      <c r="A13086" s="27">
        <f t="shared" si="613"/>
        <v>13084</v>
      </c>
      <c r="B13086" s="27">
        <v>1</v>
      </c>
      <c r="C13086" s="22">
        <v>13630.95500069855</v>
      </c>
      <c r="D13086" s="23">
        <v>3.1365637783323402E-3</v>
      </c>
      <c r="E13086" s="24">
        <v>1.1987179487179487</v>
      </c>
      <c r="F13086" s="27">
        <f t="shared" si="612"/>
        <v>1.1283577115617149</v>
      </c>
      <c r="G13086" s="27">
        <f t="shared" si="614"/>
        <v>67.480901108745357</v>
      </c>
      <c r="H13086" s="27" t="s">
        <v>23</v>
      </c>
    </row>
    <row r="13087" spans="1:8">
      <c r="A13087" s="27">
        <f t="shared" si="613"/>
        <v>13085</v>
      </c>
      <c r="B13087" s="27">
        <v>1</v>
      </c>
      <c r="C13087" s="22">
        <v>15351.260005131349</v>
      </c>
      <c r="D13087" s="23">
        <v>-1.8205869648891199E-3</v>
      </c>
      <c r="E13087" s="24">
        <v>1.0347054075867634</v>
      </c>
      <c r="F13087" s="27">
        <f t="shared" si="612"/>
        <v>1.11989093403453</v>
      </c>
      <c r="G13087" s="27">
        <f t="shared" si="614"/>
        <v>111.39755293378154</v>
      </c>
      <c r="H13087" s="27" t="s">
        <v>22</v>
      </c>
    </row>
    <row r="13088" spans="1:8">
      <c r="A13088" s="27">
        <f t="shared" si="613"/>
        <v>13086</v>
      </c>
      <c r="B13088" s="27">
        <v>1</v>
      </c>
      <c r="C13088" s="22">
        <v>13283.6249976158</v>
      </c>
      <c r="D13088" s="23">
        <v>1.9712370348025799E-2</v>
      </c>
      <c r="E13088" s="24">
        <v>0.95132127955493739</v>
      </c>
      <c r="F13088" s="27">
        <f t="shared" si="612"/>
        <v>1.1571367059837239</v>
      </c>
      <c r="G13088" s="27">
        <f t="shared" si="614"/>
        <v>562.69421882239055</v>
      </c>
      <c r="H13088" s="27" t="s">
        <v>22</v>
      </c>
    </row>
    <row r="13089" spans="1:8">
      <c r="A13089" s="27">
        <f t="shared" si="613"/>
        <v>13087</v>
      </c>
      <c r="B13089" s="27">
        <v>1</v>
      </c>
      <c r="C13089" s="22">
        <v>7108.6150002479499</v>
      </c>
      <c r="D13089" s="23">
        <v>5.2704591662374803E-3</v>
      </c>
      <c r="E13089" s="24">
        <v>1.1306620209059233</v>
      </c>
      <c r="F13089" s="27">
        <f t="shared" si="612"/>
        <v>1.1320220695355865</v>
      </c>
      <c r="G13089" s="27">
        <f t="shared" si="614"/>
        <v>1.3149034596854551E-2</v>
      </c>
      <c r="H13089" s="27" t="s">
        <v>22</v>
      </c>
    </row>
    <row r="13090" spans="1:8">
      <c r="A13090" s="27">
        <f t="shared" si="613"/>
        <v>13088</v>
      </c>
      <c r="B13090" s="27">
        <v>1</v>
      </c>
      <c r="C13090" s="22">
        <v>6647.2050004005496</v>
      </c>
      <c r="D13090" s="23">
        <v>1.25383076243892E-2</v>
      </c>
      <c r="E13090" s="24">
        <v>1.0118938700823421</v>
      </c>
      <c r="F13090" s="27">
        <f t="shared" si="612"/>
        <v>1.1445920502236222</v>
      </c>
      <c r="G13090" s="27">
        <f t="shared" si="614"/>
        <v>117.0493500266231</v>
      </c>
      <c r="H13090" s="27" t="s">
        <v>23</v>
      </c>
    </row>
    <row r="13091" spans="1:8">
      <c r="A13091" s="27">
        <f t="shared" si="613"/>
        <v>13089</v>
      </c>
      <c r="B13091" s="27">
        <v>1</v>
      </c>
      <c r="C13091" s="22">
        <v>8953.0150002241007</v>
      </c>
      <c r="D13091" s="23">
        <v>1.7372111140815201E-3</v>
      </c>
      <c r="E13091" s="24">
        <v>1.1963788300835654</v>
      </c>
      <c r="F13091" s="27">
        <f t="shared" si="612"/>
        <v>1.1259611637474425</v>
      </c>
      <c r="G13091" s="27">
        <f t="shared" si="614"/>
        <v>44.394847527442444</v>
      </c>
      <c r="H13091" s="27" t="s">
        <v>23</v>
      </c>
    </row>
    <row r="13092" spans="1:8">
      <c r="A13092" s="27">
        <f t="shared" si="613"/>
        <v>13090</v>
      </c>
      <c r="B13092" s="27">
        <v>1</v>
      </c>
      <c r="C13092" s="22">
        <v>6570.8800010681198</v>
      </c>
      <c r="D13092" s="23">
        <v>8.7030899541764208E-3</v>
      </c>
      <c r="E13092" s="24">
        <v>1.430672268907563</v>
      </c>
      <c r="F13092" s="27">
        <f t="shared" si="612"/>
        <v>1.1379416203733874</v>
      </c>
      <c r="G13092" s="27">
        <f t="shared" si="614"/>
        <v>563.06680650064948</v>
      </c>
      <c r="H13092" s="27" t="s">
        <v>23</v>
      </c>
    </row>
    <row r="13093" spans="1:8">
      <c r="A13093" s="27">
        <f t="shared" si="613"/>
        <v>13091</v>
      </c>
      <c r="B13093" s="27">
        <v>1</v>
      </c>
      <c r="C13093" s="22">
        <v>7406.0700016021701</v>
      </c>
      <c r="D13093" s="23">
        <v>0.141808514005828</v>
      </c>
      <c r="E13093" s="24">
        <v>1.4840525328330207</v>
      </c>
      <c r="F13093" s="27">
        <f t="shared" si="612"/>
        <v>1.3930034406668339</v>
      </c>
      <c r="G13093" s="27">
        <f t="shared" si="614"/>
        <v>61.395855095712726</v>
      </c>
      <c r="H13093" s="27" t="s">
        <v>23</v>
      </c>
    </row>
    <row r="13094" spans="1:8">
      <c r="A13094" s="27">
        <f t="shared" si="613"/>
        <v>13092</v>
      </c>
      <c r="B13094" s="27">
        <v>1</v>
      </c>
      <c r="C13094" s="22">
        <v>4156.0499999523199</v>
      </c>
      <c r="D13094" s="23">
        <v>0.18491034750007401</v>
      </c>
      <c r="E13094" s="24">
        <v>1.1212841854934601</v>
      </c>
      <c r="F13094" s="27">
        <f t="shared" si="612"/>
        <v>1.4872835469612857</v>
      </c>
      <c r="G13094" s="27">
        <f t="shared" si="614"/>
        <v>556.72589123446471</v>
      </c>
      <c r="H13094" s="27" t="s">
        <v>22</v>
      </c>
    </row>
    <row r="13095" spans="1:8">
      <c r="A13095" s="27">
        <f t="shared" si="613"/>
        <v>13093</v>
      </c>
      <c r="B13095" s="27">
        <v>1</v>
      </c>
      <c r="C13095" s="22">
        <v>6166.9699993133499</v>
      </c>
      <c r="D13095" s="23">
        <v>0.18845150553693499</v>
      </c>
      <c r="E13095" s="24">
        <v>1.0497991967871485</v>
      </c>
      <c r="F13095" s="27">
        <f t="shared" si="612"/>
        <v>1.4953073764059834</v>
      </c>
      <c r="G13095" s="27">
        <f t="shared" si="614"/>
        <v>1224.0050230452177</v>
      </c>
      <c r="H13095" s="27" t="s">
        <v>23</v>
      </c>
    </row>
    <row r="13096" spans="1:8">
      <c r="A13096" s="27">
        <f t="shared" si="613"/>
        <v>13094</v>
      </c>
      <c r="B13096" s="27">
        <v>1</v>
      </c>
      <c r="C13096" s="22">
        <v>18489.7699995041</v>
      </c>
      <c r="D13096" s="23">
        <v>0.16973601049765799</v>
      </c>
      <c r="E13096" s="24">
        <v>1.3246546227417642</v>
      </c>
      <c r="F13096" s="27">
        <f t="shared" si="612"/>
        <v>1.4533850604924246</v>
      </c>
      <c r="G13096" s="27">
        <f t="shared" si="614"/>
        <v>306.40369694917666</v>
      </c>
      <c r="H13096" s="27" t="s">
        <v>23</v>
      </c>
    </row>
    <row r="13097" spans="1:8">
      <c r="A13097" s="27">
        <f t="shared" si="613"/>
        <v>13095</v>
      </c>
      <c r="B13097" s="27">
        <v>1</v>
      </c>
      <c r="C13097" s="22">
        <v>13343.140001297001</v>
      </c>
      <c r="D13097" s="23">
        <v>0.188311140311652</v>
      </c>
      <c r="E13097" s="24">
        <v>1.2370100273473108</v>
      </c>
      <c r="F13097" s="27">
        <f t="shared" si="612"/>
        <v>1.4949885036441886</v>
      </c>
      <c r="G13097" s="27">
        <f t="shared" si="614"/>
        <v>888.02458523520841</v>
      </c>
      <c r="H13097" s="27" t="s">
        <v>22</v>
      </c>
    </row>
    <row r="13098" spans="1:8">
      <c r="A13098" s="27">
        <f t="shared" si="613"/>
        <v>13096</v>
      </c>
      <c r="B13098" s="27">
        <v>1</v>
      </c>
      <c r="C13098" s="22">
        <v>13101.089999198901</v>
      </c>
      <c r="D13098" s="23">
        <v>0.18540437745010299</v>
      </c>
      <c r="E13098" s="24">
        <v>1.2974777448071217</v>
      </c>
      <c r="F13098" s="27">
        <f t="shared" si="612"/>
        <v>1.4884003685252087</v>
      </c>
      <c r="G13098" s="27">
        <f t="shared" si="614"/>
        <v>477.55370409030525</v>
      </c>
      <c r="H13098" s="27" t="s">
        <v>22</v>
      </c>
    </row>
    <row r="13099" spans="1:8">
      <c r="A13099" s="27">
        <f t="shared" si="613"/>
        <v>13097</v>
      </c>
      <c r="B13099" s="27">
        <v>1</v>
      </c>
      <c r="C13099" s="22">
        <v>8857.9299988746498</v>
      </c>
      <c r="D13099" s="23">
        <v>-8.0624588579488801E-3</v>
      </c>
      <c r="E13099" s="24">
        <v>1.1268965517241378</v>
      </c>
      <c r="F13099" s="27">
        <f t="shared" si="612"/>
        <v>1.1093201663539909</v>
      </c>
      <c r="G13099" s="27">
        <f t="shared" si="614"/>
        <v>2.7364743148984494</v>
      </c>
      <c r="H13099" s="27" t="s">
        <v>22</v>
      </c>
    </row>
    <row r="13100" spans="1:8">
      <c r="A13100" s="27">
        <f t="shared" si="613"/>
        <v>13098</v>
      </c>
      <c r="B13100" s="27">
        <v>1</v>
      </c>
      <c r="C13100" s="22">
        <v>7452.52500110865</v>
      </c>
      <c r="D13100" s="23">
        <v>5.8821225526580999E-3</v>
      </c>
      <c r="E13100" s="24">
        <v>1.0114192495921697</v>
      </c>
      <c r="F13100" s="27">
        <f t="shared" si="612"/>
        <v>1.1330746200172359</v>
      </c>
      <c r="G13100" s="27">
        <f t="shared" si="614"/>
        <v>110.29758728180765</v>
      </c>
      <c r="H13100" s="27" t="s">
        <v>22</v>
      </c>
    </row>
    <row r="13101" spans="1:8">
      <c r="A13101" s="27">
        <f t="shared" si="613"/>
        <v>13099</v>
      </c>
      <c r="B13101" s="27">
        <v>1</v>
      </c>
      <c r="C13101" s="22">
        <v>14041.2099990845</v>
      </c>
      <c r="D13101" s="23">
        <v>0.22476176836415801</v>
      </c>
      <c r="E13101" s="24">
        <v>1.2805280528052805</v>
      </c>
      <c r="F13101" s="27">
        <f t="shared" si="612"/>
        <v>1.5801216004570513</v>
      </c>
      <c r="G13101" s="27">
        <f t="shared" si="614"/>
        <v>1260.2869699091366</v>
      </c>
      <c r="H13101" s="27" t="s">
        <v>22</v>
      </c>
    </row>
    <row r="13102" spans="1:8">
      <c r="A13102" s="27">
        <f t="shared" si="613"/>
        <v>13100</v>
      </c>
      <c r="B13102" s="27">
        <v>1</v>
      </c>
      <c r="C13102" s="22">
        <v>25373.780000031002</v>
      </c>
      <c r="D13102" s="23">
        <v>-3.0163385070494102E-3</v>
      </c>
      <c r="E13102" s="24">
        <v>1.1125213570905541</v>
      </c>
      <c r="F13102" s="27">
        <f t="shared" si="612"/>
        <v>1.1178581279622439</v>
      </c>
      <c r="G13102" s="27">
        <f t="shared" si="614"/>
        <v>0.72267375770467934</v>
      </c>
      <c r="H13102" s="27" t="s">
        <v>23</v>
      </c>
    </row>
    <row r="13103" spans="1:8">
      <c r="A13103" s="27">
        <f t="shared" si="613"/>
        <v>13101</v>
      </c>
      <c r="B13103" s="27">
        <v>1</v>
      </c>
      <c r="C13103" s="22">
        <v>21339.009999990449</v>
      </c>
      <c r="D13103" s="23">
        <v>1.76419026692958E-2</v>
      </c>
      <c r="E13103" s="24">
        <v>1.1105977476176725</v>
      </c>
      <c r="F13103" s="27">
        <f t="shared" si="612"/>
        <v>1.1535022123167378</v>
      </c>
      <c r="G13103" s="27">
        <f t="shared" si="614"/>
        <v>39.280702179180871</v>
      </c>
      <c r="H13103" s="27" t="s">
        <v>23</v>
      </c>
    </row>
    <row r="13104" spans="1:8">
      <c r="A13104" s="27">
        <f t="shared" si="613"/>
        <v>13102</v>
      </c>
      <c r="B13104" s="27">
        <v>1</v>
      </c>
      <c r="C13104" s="22">
        <v>17125.589997768398</v>
      </c>
      <c r="D13104" s="23">
        <v>1.1361820585559801E-3</v>
      </c>
      <c r="E13104" s="24">
        <v>1.2040594418267487</v>
      </c>
      <c r="F13104" s="27">
        <f t="shared" si="612"/>
        <v>1.1249333975625444</v>
      </c>
      <c r="G13104" s="27">
        <f t="shared" si="614"/>
        <v>107.22213527067443</v>
      </c>
      <c r="H13104" s="27" t="s">
        <v>23</v>
      </c>
    </row>
    <row r="13105" spans="1:8">
      <c r="A13105" s="27">
        <f t="shared" si="613"/>
        <v>13103</v>
      </c>
      <c r="B13105" s="27">
        <v>1</v>
      </c>
      <c r="C13105" s="22">
        <v>17769.289999842651</v>
      </c>
      <c r="D13105" s="23">
        <v>2.06395218793788E-2</v>
      </c>
      <c r="E13105" s="24">
        <v>1.1853913043478261</v>
      </c>
      <c r="F13105" s="27">
        <f t="shared" si="612"/>
        <v>1.158767935445465</v>
      </c>
      <c r="G13105" s="27">
        <f t="shared" si="614"/>
        <v>12.594939772518785</v>
      </c>
      <c r="H13105" s="27" t="s">
        <v>22</v>
      </c>
    </row>
    <row r="13106" spans="1:8">
      <c r="A13106" s="27">
        <f t="shared" si="613"/>
        <v>13104</v>
      </c>
      <c r="B13106" s="27">
        <v>1</v>
      </c>
      <c r="C13106" s="22">
        <v>11107.109998345401</v>
      </c>
      <c r="D13106" s="23">
        <v>0.183722151028159</v>
      </c>
      <c r="E13106" s="24">
        <v>1.3155127081507449</v>
      </c>
      <c r="F13106" s="27">
        <f t="shared" si="612"/>
        <v>1.4846008983201746</v>
      </c>
      <c r="G13106" s="27">
        <f t="shared" si="614"/>
        <v>317.56133886282572</v>
      </c>
      <c r="H13106" s="27" t="s">
        <v>22</v>
      </c>
    </row>
    <row r="13107" spans="1:8">
      <c r="A13107" s="27">
        <f t="shared" si="613"/>
        <v>13105</v>
      </c>
      <c r="B13107" s="27">
        <v>1</v>
      </c>
      <c r="C13107" s="22">
        <v>7213.1500004529998</v>
      </c>
      <c r="D13107" s="23">
        <v>0.19874490034260001</v>
      </c>
      <c r="E13107" s="24">
        <v>1.6754143646408839</v>
      </c>
      <c r="F13107" s="27">
        <f t="shared" si="612"/>
        <v>1.5188775842473548</v>
      </c>
      <c r="G13107" s="27">
        <f t="shared" si="614"/>
        <v>176.74932253764842</v>
      </c>
      <c r="H13107" s="27" t="s">
        <v>23</v>
      </c>
    </row>
    <row r="13108" spans="1:8">
      <c r="A13108" s="27">
        <f t="shared" si="613"/>
        <v>13106</v>
      </c>
      <c r="B13108" s="27">
        <v>1</v>
      </c>
      <c r="C13108" s="22">
        <v>11093.170001983601</v>
      </c>
      <c r="D13108" s="23">
        <v>0.11697299335288</v>
      </c>
      <c r="E13108" s="24">
        <v>0.93767705382436262</v>
      </c>
      <c r="F13108" s="27">
        <f t="shared" si="612"/>
        <v>1.3414175593053996</v>
      </c>
      <c r="G13108" s="27">
        <f t="shared" si="614"/>
        <v>1808.2576596437816</v>
      </c>
      <c r="H13108" s="27" t="s">
        <v>23</v>
      </c>
    </row>
    <row r="13109" spans="1:8">
      <c r="A13109" s="27">
        <f t="shared" si="613"/>
        <v>13107</v>
      </c>
      <c r="B13109" s="27">
        <v>1</v>
      </c>
      <c r="C13109" s="22">
        <v>8372.3800015449506</v>
      </c>
      <c r="D13109" s="23">
        <v>0.196626904888695</v>
      </c>
      <c r="E13109" s="24">
        <v>1.832541567695962</v>
      </c>
      <c r="F13109" s="27">
        <f t="shared" si="612"/>
        <v>1.5139975494972464</v>
      </c>
      <c r="G13109" s="27">
        <f t="shared" si="614"/>
        <v>849.54783955824553</v>
      </c>
      <c r="H13109" s="27" t="s">
        <v>23</v>
      </c>
    </row>
    <row r="13110" spans="1:8">
      <c r="A13110" s="27">
        <f t="shared" si="613"/>
        <v>13108</v>
      </c>
      <c r="B13110" s="27">
        <v>1</v>
      </c>
      <c r="C13110" s="22">
        <v>9515.8000030517596</v>
      </c>
      <c r="D13110" s="23">
        <v>-3.2164754718412201E-3</v>
      </c>
      <c r="E13110" s="24">
        <v>1.2434782608695651</v>
      </c>
      <c r="F13110" s="27">
        <f t="shared" si="612"/>
        <v>1.1175182510229278</v>
      </c>
      <c r="G13110" s="27">
        <f t="shared" si="614"/>
        <v>150.9769604142592</v>
      </c>
      <c r="H13110" s="27" t="s">
        <v>23</v>
      </c>
    </row>
    <row r="13111" spans="1:8">
      <c r="A13111" s="27">
        <f t="shared" si="613"/>
        <v>13109</v>
      </c>
      <c r="B13111" s="27">
        <v>1</v>
      </c>
      <c r="C13111" s="22">
        <v>9263.4499964714105</v>
      </c>
      <c r="D13111" s="23">
        <v>0.18728233479436401</v>
      </c>
      <c r="E13111" s="24">
        <v>1.2217327459618208</v>
      </c>
      <c r="F13111" s="27">
        <f t="shared" si="612"/>
        <v>1.492653403696008</v>
      </c>
      <c r="G13111" s="27">
        <f t="shared" si="614"/>
        <v>679.91872865939786</v>
      </c>
      <c r="H13111" s="27" t="s">
        <v>23</v>
      </c>
    </row>
    <row r="13112" spans="1:8">
      <c r="A13112" s="27">
        <f t="shared" si="613"/>
        <v>13110</v>
      </c>
      <c r="B13112" s="27">
        <v>1</v>
      </c>
      <c r="C13112" s="22">
        <v>10409.400000572199</v>
      </c>
      <c r="D13112" s="23">
        <v>4.8635035772811603E-3</v>
      </c>
      <c r="E13112" s="24">
        <v>1.2523489932885905</v>
      </c>
      <c r="F13112" s="27">
        <f t="shared" si="612"/>
        <v>1.1313223219957269</v>
      </c>
      <c r="G13112" s="27">
        <f t="shared" si="614"/>
        <v>152.4712197949259</v>
      </c>
      <c r="H13112" s="27" t="s">
        <v>22</v>
      </c>
    </row>
    <row r="13113" spans="1:8">
      <c r="A13113" s="27">
        <f t="shared" si="613"/>
        <v>13111</v>
      </c>
      <c r="B13113" s="27">
        <v>1</v>
      </c>
      <c r="C13113" s="22">
        <v>10552.9800004959</v>
      </c>
      <c r="D13113" s="23">
        <v>0.14385974441209001</v>
      </c>
      <c r="E13113" s="24">
        <v>1.4251655629139073</v>
      </c>
      <c r="F13113" s="27">
        <f t="shared" si="612"/>
        <v>1.3973517187823232</v>
      </c>
      <c r="G13113" s="27">
        <f t="shared" si="614"/>
        <v>8.1638900706786099</v>
      </c>
      <c r="H13113" s="27" t="s">
        <v>23</v>
      </c>
    </row>
    <row r="13114" spans="1:8">
      <c r="A13114" s="27">
        <f t="shared" si="613"/>
        <v>13112</v>
      </c>
      <c r="B13114" s="27">
        <v>1</v>
      </c>
      <c r="C13114" s="22">
        <v>17147.650003433198</v>
      </c>
      <c r="D13114" s="23">
        <v>4.2617565133648803E-3</v>
      </c>
      <c r="E13114" s="24">
        <v>1.19821283509342</v>
      </c>
      <c r="F13114" s="27">
        <f t="shared" si="612"/>
        <v>1.1302884291144397</v>
      </c>
      <c r="G13114" s="27">
        <f t="shared" si="614"/>
        <v>79.114540270554286</v>
      </c>
      <c r="H13114" s="27" t="s">
        <v>22</v>
      </c>
    </row>
    <row r="13115" spans="1:8">
      <c r="A13115" s="27">
        <f t="shared" si="613"/>
        <v>13113</v>
      </c>
      <c r="B13115" s="27">
        <v>1</v>
      </c>
      <c r="C13115" s="22">
        <v>18896.930001258901</v>
      </c>
      <c r="D13115" s="23">
        <v>0.115020374255208</v>
      </c>
      <c r="E13115" s="24">
        <v>1.1603706343549536</v>
      </c>
      <c r="F13115" s="27">
        <f t="shared" si="612"/>
        <v>1.337443712020872</v>
      </c>
      <c r="G13115" s="27">
        <f t="shared" si="614"/>
        <v>592.5108749378511</v>
      </c>
      <c r="H13115" s="27" t="s">
        <v>22</v>
      </c>
    </row>
    <row r="13116" spans="1:8">
      <c r="A13116" s="27">
        <f t="shared" si="613"/>
        <v>13114</v>
      </c>
      <c r="B13116" s="27">
        <v>1</v>
      </c>
      <c r="C13116" s="22">
        <v>15215.4400011301</v>
      </c>
      <c r="D13116" s="23">
        <v>-6.2072589383447303E-3</v>
      </c>
      <c r="E13116" s="24">
        <v>1.186335403726708</v>
      </c>
      <c r="F13116" s="27">
        <f t="shared" si="612"/>
        <v>1.1124515306445748</v>
      </c>
      <c r="G13116" s="27">
        <f t="shared" si="614"/>
        <v>83.0584501550168</v>
      </c>
      <c r="H13116" s="27" t="s">
        <v>22</v>
      </c>
    </row>
    <row r="13117" spans="1:8">
      <c r="A13117" s="27">
        <f t="shared" si="613"/>
        <v>13115</v>
      </c>
      <c r="B13117" s="27">
        <v>1</v>
      </c>
      <c r="C13117" s="22">
        <v>22306.2699980736</v>
      </c>
      <c r="D13117" s="23">
        <v>5.07907254894196E-3</v>
      </c>
      <c r="E13117" s="24">
        <v>1.1871490954460386</v>
      </c>
      <c r="F13117" s="27">
        <f t="shared" si="612"/>
        <v>1.1316929322768272</v>
      </c>
      <c r="G13117" s="27">
        <f t="shared" si="614"/>
        <v>68.600391210444812</v>
      </c>
      <c r="H13117" s="27" t="s">
        <v>23</v>
      </c>
    </row>
    <row r="13118" spans="1:8">
      <c r="A13118" s="27">
        <f t="shared" si="613"/>
        <v>13116</v>
      </c>
      <c r="B13118" s="27">
        <v>1</v>
      </c>
      <c r="C13118" s="22">
        <v>14482.9299974442</v>
      </c>
      <c r="D13118" s="23">
        <v>0.20146239114342601</v>
      </c>
      <c r="E13118" s="24">
        <v>1.6801724137931036</v>
      </c>
      <c r="F13118" s="27">
        <f t="shared" si="612"/>
        <v>1.5251619505260687</v>
      </c>
      <c r="G13118" s="27">
        <f t="shared" si="614"/>
        <v>347.99937179103051</v>
      </c>
      <c r="H13118" s="27" t="s">
        <v>23</v>
      </c>
    </row>
    <row r="13119" spans="1:8">
      <c r="A13119" s="27">
        <f t="shared" si="613"/>
        <v>13117</v>
      </c>
      <c r="B13119" s="27">
        <v>1</v>
      </c>
      <c r="C13119" s="22">
        <v>18992.7800076604</v>
      </c>
      <c r="D13119" s="23">
        <v>-7.4903313917293098E-3</v>
      </c>
      <c r="E13119" s="24">
        <v>0.8937273198548471</v>
      </c>
      <c r="F13119" s="27">
        <f t="shared" si="612"/>
        <v>1.1102849106401693</v>
      </c>
      <c r="G13119" s="27">
        <f t="shared" si="614"/>
        <v>890.70801505465454</v>
      </c>
      <c r="H13119" s="27" t="s">
        <v>22</v>
      </c>
    </row>
    <row r="13120" spans="1:8">
      <c r="A13120" s="27">
        <f t="shared" si="613"/>
        <v>13118</v>
      </c>
      <c r="B13120" s="27">
        <v>1</v>
      </c>
      <c r="C13120" s="22">
        <v>19563.479996204402</v>
      </c>
      <c r="D13120" s="23">
        <v>0.18227361613273799</v>
      </c>
      <c r="E13120" s="24">
        <v>1.2129514321295143</v>
      </c>
      <c r="F13120" s="27">
        <f t="shared" si="612"/>
        <v>1.4813370153550447</v>
      </c>
      <c r="G13120" s="27">
        <f t="shared" si="614"/>
        <v>1409.1735312861724</v>
      </c>
      <c r="H13120" s="27" t="s">
        <v>23</v>
      </c>
    </row>
    <row r="13121" spans="1:8">
      <c r="A13121" s="27">
        <f t="shared" si="613"/>
        <v>13119</v>
      </c>
      <c r="B13121" s="27">
        <v>1</v>
      </c>
      <c r="C13121" s="22">
        <v>13186.81999874115</v>
      </c>
      <c r="D13121" s="23">
        <v>-5.3887775268687804E-3</v>
      </c>
      <c r="E13121" s="24">
        <v>1.1539906103286386</v>
      </c>
      <c r="F13121" s="27">
        <f t="shared" si="612"/>
        <v>1.1138358418138945</v>
      </c>
      <c r="G13121" s="27">
        <f t="shared" si="614"/>
        <v>21.262500229383292</v>
      </c>
      <c r="H13121" s="27" t="s">
        <v>23</v>
      </c>
    </row>
    <row r="13122" spans="1:8">
      <c r="A13122" s="27">
        <f t="shared" si="613"/>
        <v>13120</v>
      </c>
      <c r="B13122" s="27">
        <v>1</v>
      </c>
      <c r="C13122" s="22">
        <v>12632.1100012958</v>
      </c>
      <c r="D13122" s="23">
        <v>2.03862077143783E-2</v>
      </c>
      <c r="E13122" s="24">
        <v>1.1434165442976016</v>
      </c>
      <c r="F13122" s="27">
        <f t="shared" si="612"/>
        <v>1.1583220265856506</v>
      </c>
      <c r="G13122" s="27">
        <f t="shared" si="614"/>
        <v>2.8065188564495123</v>
      </c>
      <c r="H13122" s="27" t="s">
        <v>23</v>
      </c>
    </row>
    <row r="13123" spans="1:8">
      <c r="A13123" s="27">
        <f t="shared" si="613"/>
        <v>13121</v>
      </c>
      <c r="B13123" s="27">
        <v>1</v>
      </c>
      <c r="C13123" s="22">
        <v>5191.0099988654501</v>
      </c>
      <c r="D13123" s="23">
        <v>5.6667612155773496E-3</v>
      </c>
      <c r="E13123" s="24">
        <v>1.2844036697247707</v>
      </c>
      <c r="F13123" s="27">
        <f t="shared" ref="F13123:F13186" si="615">$K$2*EXP($K$3*D13123)</f>
        <v>1.132703914603463</v>
      </c>
      <c r="G13123" s="27">
        <f t="shared" si="614"/>
        <v>119.45975642080968</v>
      </c>
      <c r="H13123" s="27" t="s">
        <v>23</v>
      </c>
    </row>
    <row r="13124" spans="1:8">
      <c r="A13124" s="27">
        <f t="shared" ref="A13124:A13187" si="616">A13123+1</f>
        <v>13122</v>
      </c>
      <c r="B13124" s="27">
        <v>1</v>
      </c>
      <c r="C13124" s="22">
        <v>4801.8200001716596</v>
      </c>
      <c r="D13124" s="23">
        <v>3.4002871768904597E-2</v>
      </c>
      <c r="E13124" s="24">
        <v>0.96192893401015234</v>
      </c>
      <c r="F13124" s="27">
        <f t="shared" si="615"/>
        <v>1.1825364495996904</v>
      </c>
      <c r="G13124" s="27">
        <f t="shared" ref="G13124:G13187" si="617">C13124*(E13124-F13124)^2</f>
        <v>233.69341966457895</v>
      </c>
      <c r="H13124" s="27" t="s">
        <v>23</v>
      </c>
    </row>
    <row r="13125" spans="1:8">
      <c r="A13125" s="27">
        <f t="shared" si="616"/>
        <v>13123</v>
      </c>
      <c r="B13125" s="27">
        <v>1</v>
      </c>
      <c r="C13125" s="22">
        <v>9006.9400024414099</v>
      </c>
      <c r="D13125" s="23">
        <v>0.21562071981959099</v>
      </c>
      <c r="E13125" s="24">
        <v>1.2315394242803503</v>
      </c>
      <c r="F13125" s="27">
        <f t="shared" si="615"/>
        <v>1.5583270559188624</v>
      </c>
      <c r="G13125" s="27">
        <f t="shared" si="617"/>
        <v>961.85252967186125</v>
      </c>
      <c r="H13125" s="27" t="s">
        <v>23</v>
      </c>
    </row>
    <row r="13126" spans="1:8">
      <c r="A13126" s="27">
        <f t="shared" si="616"/>
        <v>13124</v>
      </c>
      <c r="B13126" s="27">
        <v>1</v>
      </c>
      <c r="C13126" s="22">
        <v>7382.85999965668</v>
      </c>
      <c r="D13126" s="23">
        <v>0.25300431253714301</v>
      </c>
      <c r="E13126" s="24">
        <v>1.5584415584415585</v>
      </c>
      <c r="F13126" s="27">
        <f t="shared" si="615"/>
        <v>1.6494034663379189</v>
      </c>
      <c r="G13126" s="27">
        <f t="shared" si="617"/>
        <v>61.086290752124548</v>
      </c>
      <c r="H13126" s="27" t="s">
        <v>23</v>
      </c>
    </row>
    <row r="13127" spans="1:8">
      <c r="A13127" s="27">
        <f t="shared" si="616"/>
        <v>13125</v>
      </c>
      <c r="B13127" s="27">
        <v>1</v>
      </c>
      <c r="C13127" s="22">
        <v>5594.2199993133499</v>
      </c>
      <c r="D13127" s="23">
        <v>-1.34178592867979E-2</v>
      </c>
      <c r="E13127" s="24">
        <v>1.0283911671924291</v>
      </c>
      <c r="F13127" s="27">
        <f t="shared" si="615"/>
        <v>1.1003302251021214</v>
      </c>
      <c r="G13127" s="27">
        <f t="shared" si="617"/>
        <v>28.951364274731258</v>
      </c>
      <c r="H13127" s="27" t="s">
        <v>22</v>
      </c>
    </row>
    <row r="13128" spans="1:8">
      <c r="A13128" s="27">
        <f t="shared" si="616"/>
        <v>13126</v>
      </c>
      <c r="B13128" s="27">
        <v>1</v>
      </c>
      <c r="C13128" s="22">
        <v>6590.8100013732901</v>
      </c>
      <c r="D13128" s="23">
        <v>0.184317839127878</v>
      </c>
      <c r="E13128" s="24">
        <v>1.0650118203309693</v>
      </c>
      <c r="F13128" s="27">
        <f t="shared" si="615"/>
        <v>1.4859452067661534</v>
      </c>
      <c r="G13128" s="27">
        <f t="shared" si="617"/>
        <v>1167.7921152512065</v>
      </c>
      <c r="H13128" s="27" t="s">
        <v>23</v>
      </c>
    </row>
    <row r="13129" spans="1:8">
      <c r="A13129" s="27">
        <f t="shared" si="616"/>
        <v>13127</v>
      </c>
      <c r="B13129" s="27">
        <v>1</v>
      </c>
      <c r="C13129" s="22">
        <v>10649.329998016399</v>
      </c>
      <c r="D13129" s="23">
        <v>0.19916608298372299</v>
      </c>
      <c r="E13129" s="24">
        <v>1.860981308411215</v>
      </c>
      <c r="F13129" s="27">
        <f t="shared" si="615"/>
        <v>1.5198498969009362</v>
      </c>
      <c r="G13129" s="27">
        <f t="shared" si="617"/>
        <v>1239.2693465777202</v>
      </c>
      <c r="H13129" s="27" t="s">
        <v>23</v>
      </c>
    </row>
    <row r="13130" spans="1:8">
      <c r="A13130" s="27">
        <f t="shared" si="616"/>
        <v>13128</v>
      </c>
      <c r="B13130" s="27">
        <v>1</v>
      </c>
      <c r="C13130" s="22">
        <v>14670.3200016022</v>
      </c>
      <c r="D13130" s="23">
        <v>-1.18199207318362E-2</v>
      </c>
      <c r="E13130" s="24">
        <v>1.0997322623828647</v>
      </c>
      <c r="F13130" s="27">
        <f t="shared" si="615"/>
        <v>1.1030049811088412</v>
      </c>
      <c r="G13130" s="27">
        <f t="shared" si="617"/>
        <v>0.15712921833404198</v>
      </c>
      <c r="H13130" s="27" t="s">
        <v>22</v>
      </c>
    </row>
    <row r="13131" spans="1:8">
      <c r="A13131" s="27">
        <f t="shared" si="616"/>
        <v>13129</v>
      </c>
      <c r="B13131" s="27">
        <v>1</v>
      </c>
      <c r="C13131" s="22">
        <v>6428.2499916553497</v>
      </c>
      <c r="D13131" s="23">
        <v>0.23345124572641199</v>
      </c>
      <c r="E13131" s="24">
        <v>1.1152542372881356</v>
      </c>
      <c r="F13131" s="27">
        <f t="shared" si="615"/>
        <v>1.6011220219766169</v>
      </c>
      <c r="G13131" s="27">
        <f t="shared" si="617"/>
        <v>1517.5009318914872</v>
      </c>
      <c r="H13131" s="27" t="s">
        <v>22</v>
      </c>
    </row>
    <row r="13132" spans="1:8">
      <c r="A13132" s="27">
        <f t="shared" si="616"/>
        <v>13130</v>
      </c>
      <c r="B13132" s="27">
        <v>1</v>
      </c>
      <c r="C13132" s="22">
        <v>12819.329999923701</v>
      </c>
      <c r="D13132" s="23">
        <v>0.20177829911838499</v>
      </c>
      <c r="E13132" s="24">
        <v>1.8832684824902723</v>
      </c>
      <c r="F13132" s="27">
        <f t="shared" si="615"/>
        <v>1.5258941923243128</v>
      </c>
      <c r="G13132" s="27">
        <f t="shared" si="617"/>
        <v>1637.2384635556762</v>
      </c>
      <c r="H13132" s="27" t="s">
        <v>22</v>
      </c>
    </row>
    <row r="13133" spans="1:8">
      <c r="A13133" s="27">
        <f t="shared" si="616"/>
        <v>13131</v>
      </c>
      <c r="B13133" s="27">
        <v>1</v>
      </c>
      <c r="C13133" s="22">
        <v>11492.0300030708</v>
      </c>
      <c r="D13133" s="23">
        <v>-1.1317878325828199E-2</v>
      </c>
      <c r="E13133" s="24">
        <v>0.88259385665529011</v>
      </c>
      <c r="F13133" s="27">
        <f t="shared" si="615"/>
        <v>1.1038466809762364</v>
      </c>
      <c r="G13133" s="27">
        <f t="shared" si="617"/>
        <v>562.56718734148092</v>
      </c>
      <c r="H13133" s="27" t="s">
        <v>23</v>
      </c>
    </row>
    <row r="13134" spans="1:8">
      <c r="A13134" s="27">
        <f t="shared" si="616"/>
        <v>13132</v>
      </c>
      <c r="B13134" s="27">
        <v>1</v>
      </c>
      <c r="C13134" s="22">
        <v>11073.9400008917</v>
      </c>
      <c r="D13134" s="23">
        <v>-4.3250411604550199E-3</v>
      </c>
      <c r="E13134" s="24">
        <v>1.2448979591836735</v>
      </c>
      <c r="F13134" s="27">
        <f t="shared" si="615"/>
        <v>1.1156375312728111</v>
      </c>
      <c r="G13134" s="27">
        <f t="shared" si="617"/>
        <v>185.02624908865101</v>
      </c>
      <c r="H13134" s="27" t="s">
        <v>23</v>
      </c>
    </row>
    <row r="13135" spans="1:8">
      <c r="A13135" s="27">
        <f t="shared" si="616"/>
        <v>13133</v>
      </c>
      <c r="B13135" s="27">
        <v>1</v>
      </c>
      <c r="C13135" s="22">
        <v>2646.6299996376001</v>
      </c>
      <c r="D13135" s="23">
        <v>0.111029170452269</v>
      </c>
      <c r="E13135" s="24">
        <v>1.1123919308357348</v>
      </c>
      <c r="F13135" s="27">
        <f t="shared" si="615"/>
        <v>1.3293576516822891</v>
      </c>
      <c r="G13135" s="27">
        <f t="shared" si="617"/>
        <v>124.58778884451669</v>
      </c>
      <c r="H13135" s="27" t="s">
        <v>22</v>
      </c>
    </row>
    <row r="13136" spans="1:8">
      <c r="A13136" s="27">
        <f t="shared" si="616"/>
        <v>13134</v>
      </c>
      <c r="B13136" s="27">
        <v>1</v>
      </c>
      <c r="C13136" s="22">
        <v>2207.6799923181502</v>
      </c>
      <c r="D13136" s="23">
        <v>0.12411074604889499</v>
      </c>
      <c r="E13136" s="24">
        <v>0.68322981366459623</v>
      </c>
      <c r="F13136" s="27">
        <f t="shared" si="615"/>
        <v>1.3560445954893903</v>
      </c>
      <c r="G13136" s="27">
        <f t="shared" si="617"/>
        <v>999.37198426619193</v>
      </c>
      <c r="H13136" s="27" t="s">
        <v>23</v>
      </c>
    </row>
    <row r="13137" spans="1:8">
      <c r="A13137" s="27">
        <f t="shared" si="616"/>
        <v>13135</v>
      </c>
      <c r="B13137" s="27">
        <v>1</v>
      </c>
      <c r="C13137" s="22">
        <v>11772.2900009155</v>
      </c>
      <c r="D13137" s="23">
        <v>0.199549769553335</v>
      </c>
      <c r="E13137" s="24">
        <v>1.7094379639448569</v>
      </c>
      <c r="F13137" s="27">
        <f t="shared" si="615"/>
        <v>1.5207361905243704</v>
      </c>
      <c r="G13137" s="27">
        <f t="shared" si="617"/>
        <v>419.19193204264951</v>
      </c>
      <c r="H13137" s="27" t="s">
        <v>23</v>
      </c>
    </row>
    <row r="13138" spans="1:8">
      <c r="A13138" s="27">
        <f t="shared" si="616"/>
        <v>13136</v>
      </c>
      <c r="B13138" s="27">
        <v>1</v>
      </c>
      <c r="C13138" s="22">
        <v>10869.600000381501</v>
      </c>
      <c r="D13138" s="23">
        <v>0.20028518517864899</v>
      </c>
      <c r="E13138" s="24">
        <v>1.5160550458715596</v>
      </c>
      <c r="F13138" s="27">
        <f t="shared" si="615"/>
        <v>1.5224364027209305</v>
      </c>
      <c r="G13138" s="27">
        <f t="shared" si="617"/>
        <v>0.44262875597751156</v>
      </c>
      <c r="H13138" s="27" t="s">
        <v>22</v>
      </c>
    </row>
    <row r="13139" spans="1:8">
      <c r="A13139" s="27">
        <f t="shared" si="616"/>
        <v>13137</v>
      </c>
      <c r="B13139" s="27">
        <v>1</v>
      </c>
      <c r="C13139" s="22">
        <v>1245.64999926835</v>
      </c>
      <c r="D13139" s="23">
        <v>0.18690922060857701</v>
      </c>
      <c r="E13139" s="24">
        <v>0.99151234567901236</v>
      </c>
      <c r="F13139" s="27">
        <f t="shared" si="615"/>
        <v>1.491807440692658</v>
      </c>
      <c r="G13139" s="27">
        <f t="shared" si="617"/>
        <v>311.78019339315045</v>
      </c>
      <c r="H13139" s="27" t="s">
        <v>23</v>
      </c>
    </row>
    <row r="13140" spans="1:8">
      <c r="A13140" s="27">
        <f t="shared" si="616"/>
        <v>13138</v>
      </c>
      <c r="B13140" s="27">
        <v>1</v>
      </c>
      <c r="C13140" s="22">
        <v>10518.109999656701</v>
      </c>
      <c r="D13140" s="23">
        <v>0.224086165818462</v>
      </c>
      <c r="E13140" s="24">
        <v>1.5667527993109389</v>
      </c>
      <c r="F13140" s="27">
        <f t="shared" si="615"/>
        <v>1.5785004152483304</v>
      </c>
      <c r="G13140" s="27">
        <f t="shared" si="617"/>
        <v>1.4515673395400419</v>
      </c>
      <c r="H13140" s="27" t="s">
        <v>23</v>
      </c>
    </row>
    <row r="13141" spans="1:8">
      <c r="A13141" s="27">
        <f t="shared" si="616"/>
        <v>13139</v>
      </c>
      <c r="B13141" s="27">
        <v>1</v>
      </c>
      <c r="C13141" s="22">
        <v>14851.250011444101</v>
      </c>
      <c r="D13141" s="23">
        <v>0.229973590018484</v>
      </c>
      <c r="E13141" s="24">
        <v>1.3056042031523643</v>
      </c>
      <c r="F13141" s="27">
        <f t="shared" si="615"/>
        <v>1.5926840544072138</v>
      </c>
      <c r="G13141" s="27">
        <f t="shared" si="617"/>
        <v>1223.9634082925318</v>
      </c>
      <c r="H13141" s="27" t="s">
        <v>23</v>
      </c>
    </row>
    <row r="13142" spans="1:8">
      <c r="A13142" s="27">
        <f t="shared" si="616"/>
        <v>13140</v>
      </c>
      <c r="B13142" s="27">
        <v>1</v>
      </c>
      <c r="C13142" s="22">
        <v>35516.599998474099</v>
      </c>
      <c r="D13142" s="23">
        <v>3.6575462653035198E-3</v>
      </c>
      <c r="E13142" s="24">
        <v>0.83763625932300634</v>
      </c>
      <c r="F13142" s="27">
        <f t="shared" si="615"/>
        <v>1.1292512547708238</v>
      </c>
      <c r="G13142" s="27">
        <f t="shared" si="617"/>
        <v>3020.307000078787</v>
      </c>
      <c r="H13142" s="27" t="s">
        <v>23</v>
      </c>
    </row>
    <row r="13143" spans="1:8">
      <c r="A13143" s="27">
        <f t="shared" si="616"/>
        <v>13141</v>
      </c>
      <c r="B13143" s="27">
        <v>1</v>
      </c>
      <c r="C13143" s="22">
        <v>16525.284999251351</v>
      </c>
      <c r="D13143" s="23">
        <v>4.1603325890707202E-3</v>
      </c>
      <c r="E13143" s="24">
        <v>1.067650676506765</v>
      </c>
      <c r="F13143" s="27">
        <f t="shared" si="615"/>
        <v>1.1301142604746313</v>
      </c>
      <c r="G13143" s="27">
        <f t="shared" si="617"/>
        <v>64.47669327926468</v>
      </c>
      <c r="H13143" s="27" t="s">
        <v>23</v>
      </c>
    </row>
    <row r="13144" spans="1:8">
      <c r="A13144" s="27">
        <f t="shared" si="616"/>
        <v>13142</v>
      </c>
      <c r="B13144" s="27">
        <v>1</v>
      </c>
      <c r="C13144" s="22">
        <v>8724.9450030327007</v>
      </c>
      <c r="D13144" s="23">
        <v>9.0743303933497593E-3</v>
      </c>
      <c r="E13144" s="24">
        <v>1.0472008781558726</v>
      </c>
      <c r="F13144" s="27">
        <f t="shared" si="615"/>
        <v>1.1385836742637234</v>
      </c>
      <c r="G13144" s="27">
        <f t="shared" si="617"/>
        <v>72.860405309144028</v>
      </c>
      <c r="H13144" s="27" t="s">
        <v>22</v>
      </c>
    </row>
    <row r="13145" spans="1:8">
      <c r="A13145" s="27">
        <f t="shared" si="616"/>
        <v>13143</v>
      </c>
      <c r="B13145" s="27">
        <v>1</v>
      </c>
      <c r="C13145" s="22">
        <v>5688.7249997258004</v>
      </c>
      <c r="D13145" s="23">
        <v>5.0703808488617103E-3</v>
      </c>
      <c r="E13145" s="24">
        <v>1.3651877133105803</v>
      </c>
      <c r="F13145" s="27">
        <f t="shared" si="615"/>
        <v>1.1316779869919074</v>
      </c>
      <c r="G13145" s="27">
        <f t="shared" si="617"/>
        <v>310.18792642893345</v>
      </c>
      <c r="H13145" s="27" t="s">
        <v>23</v>
      </c>
    </row>
    <row r="13146" spans="1:8">
      <c r="A13146" s="27">
        <f t="shared" si="616"/>
        <v>13144</v>
      </c>
      <c r="B13146" s="27">
        <v>1</v>
      </c>
      <c r="C13146" s="22">
        <v>17561.074997901898</v>
      </c>
      <c r="D13146" s="23">
        <v>3.7536128495736003E-2</v>
      </c>
      <c r="E13146" s="24">
        <v>1.5862470862470863</v>
      </c>
      <c r="F13146" s="27">
        <f t="shared" si="615"/>
        <v>1.1889019086286587</v>
      </c>
      <c r="G13146" s="27">
        <f t="shared" si="617"/>
        <v>2772.5985435996276</v>
      </c>
      <c r="H13146" s="27" t="s">
        <v>22</v>
      </c>
    </row>
    <row r="13147" spans="1:8">
      <c r="A13147" s="27">
        <f t="shared" si="616"/>
        <v>13145</v>
      </c>
      <c r="B13147" s="27">
        <v>1</v>
      </c>
      <c r="C13147" s="22">
        <v>28041.83499979975</v>
      </c>
      <c r="D13147" s="23">
        <v>2.73801495954606E-2</v>
      </c>
      <c r="E13147" s="24">
        <v>1.0825852782764811</v>
      </c>
      <c r="F13147" s="27">
        <f t="shared" si="615"/>
        <v>1.1706967258383032</v>
      </c>
      <c r="G13147" s="27">
        <f t="shared" si="617"/>
        <v>217.70635270231153</v>
      </c>
      <c r="H13147" s="27" t="s">
        <v>23</v>
      </c>
    </row>
    <row r="13148" spans="1:8">
      <c r="A13148" s="27">
        <f t="shared" si="616"/>
        <v>13146</v>
      </c>
      <c r="B13148" s="27">
        <v>1</v>
      </c>
      <c r="C13148" s="22">
        <v>23476.900000572201</v>
      </c>
      <c r="D13148" s="23">
        <v>2.8185363172987901E-5</v>
      </c>
      <c r="E13148" s="24">
        <v>0.94824561403508767</v>
      </c>
      <c r="F13148" s="27">
        <f t="shared" si="615"/>
        <v>1.1230411694459912</v>
      </c>
      <c r="G13148" s="27">
        <f t="shared" si="617"/>
        <v>717.30113998450793</v>
      </c>
      <c r="H13148" s="27" t="s">
        <v>23</v>
      </c>
    </row>
    <row r="13149" spans="1:8">
      <c r="A13149" s="27">
        <f t="shared" si="616"/>
        <v>13147</v>
      </c>
      <c r="B13149" s="27">
        <v>1</v>
      </c>
      <c r="C13149" s="22">
        <v>9423.7400002479499</v>
      </c>
      <c r="D13149" s="23">
        <v>4.0205003013393803E-3</v>
      </c>
      <c r="E13149" s="24">
        <v>1.1246597713663582</v>
      </c>
      <c r="F13149" s="27">
        <f t="shared" si="615"/>
        <v>1.129874179682967</v>
      </c>
      <c r="G13149" s="27">
        <f t="shared" si="617"/>
        <v>0.25623200035869204</v>
      </c>
      <c r="H13149" s="27" t="s">
        <v>22</v>
      </c>
    </row>
    <row r="13150" spans="1:8">
      <c r="A13150" s="27">
        <f t="shared" si="616"/>
        <v>13148</v>
      </c>
      <c r="B13150" s="27">
        <v>1</v>
      </c>
      <c r="C13150" s="22">
        <v>31628.220001220699</v>
      </c>
      <c r="D13150" s="23">
        <v>5.73181470802999E-5</v>
      </c>
      <c r="E13150" s="24">
        <v>1.0004844961240309</v>
      </c>
      <c r="F13150" s="27">
        <f t="shared" si="615"/>
        <v>1.1230908814198794</v>
      </c>
      <c r="G13150" s="27">
        <f t="shared" si="617"/>
        <v>475.44570485396065</v>
      </c>
      <c r="H13150" s="27" t="s">
        <v>22</v>
      </c>
    </row>
    <row r="13151" spans="1:8">
      <c r="A13151" s="27">
        <f t="shared" si="616"/>
        <v>13149</v>
      </c>
      <c r="B13151" s="27">
        <v>1</v>
      </c>
      <c r="C13151" s="22">
        <v>14954.5250002295</v>
      </c>
      <c r="D13151" s="23">
        <v>2.0326841715386399E-3</v>
      </c>
      <c r="E13151" s="24">
        <v>1.1848438300051203</v>
      </c>
      <c r="F13151" s="27">
        <f t="shared" si="615"/>
        <v>1.1264667700965283</v>
      </c>
      <c r="G13151" s="27">
        <f t="shared" si="617"/>
        <v>50.963243460257772</v>
      </c>
      <c r="H13151" s="27" t="s">
        <v>22</v>
      </c>
    </row>
    <row r="13152" spans="1:8">
      <c r="A13152" s="27">
        <f t="shared" si="616"/>
        <v>13150</v>
      </c>
      <c r="B13152" s="27">
        <v>1</v>
      </c>
      <c r="C13152" s="22">
        <v>62419.539998054497</v>
      </c>
      <c r="D13152" s="23">
        <v>5.3591004887542197E-3</v>
      </c>
      <c r="E13152" s="24">
        <v>0.93774574049803405</v>
      </c>
      <c r="F13152" s="27">
        <f t="shared" si="615"/>
        <v>1.1321745429402781</v>
      </c>
      <c r="G13152" s="27">
        <f t="shared" si="617"/>
        <v>2359.6183572070063</v>
      </c>
      <c r="H13152" s="27" t="s">
        <v>22</v>
      </c>
    </row>
    <row r="13153" spans="1:8">
      <c r="A13153" s="27">
        <f t="shared" si="616"/>
        <v>13151</v>
      </c>
      <c r="B13153" s="27">
        <v>1</v>
      </c>
      <c r="C13153" s="22">
        <v>34330.160003587604</v>
      </c>
      <c r="D13153" s="23">
        <v>3.5331728887955799E-3</v>
      </c>
      <c r="E13153" s="24">
        <v>1.1397276494967437</v>
      </c>
      <c r="F13153" s="27">
        <f t="shared" si="615"/>
        <v>1.1290378762485289</v>
      </c>
      <c r="G13153" s="27">
        <f t="shared" si="617"/>
        <v>3.922950368343133</v>
      </c>
      <c r="H13153" s="27" t="s">
        <v>23</v>
      </c>
    </row>
    <row r="13154" spans="1:8">
      <c r="A13154" s="27">
        <f t="shared" si="616"/>
        <v>13152</v>
      </c>
      <c r="B13154" s="27">
        <v>1</v>
      </c>
      <c r="C13154" s="22">
        <v>26929.929998576648</v>
      </c>
      <c r="D13154" s="23">
        <v>-1.2942984261376199E-3</v>
      </c>
      <c r="E13154" s="24">
        <v>1.1592497241632953</v>
      </c>
      <c r="F13154" s="27">
        <f t="shared" si="615"/>
        <v>1.1207868082241936</v>
      </c>
      <c r="G13154" s="27">
        <f t="shared" si="617"/>
        <v>39.840028095540276</v>
      </c>
      <c r="H13154" s="27" t="s">
        <v>23</v>
      </c>
    </row>
    <row r="13155" spans="1:8">
      <c r="A13155" s="27">
        <f t="shared" si="616"/>
        <v>13153</v>
      </c>
      <c r="B13155" s="27">
        <v>1</v>
      </c>
      <c r="C13155" s="22">
        <v>27452.625002741799</v>
      </c>
      <c r="D13155" s="23">
        <v>1.5552734983707701E-2</v>
      </c>
      <c r="E13155" s="24">
        <v>1.3989071038251366</v>
      </c>
      <c r="F13155" s="27">
        <f t="shared" si="615"/>
        <v>1.1498464634341745</v>
      </c>
      <c r="G13155" s="27">
        <f t="shared" si="617"/>
        <v>1702.919343226077</v>
      </c>
      <c r="H13155" s="27" t="s">
        <v>23</v>
      </c>
    </row>
    <row r="13156" spans="1:8">
      <c r="A13156" s="27">
        <f t="shared" si="616"/>
        <v>13154</v>
      </c>
      <c r="B13156" s="27">
        <v>1</v>
      </c>
      <c r="C13156" s="22">
        <v>29478.750000715299</v>
      </c>
      <c r="D13156" s="23">
        <v>-2.51165064792119E-3</v>
      </c>
      <c r="E13156" s="24">
        <v>0.88058419243986252</v>
      </c>
      <c r="F13156" s="27">
        <f t="shared" si="615"/>
        <v>1.1187156589093168</v>
      </c>
      <c r="G13156" s="27">
        <f t="shared" si="617"/>
        <v>1671.639546915289</v>
      </c>
      <c r="H13156" s="27" t="s">
        <v>22</v>
      </c>
    </row>
    <row r="13157" spans="1:8">
      <c r="A13157" s="27">
        <f t="shared" si="616"/>
        <v>13155</v>
      </c>
      <c r="B13157" s="27">
        <v>1</v>
      </c>
      <c r="C13157" s="22">
        <v>16488.324999600649</v>
      </c>
      <c r="D13157" s="23">
        <v>1.4167798182268499E-3</v>
      </c>
      <c r="E13157" s="24">
        <v>1.1152073732718895</v>
      </c>
      <c r="F13157" s="27">
        <f t="shared" si="615"/>
        <v>1.1254131059622661</v>
      </c>
      <c r="G13157" s="27">
        <f t="shared" si="617"/>
        <v>1.717374133052314</v>
      </c>
      <c r="H13157" s="27" t="s">
        <v>23</v>
      </c>
    </row>
    <row r="13158" spans="1:8">
      <c r="A13158" s="27">
        <f t="shared" si="616"/>
        <v>13156</v>
      </c>
      <c r="B13158" s="27">
        <v>1</v>
      </c>
      <c r="C13158" s="22">
        <v>42344.760003566698</v>
      </c>
      <c r="D13158" s="23">
        <v>4.1491847884821097E-3</v>
      </c>
      <c r="E13158" s="24">
        <v>0.87788859158355637</v>
      </c>
      <c r="F13158" s="27">
        <f t="shared" si="615"/>
        <v>1.1300951187264034</v>
      </c>
      <c r="G13158" s="27">
        <f t="shared" si="617"/>
        <v>2693.4710979352913</v>
      </c>
      <c r="H13158" s="27" t="s">
        <v>23</v>
      </c>
    </row>
    <row r="13159" spans="1:8">
      <c r="A13159" s="27">
        <f t="shared" si="616"/>
        <v>13157</v>
      </c>
      <c r="B13159" s="27">
        <v>1</v>
      </c>
      <c r="C13159" s="22">
        <v>41844.0899964571</v>
      </c>
      <c r="D13159" s="23">
        <v>2.8204926823706699E-3</v>
      </c>
      <c r="E13159" s="24">
        <v>0.8390663390663391</v>
      </c>
      <c r="F13159" s="27">
        <f t="shared" si="615"/>
        <v>1.1278159589220276</v>
      </c>
      <c r="G13159" s="27">
        <f t="shared" si="617"/>
        <v>3488.8071986784448</v>
      </c>
      <c r="H13159" s="27" t="s">
        <v>23</v>
      </c>
    </row>
    <row r="13160" spans="1:8">
      <c r="A13160" s="27">
        <f t="shared" si="616"/>
        <v>13158</v>
      </c>
      <c r="B13160" s="27">
        <v>1</v>
      </c>
      <c r="C13160" s="22">
        <v>37187.39499771595</v>
      </c>
      <c r="D13160" s="23">
        <v>1.5817110858767101E-2</v>
      </c>
      <c r="E13160" s="24">
        <v>1.390463261496691</v>
      </c>
      <c r="F13160" s="27">
        <f t="shared" si="615"/>
        <v>1.1503084428621357</v>
      </c>
      <c r="G13160" s="27">
        <f t="shared" si="617"/>
        <v>2144.7583480298113</v>
      </c>
      <c r="H13160" s="27" t="s">
        <v>23</v>
      </c>
    </row>
    <row r="13161" spans="1:8">
      <c r="A13161" s="27">
        <f t="shared" si="616"/>
        <v>13159</v>
      </c>
      <c r="B13161" s="27">
        <v>1</v>
      </c>
      <c r="C13161" s="22">
        <v>95166.1000013351</v>
      </c>
      <c r="D13161" s="23">
        <v>1.06061390730284E-2</v>
      </c>
      <c r="E13161" s="24">
        <v>0.85510752688172043</v>
      </c>
      <c r="F13161" s="27">
        <f t="shared" si="615"/>
        <v>1.141236744236602</v>
      </c>
      <c r="G13161" s="27">
        <f t="shared" si="617"/>
        <v>7791.2418526113343</v>
      </c>
      <c r="H13161" s="27" t="s">
        <v>22</v>
      </c>
    </row>
    <row r="13162" spans="1:8">
      <c r="A13162" s="27">
        <f t="shared" si="616"/>
        <v>13160</v>
      </c>
      <c r="B13162" s="27">
        <v>1</v>
      </c>
      <c r="C13162" s="22">
        <v>35953.099998474099</v>
      </c>
      <c r="D13162" s="23">
        <v>1.8779778149597001E-3</v>
      </c>
      <c r="E13162" s="24">
        <v>0.81423093310609285</v>
      </c>
      <c r="F13162" s="27">
        <f t="shared" si="615"/>
        <v>1.1262020120108229</v>
      </c>
      <c r="G13162" s="27">
        <f t="shared" si="617"/>
        <v>3499.1697592327951</v>
      </c>
      <c r="H13162" s="27" t="s">
        <v>22</v>
      </c>
    </row>
    <row r="13163" spans="1:8">
      <c r="A13163" s="27">
        <f t="shared" si="616"/>
        <v>13161</v>
      </c>
      <c r="B13163" s="27">
        <v>1</v>
      </c>
      <c r="C13163" s="22">
        <v>15875.440002441401</v>
      </c>
      <c r="D13163" s="23">
        <v>-7.0656420121682295E-4</v>
      </c>
      <c r="E13163" s="24">
        <v>0.96485623003194887</v>
      </c>
      <c r="F13163" s="27">
        <f t="shared" si="615"/>
        <v>1.1217881253666759</v>
      </c>
      <c r="G13163" s="27">
        <f t="shared" si="617"/>
        <v>390.97430011475313</v>
      </c>
      <c r="H13163" s="27" t="s">
        <v>22</v>
      </c>
    </row>
    <row r="13164" spans="1:8">
      <c r="A13164" s="27">
        <f t="shared" si="616"/>
        <v>13162</v>
      </c>
      <c r="B13164" s="27">
        <v>1</v>
      </c>
      <c r="C13164" s="22">
        <v>7625.8350000381497</v>
      </c>
      <c r="D13164" s="23">
        <v>4.0349579362066601E-4</v>
      </c>
      <c r="E13164" s="24">
        <v>1.097844112769486</v>
      </c>
      <c r="F13164" s="27">
        <f t="shared" si="615"/>
        <v>1.1236817649355841</v>
      </c>
      <c r="G13164" s="27">
        <f t="shared" si="617"/>
        <v>5.0908874874945615</v>
      </c>
      <c r="H13164" s="27" t="s">
        <v>22</v>
      </c>
    </row>
    <row r="13165" spans="1:8">
      <c r="A13165" s="27">
        <f t="shared" si="616"/>
        <v>13163</v>
      </c>
      <c r="B13165" s="27">
        <v>1</v>
      </c>
      <c r="C13165" s="22">
        <v>59907.5900020599</v>
      </c>
      <c r="D13165" s="23">
        <v>5.7281865020926501E-3</v>
      </c>
      <c r="E13165" s="24">
        <v>0.91527160915613259</v>
      </c>
      <c r="F13165" s="27">
        <f t="shared" si="615"/>
        <v>1.1328096347094581</v>
      </c>
      <c r="G13165" s="27">
        <f t="shared" si="617"/>
        <v>2834.9944545352164</v>
      </c>
      <c r="H13165" s="27" t="s">
        <v>22</v>
      </c>
    </row>
    <row r="13166" spans="1:8">
      <c r="A13166" s="27">
        <f t="shared" si="616"/>
        <v>13164</v>
      </c>
      <c r="B13166" s="27">
        <v>1</v>
      </c>
      <c r="C13166" s="22">
        <v>31817.33499825</v>
      </c>
      <c r="D13166" s="23">
        <v>6.8832650586475998E-4</v>
      </c>
      <c r="E13166" s="24">
        <v>1.0224071702944941</v>
      </c>
      <c r="F13166" s="27">
        <f t="shared" si="615"/>
        <v>1.1241681697434471</v>
      </c>
      <c r="G13166" s="27">
        <f t="shared" si="617"/>
        <v>329.47808120629071</v>
      </c>
      <c r="H13166" s="27" t="s">
        <v>23</v>
      </c>
    </row>
    <row r="13167" spans="1:8">
      <c r="A13167" s="27">
        <f t="shared" si="616"/>
        <v>13165</v>
      </c>
      <c r="B13167" s="27">
        <v>1</v>
      </c>
      <c r="C13167" s="22">
        <v>25275.680002927798</v>
      </c>
      <c r="D13167" s="23">
        <v>-3.9534242233961198E-3</v>
      </c>
      <c r="E13167" s="24">
        <v>1.1699295223179327</v>
      </c>
      <c r="F13167" s="27">
        <f t="shared" si="615"/>
        <v>1.1162676392264717</v>
      </c>
      <c r="G13167" s="27">
        <f t="shared" si="617"/>
        <v>72.783789924559002</v>
      </c>
      <c r="H13167" s="27" t="s">
        <v>23</v>
      </c>
    </row>
    <row r="13168" spans="1:8">
      <c r="A13168" s="27">
        <f t="shared" si="616"/>
        <v>13166</v>
      </c>
      <c r="B13168" s="27">
        <v>1</v>
      </c>
      <c r="C13168" s="22">
        <v>21167.704997062701</v>
      </c>
      <c r="D13168" s="23">
        <v>1.92547954057397E-2</v>
      </c>
      <c r="E13168" s="24">
        <v>1.3663833805476866</v>
      </c>
      <c r="F13168" s="27">
        <f t="shared" si="615"/>
        <v>1.1563324956046481</v>
      </c>
      <c r="G13168" s="27">
        <f t="shared" si="617"/>
        <v>933.94823451399873</v>
      </c>
      <c r="H13168" s="27" t="s">
        <v>23</v>
      </c>
    </row>
    <row r="13169" spans="1:8">
      <c r="A13169" s="27">
        <f t="shared" si="616"/>
        <v>13167</v>
      </c>
      <c r="B13169" s="27">
        <v>1</v>
      </c>
      <c r="C13169" s="22">
        <v>24487.890002369899</v>
      </c>
      <c r="D13169" s="23">
        <v>8.7420975971093905E-3</v>
      </c>
      <c r="E13169" s="24">
        <v>0.96795952782462058</v>
      </c>
      <c r="F13169" s="27">
        <f t="shared" si="615"/>
        <v>1.1380090663879114</v>
      </c>
      <c r="G13169" s="27">
        <f t="shared" si="617"/>
        <v>708.11253342564032</v>
      </c>
      <c r="H13169" s="27" t="s">
        <v>23</v>
      </c>
    </row>
    <row r="13170" spans="1:8">
      <c r="A13170" s="27">
        <f t="shared" si="616"/>
        <v>13168</v>
      </c>
      <c r="B13170" s="27">
        <v>1</v>
      </c>
      <c r="C13170" s="22">
        <v>9849.7750000003507</v>
      </c>
      <c r="D13170" s="23">
        <v>4.5352007740809596E-3</v>
      </c>
      <c r="E13170" s="24">
        <v>1.0323928944618599</v>
      </c>
      <c r="F13170" s="27">
        <f t="shared" si="615"/>
        <v>1.1307581307225891</v>
      </c>
      <c r="G13170" s="27">
        <f t="shared" si="617"/>
        <v>95.303662053666301</v>
      </c>
      <c r="H13170" s="27" t="s">
        <v>23</v>
      </c>
    </row>
    <row r="13171" spans="1:8">
      <c r="A13171" s="27">
        <f t="shared" si="616"/>
        <v>13169</v>
      </c>
      <c r="B13171" s="27">
        <v>1</v>
      </c>
      <c r="C13171" s="22">
        <v>36419.980001211203</v>
      </c>
      <c r="D13171" s="23">
        <v>6.4241999281680401E-3</v>
      </c>
      <c r="E13171" s="24">
        <v>0.90506329113924056</v>
      </c>
      <c r="F13171" s="27">
        <f t="shared" si="615"/>
        <v>1.1340082448334619</v>
      </c>
      <c r="G13171" s="27">
        <f t="shared" si="617"/>
        <v>1908.9820899066792</v>
      </c>
      <c r="H13171" s="27" t="s">
        <v>23</v>
      </c>
    </row>
    <row r="13172" spans="1:8">
      <c r="A13172" s="27">
        <f t="shared" si="616"/>
        <v>13170</v>
      </c>
      <c r="B13172" s="27">
        <v>1</v>
      </c>
      <c r="C13172" s="22">
        <v>14503.525001958</v>
      </c>
      <c r="D13172" s="23">
        <v>2.9137701651966198E-3</v>
      </c>
      <c r="E13172" s="24">
        <v>1.0781414994720169</v>
      </c>
      <c r="F13172" s="27">
        <f t="shared" si="615"/>
        <v>1.1279758114689866</v>
      </c>
      <c r="G13172" s="27">
        <f t="shared" si="617"/>
        <v>36.01890465367584</v>
      </c>
      <c r="H13172" s="27" t="s">
        <v>22</v>
      </c>
    </row>
    <row r="13173" spans="1:8">
      <c r="A13173" s="27">
        <f t="shared" si="616"/>
        <v>13171</v>
      </c>
      <c r="B13173" s="27">
        <v>1</v>
      </c>
      <c r="C13173" s="22">
        <v>13367.0799767971</v>
      </c>
      <c r="D13173" s="23">
        <v>0.12871224176785301</v>
      </c>
      <c r="E13173" s="24">
        <v>0.66224286662242871</v>
      </c>
      <c r="F13173" s="27">
        <f t="shared" si="615"/>
        <v>1.3655586536804998</v>
      </c>
      <c r="G13173" s="27">
        <f t="shared" si="617"/>
        <v>6612.067499348118</v>
      </c>
      <c r="H13173" s="27" t="s">
        <v>23</v>
      </c>
    </row>
    <row r="13174" spans="1:8">
      <c r="A13174" s="27">
        <f t="shared" si="616"/>
        <v>13172</v>
      </c>
      <c r="B13174" s="27">
        <v>1</v>
      </c>
      <c r="C13174" s="22">
        <v>18298.319996833801</v>
      </c>
      <c r="D13174" s="23">
        <v>7.4768307658543004E-3</v>
      </c>
      <c r="E13174" s="24">
        <v>0.88258426966292136</v>
      </c>
      <c r="F13174" s="27">
        <f t="shared" si="615"/>
        <v>1.13582339841882</v>
      </c>
      <c r="G13174" s="27">
        <f t="shared" si="617"/>
        <v>1173.4722921970647</v>
      </c>
      <c r="H13174" s="27" t="s">
        <v>23</v>
      </c>
    </row>
    <row r="13175" spans="1:8">
      <c r="A13175" s="27">
        <f t="shared" si="616"/>
        <v>13173</v>
      </c>
      <c r="B13175" s="27">
        <v>1</v>
      </c>
      <c r="C13175" s="22">
        <v>6200.8799999654502</v>
      </c>
      <c r="D13175" s="23">
        <v>-2.9133454121124398E-4</v>
      </c>
      <c r="E13175" s="24">
        <v>1.2537067545304779</v>
      </c>
      <c r="F13175" s="27">
        <f t="shared" si="615"/>
        <v>1.1224960873597265</v>
      </c>
      <c r="G13175" s="27">
        <f t="shared" si="617"/>
        <v>106.75583320212392</v>
      </c>
      <c r="H13175" s="27" t="s">
        <v>23</v>
      </c>
    </row>
    <row r="13176" spans="1:8">
      <c r="A13176" s="27">
        <f t="shared" si="616"/>
        <v>13174</v>
      </c>
      <c r="B13176" s="27">
        <v>1</v>
      </c>
      <c r="C13176" s="22">
        <v>6013.0199993699998</v>
      </c>
      <c r="D13176" s="23">
        <v>1.6920882416213999E-2</v>
      </c>
      <c r="E13176" s="24">
        <v>1.8508699254349628</v>
      </c>
      <c r="F13176" s="27">
        <f t="shared" si="615"/>
        <v>1.1522392169454034</v>
      </c>
      <c r="G13176" s="27">
        <f t="shared" si="617"/>
        <v>2934.8640657265651</v>
      </c>
      <c r="H13176" s="27" t="s">
        <v>23</v>
      </c>
    </row>
    <row r="13177" spans="1:8">
      <c r="A13177" s="27">
        <f t="shared" si="616"/>
        <v>13175</v>
      </c>
      <c r="B13177" s="27">
        <v>1</v>
      </c>
      <c r="C13177" s="22">
        <v>15241.429999947501</v>
      </c>
      <c r="D13177" s="23">
        <v>0.171793689744071</v>
      </c>
      <c r="E13177" s="24">
        <v>1.1143599740090968</v>
      </c>
      <c r="F13177" s="27">
        <f t="shared" si="615"/>
        <v>1.4579361059860596</v>
      </c>
      <c r="G13177" s="27">
        <f t="shared" si="617"/>
        <v>1799.1678747075973</v>
      </c>
      <c r="H13177" s="27" t="s">
        <v>22</v>
      </c>
    </row>
    <row r="13178" spans="1:8">
      <c r="A13178" s="27">
        <f t="shared" si="616"/>
        <v>13176</v>
      </c>
      <c r="B13178" s="27">
        <v>1</v>
      </c>
      <c r="C13178" s="22">
        <v>17213.9900047183</v>
      </c>
      <c r="D13178" s="23">
        <v>0.23942649184234799</v>
      </c>
      <c r="E13178" s="24">
        <v>1.0958025650991061</v>
      </c>
      <c r="F13178" s="27">
        <f t="shared" si="615"/>
        <v>1.6157245111531839</v>
      </c>
      <c r="G13178" s="27">
        <f t="shared" si="617"/>
        <v>4653.2656375119286</v>
      </c>
      <c r="H13178" s="27" t="s">
        <v>23</v>
      </c>
    </row>
    <row r="13179" spans="1:8">
      <c r="A13179" s="27">
        <f t="shared" si="616"/>
        <v>13177</v>
      </c>
      <c r="B13179" s="27">
        <v>1</v>
      </c>
      <c r="C13179" s="22">
        <v>13653.3499958515</v>
      </c>
      <c r="D13179" s="23">
        <v>0.175220522680053</v>
      </c>
      <c r="E13179" s="24">
        <v>0.730751062824752</v>
      </c>
      <c r="F13179" s="27">
        <f t="shared" si="615"/>
        <v>1.4655470105583572</v>
      </c>
      <c r="G13179" s="27">
        <f t="shared" si="617"/>
        <v>7371.7861543923946</v>
      </c>
      <c r="H13179" s="27" t="s">
        <v>23</v>
      </c>
    </row>
    <row r="13180" spans="1:8">
      <c r="A13180" s="27">
        <f t="shared" si="616"/>
        <v>13178</v>
      </c>
      <c r="B13180" s="27">
        <v>1</v>
      </c>
      <c r="C13180" s="22">
        <v>15544.8100004196</v>
      </c>
      <c r="D13180" s="23">
        <v>0.18290989751619199</v>
      </c>
      <c r="E13180" s="24">
        <v>0.90147152911068462</v>
      </c>
      <c r="F13180" s="27">
        <f t="shared" si="615"/>
        <v>1.4827698193080279</v>
      </c>
      <c r="G13180" s="27">
        <f t="shared" si="617"/>
        <v>5252.711028165254</v>
      </c>
      <c r="H13180" s="27" t="s">
        <v>22</v>
      </c>
    </row>
    <row r="13181" spans="1:8">
      <c r="A13181" s="27">
        <f t="shared" si="616"/>
        <v>13179</v>
      </c>
      <c r="B13181" s="27">
        <v>1</v>
      </c>
      <c r="C13181" s="22">
        <v>6517.2999942004699</v>
      </c>
      <c r="D13181" s="23">
        <v>0.24726508218204299</v>
      </c>
      <c r="E13181" s="24">
        <v>1.1549942594718714</v>
      </c>
      <c r="F13181" s="27">
        <f t="shared" si="615"/>
        <v>1.6350828373006059</v>
      </c>
      <c r="G13181" s="27">
        <f t="shared" si="617"/>
        <v>1502.1401665501205</v>
      </c>
      <c r="H13181" s="27" t="s">
        <v>22</v>
      </c>
    </row>
    <row r="13182" spans="1:8">
      <c r="A13182" s="27">
        <f t="shared" si="616"/>
        <v>13180</v>
      </c>
      <c r="B13182" s="27">
        <v>1</v>
      </c>
      <c r="C13182" s="22">
        <v>23129.169999122601</v>
      </c>
      <c r="D13182" s="23">
        <v>3.1867928173469101E-3</v>
      </c>
      <c r="E13182" s="24">
        <v>0.88476821192052979</v>
      </c>
      <c r="F13182" s="27">
        <f t="shared" si="615"/>
        <v>1.1284438291728376</v>
      </c>
      <c r="G13182" s="27">
        <f t="shared" si="617"/>
        <v>1373.3593794019259</v>
      </c>
      <c r="H13182" s="27" t="s">
        <v>22</v>
      </c>
    </row>
    <row r="13183" spans="1:8">
      <c r="A13183" s="27">
        <f t="shared" si="616"/>
        <v>13181</v>
      </c>
      <c r="B13183" s="27">
        <v>1</v>
      </c>
      <c r="C13183" s="22">
        <v>8269.9650006294505</v>
      </c>
      <c r="D13183" s="23">
        <v>2.7821817690170001E-3</v>
      </c>
      <c r="E13183" s="24">
        <v>1.3413506012950971</v>
      </c>
      <c r="F13183" s="27">
        <f t="shared" si="615"/>
        <v>1.1277503108716886</v>
      </c>
      <c r="G13183" s="27">
        <f t="shared" si="617"/>
        <v>377.3178484011122</v>
      </c>
      <c r="H13183" s="27" t="s">
        <v>23</v>
      </c>
    </row>
    <row r="13184" spans="1:8">
      <c r="A13184" s="27">
        <f t="shared" si="616"/>
        <v>13182</v>
      </c>
      <c r="B13184" s="27">
        <v>1</v>
      </c>
      <c r="C13184" s="22">
        <v>2150.8299993872652</v>
      </c>
      <c r="D13184" s="23">
        <v>2.2377611087866001E-2</v>
      </c>
      <c r="E13184" s="24">
        <v>1.1581920903954803</v>
      </c>
      <c r="F13184" s="27">
        <f t="shared" si="615"/>
        <v>1.1618321265369369</v>
      </c>
      <c r="G13184" s="27">
        <f t="shared" si="617"/>
        <v>2.8498203067150327E-2</v>
      </c>
      <c r="H13184" s="27" t="s">
        <v>23</v>
      </c>
    </row>
    <row r="13185" spans="1:8">
      <c r="A13185" s="27">
        <f t="shared" si="616"/>
        <v>13183</v>
      </c>
      <c r="B13185" s="27">
        <v>1</v>
      </c>
      <c r="C13185" s="22">
        <v>4671.9500031471298</v>
      </c>
      <c r="D13185" s="23">
        <v>0.20758795757478801</v>
      </c>
      <c r="E13185" s="24">
        <v>1.7064676616915422</v>
      </c>
      <c r="F13185" s="27">
        <f t="shared" si="615"/>
        <v>1.5394232320097838</v>
      </c>
      <c r="G13185" s="27">
        <f t="shared" si="617"/>
        <v>130.36535232629532</v>
      </c>
      <c r="H13185" s="27" t="s">
        <v>22</v>
      </c>
    </row>
    <row r="13186" spans="1:8">
      <c r="A13186" s="27">
        <f t="shared" si="616"/>
        <v>13184</v>
      </c>
      <c r="B13186" s="27">
        <v>1</v>
      </c>
      <c r="C13186" s="22">
        <v>2749.4100008010901</v>
      </c>
      <c r="D13186" s="23">
        <v>0.104919360458873</v>
      </c>
      <c r="E13186" s="24">
        <v>1.0142857142857142</v>
      </c>
      <c r="F13186" s="27">
        <f t="shared" si="615"/>
        <v>1.3170739574853756</v>
      </c>
      <c r="G13186" s="27">
        <f t="shared" si="617"/>
        <v>252.06788905334224</v>
      </c>
      <c r="H13186" s="27" t="s">
        <v>22</v>
      </c>
    </row>
    <row r="13187" spans="1:8">
      <c r="A13187" s="27">
        <f t="shared" si="616"/>
        <v>13185</v>
      </c>
      <c r="B13187" s="27">
        <v>1</v>
      </c>
      <c r="C13187" s="22">
        <v>3222.7099992036801</v>
      </c>
      <c r="D13187" s="23">
        <v>0.14339456653397001</v>
      </c>
      <c r="E13187" s="24">
        <v>1.0829493087557605</v>
      </c>
      <c r="F13187" s="27">
        <f t="shared" ref="F13187:F13250" si="618">$K$2*EXP($K$3*D13187)</f>
        <v>1.3963644280767153</v>
      </c>
      <c r="G13187" s="27">
        <f t="shared" si="617"/>
        <v>316.56369981317789</v>
      </c>
      <c r="H13187" s="27" t="s">
        <v>23</v>
      </c>
    </row>
    <row r="13188" spans="1:8">
      <c r="A13188" s="27">
        <f t="shared" ref="A13188:A13251" si="619">A13187+1</f>
        <v>13186</v>
      </c>
      <c r="B13188" s="27">
        <v>1</v>
      </c>
      <c r="C13188" s="22">
        <v>13650.9600014687</v>
      </c>
      <c r="D13188" s="23">
        <v>0.22538494261255601</v>
      </c>
      <c r="E13188" s="24">
        <v>1.4370319945541183</v>
      </c>
      <c r="F13188" s="27">
        <f t="shared" si="618"/>
        <v>1.5816184541827816</v>
      </c>
      <c r="G13188" s="27">
        <f t="shared" ref="G13188:G13251" si="620">C13188*(E13188-F13188)^2</f>
        <v>285.3766538687712</v>
      </c>
      <c r="H13188" s="27" t="s">
        <v>23</v>
      </c>
    </row>
    <row r="13189" spans="1:8">
      <c r="A13189" s="27">
        <f t="shared" si="619"/>
        <v>13187</v>
      </c>
      <c r="B13189" s="27">
        <v>1</v>
      </c>
      <c r="C13189" s="22">
        <v>13240.5699993372</v>
      </c>
      <c r="D13189" s="23">
        <v>0.24323282082606801</v>
      </c>
      <c r="E13189" s="24">
        <v>1.2580872011251758</v>
      </c>
      <c r="F13189" s="27">
        <f t="shared" si="618"/>
        <v>1.6250958968375611</v>
      </c>
      <c r="G13189" s="27">
        <f t="shared" si="620"/>
        <v>1783.4436436043013</v>
      </c>
      <c r="H13189" s="27" t="s">
        <v>23</v>
      </c>
    </row>
    <row r="13190" spans="1:8">
      <c r="A13190" s="27">
        <f t="shared" si="619"/>
        <v>13188</v>
      </c>
      <c r="B13190" s="27">
        <v>1</v>
      </c>
      <c r="C13190" s="22">
        <v>3704.4999977052198</v>
      </c>
      <c r="D13190" s="23">
        <v>0.22894426345834701</v>
      </c>
      <c r="E13190" s="24">
        <v>1.2420318725099602</v>
      </c>
      <c r="F13190" s="27">
        <f t="shared" si="618"/>
        <v>1.5901950998011236</v>
      </c>
      <c r="G13190" s="27">
        <f t="shared" si="620"/>
        <v>449.05072056945613</v>
      </c>
      <c r="H13190" s="27" t="s">
        <v>22</v>
      </c>
    </row>
    <row r="13191" spans="1:8">
      <c r="A13191" s="27">
        <f t="shared" si="619"/>
        <v>13189</v>
      </c>
      <c r="B13191" s="27">
        <v>1</v>
      </c>
      <c r="C13191" s="22">
        <v>6207.9300000667599</v>
      </c>
      <c r="D13191" s="23">
        <v>0.21637911039018101</v>
      </c>
      <c r="E13191" s="24">
        <v>1.1367713004484306</v>
      </c>
      <c r="F13191" s="27">
        <f t="shared" si="618"/>
        <v>1.5601237556801089</v>
      </c>
      <c r="G13191" s="27">
        <f t="shared" si="620"/>
        <v>1112.6305408859553</v>
      </c>
      <c r="H13191" s="27" t="s">
        <v>23</v>
      </c>
    </row>
    <row r="13192" spans="1:8">
      <c r="A13192" s="27">
        <f t="shared" si="619"/>
        <v>13190</v>
      </c>
      <c r="B13192" s="27">
        <v>1</v>
      </c>
      <c r="C13192" s="22">
        <v>12304.60999898985</v>
      </c>
      <c r="D13192" s="23">
        <v>-8.3099794439833795E-4</v>
      </c>
      <c r="E13192" s="24">
        <v>1.0462462462462463</v>
      </c>
      <c r="F13192" s="27">
        <f t="shared" si="618"/>
        <v>1.1215760541730226</v>
      </c>
      <c r="G13192" s="27">
        <f t="shared" si="620"/>
        <v>69.823493343999672</v>
      </c>
      <c r="H13192" s="27" t="s">
        <v>23</v>
      </c>
    </row>
    <row r="13193" spans="1:8">
      <c r="A13193" s="27">
        <f t="shared" si="619"/>
        <v>13191</v>
      </c>
      <c r="B13193" s="27">
        <v>1</v>
      </c>
      <c r="C13193" s="22">
        <v>11241.8150000572</v>
      </c>
      <c r="D13193" s="23">
        <v>1.8102992880393399E-2</v>
      </c>
      <c r="E13193" s="24">
        <v>1.0126165660998354</v>
      </c>
      <c r="F13193" s="27">
        <f t="shared" si="618"/>
        <v>1.1543106195741493</v>
      </c>
      <c r="G13193" s="27">
        <f t="shared" si="620"/>
        <v>225.70422196723669</v>
      </c>
      <c r="H13193" s="27" t="s">
        <v>22</v>
      </c>
    </row>
    <row r="13194" spans="1:8">
      <c r="A13194" s="27">
        <f t="shared" si="619"/>
        <v>13192</v>
      </c>
      <c r="B13194" s="27">
        <v>1</v>
      </c>
      <c r="C13194" s="22">
        <v>4477.2750005722046</v>
      </c>
      <c r="D13194" s="23">
        <v>2.9377285304176201E-2</v>
      </c>
      <c r="E13194" s="24">
        <v>1.0368349249658937</v>
      </c>
      <c r="F13194" s="27">
        <f t="shared" si="618"/>
        <v>1.174254552643105</v>
      </c>
      <c r="G13194" s="27">
        <f t="shared" si="620"/>
        <v>84.549550928788591</v>
      </c>
      <c r="H13194" s="27" t="s">
        <v>22</v>
      </c>
    </row>
    <row r="13195" spans="1:8">
      <c r="A13195" s="27">
        <f t="shared" si="619"/>
        <v>13193</v>
      </c>
      <c r="B13195" s="27">
        <v>1</v>
      </c>
      <c r="C13195" s="22">
        <v>7824.5350017547498</v>
      </c>
      <c r="D13195" s="23">
        <v>2.1247760529488399E-2</v>
      </c>
      <c r="E13195" s="24">
        <v>1.0709779179810726</v>
      </c>
      <c r="F13195" s="27">
        <f t="shared" si="618"/>
        <v>1.1598393188338714</v>
      </c>
      <c r="G13195" s="27">
        <f t="shared" si="620"/>
        <v>61.785255705683042</v>
      </c>
      <c r="H13195" s="27" t="s">
        <v>22</v>
      </c>
    </row>
    <row r="13196" spans="1:8">
      <c r="A13196" s="27">
        <f t="shared" si="619"/>
        <v>13194</v>
      </c>
      <c r="B13196" s="27">
        <v>1</v>
      </c>
      <c r="C13196" s="22">
        <v>8813.3799998760005</v>
      </c>
      <c r="D13196" s="23">
        <v>3.3268567320198499E-2</v>
      </c>
      <c r="E13196" s="24">
        <v>1.1576011157601116</v>
      </c>
      <c r="F13196" s="27">
        <f t="shared" si="618"/>
        <v>1.1812178219550478</v>
      </c>
      <c r="G13196" s="27">
        <f t="shared" si="620"/>
        <v>4.9156522202105215</v>
      </c>
      <c r="H13196" s="27" t="s">
        <v>22</v>
      </c>
    </row>
    <row r="13197" spans="1:8">
      <c r="A13197" s="27">
        <f t="shared" si="619"/>
        <v>13195</v>
      </c>
      <c r="B13197" s="27">
        <v>1</v>
      </c>
      <c r="C13197" s="22">
        <v>44126.800001144402</v>
      </c>
      <c r="D13197" s="23">
        <v>2.8300615413641402E-3</v>
      </c>
      <c r="E13197" s="24">
        <v>1.1312127236580516</v>
      </c>
      <c r="F13197" s="27">
        <f t="shared" si="618"/>
        <v>1.12783235633289</v>
      </c>
      <c r="G13197" s="27">
        <f t="shared" si="620"/>
        <v>0.50423179194243617</v>
      </c>
      <c r="H13197" s="27" t="s">
        <v>22</v>
      </c>
    </row>
    <row r="13198" spans="1:8">
      <c r="A13198" s="27">
        <f t="shared" si="619"/>
        <v>13196</v>
      </c>
      <c r="B13198" s="27">
        <v>1</v>
      </c>
      <c r="C13198" s="22">
        <v>58774.719997405999</v>
      </c>
      <c r="D13198" s="23">
        <v>4.0242673938406803E-3</v>
      </c>
      <c r="E13198" s="24">
        <v>1.1099647026880262</v>
      </c>
      <c r="F13198" s="27">
        <f t="shared" si="618"/>
        <v>1.1298806468092657</v>
      </c>
      <c r="G13198" s="27">
        <f t="shared" si="620"/>
        <v>23.312688835794365</v>
      </c>
      <c r="H13198" s="27" t="s">
        <v>22</v>
      </c>
    </row>
    <row r="13199" spans="1:8">
      <c r="A13199" s="27">
        <f t="shared" si="619"/>
        <v>13197</v>
      </c>
      <c r="B13199" s="27">
        <v>1</v>
      </c>
      <c r="C13199" s="22">
        <v>4202.1199985742596</v>
      </c>
      <c r="D13199" s="23">
        <v>0.35664392055187599</v>
      </c>
      <c r="E13199" s="24">
        <v>1.4820788530465949</v>
      </c>
      <c r="F13199" s="27">
        <f t="shared" si="618"/>
        <v>1.9307032037113747</v>
      </c>
      <c r="G13199" s="27">
        <f t="shared" si="620"/>
        <v>845.73467262549025</v>
      </c>
      <c r="H13199" s="27" t="s">
        <v>23</v>
      </c>
    </row>
    <row r="13200" spans="1:8">
      <c r="A13200" s="27">
        <f t="shared" si="619"/>
        <v>13198</v>
      </c>
      <c r="B13200" s="27">
        <v>1</v>
      </c>
      <c r="C13200" s="22">
        <v>3634.2950010299701</v>
      </c>
      <c r="D13200" s="23">
        <v>9.5350482394368601E-3</v>
      </c>
      <c r="E13200" s="24">
        <v>1.1244979919678715</v>
      </c>
      <c r="F13200" s="27">
        <f t="shared" si="618"/>
        <v>1.1393809815523324</v>
      </c>
      <c r="G13200" s="27">
        <f t="shared" si="620"/>
        <v>0.80500862290617403</v>
      </c>
      <c r="H13200" s="27" t="s">
        <v>23</v>
      </c>
    </row>
    <row r="13201" spans="1:8">
      <c r="A13201" s="27">
        <f t="shared" si="619"/>
        <v>13199</v>
      </c>
      <c r="B13201" s="27">
        <v>1</v>
      </c>
      <c r="C13201" s="22">
        <v>32374.759997606299</v>
      </c>
      <c r="D13201" s="23">
        <v>-1.3580701893049999E-3</v>
      </c>
      <c r="E13201" s="24">
        <v>1.0708748615725361</v>
      </c>
      <c r="F13201" s="27">
        <f t="shared" si="618"/>
        <v>1.1206782146504042</v>
      </c>
      <c r="G13201" s="27">
        <f t="shared" si="620"/>
        <v>80.301512235543996</v>
      </c>
      <c r="H13201" s="27" t="s">
        <v>22</v>
      </c>
    </row>
    <row r="13202" spans="1:8">
      <c r="A13202" s="27">
        <f t="shared" si="619"/>
        <v>13200</v>
      </c>
      <c r="B13202" s="27">
        <v>1</v>
      </c>
      <c r="C13202" s="22">
        <v>35050.929997801803</v>
      </c>
      <c r="D13202" s="23">
        <v>9.8410945547609103E-4</v>
      </c>
      <c r="E13202" s="24">
        <v>1.0163878456811197</v>
      </c>
      <c r="F13202" s="27">
        <f t="shared" si="618"/>
        <v>1.1246735005134558</v>
      </c>
      <c r="G13202" s="27">
        <f t="shared" si="620"/>
        <v>410.9996005909515</v>
      </c>
      <c r="H13202" s="27" t="s">
        <v>23</v>
      </c>
    </row>
    <row r="13203" spans="1:8">
      <c r="A13203" s="27">
        <f t="shared" si="619"/>
        <v>13201</v>
      </c>
      <c r="B13203" s="27">
        <v>1</v>
      </c>
      <c r="C13203" s="22">
        <v>33733.580004453652</v>
      </c>
      <c r="D13203" s="23">
        <v>8.3218514138769708E-3</v>
      </c>
      <c r="E13203" s="24">
        <v>0.93548101601911671</v>
      </c>
      <c r="F13203" s="27">
        <f t="shared" si="618"/>
        <v>1.1372826517543222</v>
      </c>
      <c r="G13203" s="27">
        <f t="shared" si="620"/>
        <v>1373.7629449977298</v>
      </c>
      <c r="H13203" s="27" t="s">
        <v>23</v>
      </c>
    </row>
    <row r="13204" spans="1:8">
      <c r="A13204" s="27">
        <f t="shared" si="619"/>
        <v>13202</v>
      </c>
      <c r="B13204" s="27">
        <v>1</v>
      </c>
      <c r="C13204" s="22">
        <v>26886.9899864197</v>
      </c>
      <c r="D13204" s="23">
        <v>0.14441056290971599</v>
      </c>
      <c r="E13204" s="24">
        <v>1.0260371959942776</v>
      </c>
      <c r="F13204" s="27">
        <f t="shared" si="618"/>
        <v>1.3985216753175904</v>
      </c>
      <c r="G13204" s="27">
        <f t="shared" si="620"/>
        <v>3730.4270190923844</v>
      </c>
      <c r="H13204" s="27" t="s">
        <v>22</v>
      </c>
    </row>
    <row r="13205" spans="1:8">
      <c r="A13205" s="27">
        <f t="shared" si="619"/>
        <v>13203</v>
      </c>
      <c r="B13205" s="27">
        <v>1</v>
      </c>
      <c r="C13205" s="22">
        <v>6043.1499987244597</v>
      </c>
      <c r="D13205" s="23">
        <v>0.27122568698246502</v>
      </c>
      <c r="E13205" s="24">
        <v>1.1157826649417852</v>
      </c>
      <c r="F13205" s="27">
        <f t="shared" si="618"/>
        <v>1.6957062926901305</v>
      </c>
      <c r="G13205" s="27">
        <f t="shared" si="620"/>
        <v>2032.3803212108269</v>
      </c>
      <c r="H13205" s="27" t="s">
        <v>23</v>
      </c>
    </row>
    <row r="13206" spans="1:8">
      <c r="A13206" s="27">
        <f t="shared" si="619"/>
        <v>13204</v>
      </c>
      <c r="B13206" s="27">
        <v>1</v>
      </c>
      <c r="C13206" s="22">
        <v>27369.700000204099</v>
      </c>
      <c r="D13206" s="23">
        <v>-1.78683687984518E-3</v>
      </c>
      <c r="E13206" s="24">
        <v>1.2304900181488203</v>
      </c>
      <c r="F13206" s="27">
        <f t="shared" si="618"/>
        <v>1.119948363591607</v>
      </c>
      <c r="G13206" s="27">
        <f t="shared" si="620"/>
        <v>334.44288299105699</v>
      </c>
      <c r="H13206" s="27" t="s">
        <v>23</v>
      </c>
    </row>
    <row r="13207" spans="1:8">
      <c r="A13207" s="27">
        <f t="shared" si="619"/>
        <v>13205</v>
      </c>
      <c r="B13207" s="27">
        <v>1</v>
      </c>
      <c r="C13207" s="22">
        <v>14793.119999945149</v>
      </c>
      <c r="D13207" s="23">
        <v>4.47230671964002E-2</v>
      </c>
      <c r="E13207" s="24">
        <v>0.96655518394648832</v>
      </c>
      <c r="F13207" s="27">
        <f t="shared" si="618"/>
        <v>1.2019557122361839</v>
      </c>
      <c r="G13207" s="27">
        <f t="shared" si="620"/>
        <v>819.73720478717644</v>
      </c>
      <c r="H13207" s="27" t="s">
        <v>23</v>
      </c>
    </row>
    <row r="13208" spans="1:8">
      <c r="A13208" s="27">
        <f t="shared" si="619"/>
        <v>13206</v>
      </c>
      <c r="B13208" s="27">
        <v>1</v>
      </c>
      <c r="C13208" s="22">
        <v>7879.5900006294296</v>
      </c>
      <c r="D13208" s="23">
        <v>0.28066349129247198</v>
      </c>
      <c r="E13208" s="24">
        <v>1.6589595375722543</v>
      </c>
      <c r="F13208" s="27">
        <f t="shared" si="618"/>
        <v>1.7201976532243575</v>
      </c>
      <c r="G13208" s="27">
        <f t="shared" si="620"/>
        <v>29.549304110497321</v>
      </c>
      <c r="H13208" s="27" t="s">
        <v>23</v>
      </c>
    </row>
    <row r="13209" spans="1:8">
      <c r="A13209" s="27">
        <f t="shared" si="619"/>
        <v>13207</v>
      </c>
      <c r="B13209" s="27">
        <v>1</v>
      </c>
      <c r="C13209" s="22">
        <v>17822.01499968765</v>
      </c>
      <c r="D13209" s="23">
        <v>-2.0403463614272901E-4</v>
      </c>
      <c r="E13209" s="24">
        <v>1.0504698920988513</v>
      </c>
      <c r="F13209" s="27">
        <f t="shared" si="618"/>
        <v>1.1226449895691755</v>
      </c>
      <c r="G13209" s="27">
        <f t="shared" si="620"/>
        <v>92.839237088674068</v>
      </c>
      <c r="H13209" s="27" t="s">
        <v>23</v>
      </c>
    </row>
    <row r="13210" spans="1:8">
      <c r="A13210" s="27">
        <f t="shared" si="619"/>
        <v>13208</v>
      </c>
      <c r="B13210" s="27">
        <v>1</v>
      </c>
      <c r="C13210" s="22">
        <v>13952.85499873755</v>
      </c>
      <c r="D13210" s="23">
        <v>1.8742347747957501E-2</v>
      </c>
      <c r="E13210" s="24">
        <v>0.99291408325952168</v>
      </c>
      <c r="F13210" s="27">
        <f t="shared" si="618"/>
        <v>1.1554325072069875</v>
      </c>
      <c r="G13210" s="27">
        <f t="shared" si="620"/>
        <v>368.52612871353222</v>
      </c>
      <c r="H13210" s="27" t="s">
        <v>23</v>
      </c>
    </row>
    <row r="13211" spans="1:8">
      <c r="A13211" s="27">
        <f t="shared" si="619"/>
        <v>13209</v>
      </c>
      <c r="B13211" s="27">
        <v>2</v>
      </c>
      <c r="C13211" s="22">
        <v>68933.620012849497</v>
      </c>
      <c r="D13211" s="23">
        <v>-1.41799876592671E-3</v>
      </c>
      <c r="E13211" s="24">
        <v>0.84378843788437885</v>
      </c>
      <c r="F13211" s="27">
        <f t="shared" si="618"/>
        <v>1.1205761750260705</v>
      </c>
      <c r="G13211" s="27">
        <f t="shared" si="620"/>
        <v>5281.1046816476173</v>
      </c>
      <c r="H13211" s="27" t="s">
        <v>22</v>
      </c>
    </row>
    <row r="13212" spans="1:8">
      <c r="A13212" s="27">
        <f t="shared" si="619"/>
        <v>13210</v>
      </c>
      <c r="B13212" s="27">
        <v>2</v>
      </c>
      <c r="C13212" s="22">
        <v>201286.18000507401</v>
      </c>
      <c r="D13212" s="23">
        <v>6.4240754094419103E-4</v>
      </c>
      <c r="E13212" s="24">
        <v>1.0796357468083206</v>
      </c>
      <c r="F13212" s="27">
        <f t="shared" si="618"/>
        <v>1.1240897397903904</v>
      </c>
      <c r="G13212" s="27">
        <f t="shared" si="620"/>
        <v>397.77319266313322</v>
      </c>
      <c r="H13212" s="27" t="s">
        <v>22</v>
      </c>
    </row>
    <row r="13213" spans="1:8">
      <c r="A13213" s="27">
        <f t="shared" si="619"/>
        <v>13211</v>
      </c>
      <c r="B13213" s="27">
        <v>2</v>
      </c>
      <c r="C13213" s="22">
        <v>174699.049995899</v>
      </c>
      <c r="D13213" s="23">
        <v>7.61751565683862E-3</v>
      </c>
      <c r="E13213" s="24">
        <v>1.1509715225660533</v>
      </c>
      <c r="F13213" s="27">
        <f t="shared" si="618"/>
        <v>1.1360662150437035</v>
      </c>
      <c r="G13213" s="27">
        <f t="shared" si="620"/>
        <v>38.812572140373248</v>
      </c>
      <c r="H13213" s="27" t="s">
        <v>23</v>
      </c>
    </row>
    <row r="13214" spans="1:8">
      <c r="A13214" s="27">
        <f t="shared" si="619"/>
        <v>13212</v>
      </c>
      <c r="B13214" s="27">
        <v>2</v>
      </c>
      <c r="C13214" s="22">
        <v>207373.97998333001</v>
      </c>
      <c r="D13214" s="23">
        <v>1.0073587081443401E-2</v>
      </c>
      <c r="E13214" s="24">
        <v>1.4415988925419623</v>
      </c>
      <c r="F13214" s="27">
        <f t="shared" si="618"/>
        <v>1.1403136717747582</v>
      </c>
      <c r="G13214" s="27">
        <f t="shared" si="620"/>
        <v>18823.913544659441</v>
      </c>
      <c r="H13214" s="27" t="s">
        <v>23</v>
      </c>
    </row>
    <row r="13215" spans="1:8">
      <c r="A13215" s="27">
        <f t="shared" si="619"/>
        <v>13213</v>
      </c>
      <c r="B13215" s="27">
        <v>1</v>
      </c>
      <c r="C13215" s="22">
        <v>24103.740000486348</v>
      </c>
      <c r="D13215" s="23">
        <v>3.3218946252623698E-3</v>
      </c>
      <c r="E13215" s="24">
        <v>1.3272576636288318</v>
      </c>
      <c r="F13215" s="27">
        <f t="shared" si="618"/>
        <v>1.1286754936329388</v>
      </c>
      <c r="G13215" s="27">
        <f t="shared" si="620"/>
        <v>950.52805205449101</v>
      </c>
      <c r="H13215" s="27" t="s">
        <v>22</v>
      </c>
    </row>
    <row r="13216" spans="1:8">
      <c r="A13216" s="27">
        <f t="shared" si="619"/>
        <v>13214</v>
      </c>
      <c r="B13216" s="27">
        <v>1</v>
      </c>
      <c r="C13216" s="22">
        <v>27087.019996643048</v>
      </c>
      <c r="D13216" s="23">
        <v>1.43977076259301E-2</v>
      </c>
      <c r="E13216" s="24">
        <v>1.230033124769967</v>
      </c>
      <c r="F13216" s="27">
        <f t="shared" si="618"/>
        <v>1.1478303042062219</v>
      </c>
      <c r="G13216" s="27">
        <f t="shared" si="620"/>
        <v>183.03522067919371</v>
      </c>
      <c r="H13216" s="27" t="s">
        <v>23</v>
      </c>
    </row>
    <row r="13217" spans="1:8">
      <c r="A13217" s="27">
        <f t="shared" si="619"/>
        <v>13215</v>
      </c>
      <c r="B13217" s="27">
        <v>1</v>
      </c>
      <c r="C13217" s="22">
        <v>35481.005001544952</v>
      </c>
      <c r="D13217" s="23">
        <v>2.5561552941143401E-2</v>
      </c>
      <c r="E13217" s="24">
        <v>0.93965517241379315</v>
      </c>
      <c r="F13217" s="27">
        <f t="shared" si="618"/>
        <v>1.167466338178923</v>
      </c>
      <c r="G13217" s="27">
        <f t="shared" si="620"/>
        <v>1841.3906162301128</v>
      </c>
      <c r="H13217" s="27" t="s">
        <v>22</v>
      </c>
    </row>
    <row r="13218" spans="1:8">
      <c r="A13218" s="27">
        <f t="shared" si="619"/>
        <v>13216</v>
      </c>
      <c r="B13218" s="27">
        <v>1</v>
      </c>
      <c r="C13218" s="22">
        <v>17815.674998998649</v>
      </c>
      <c r="D13218" s="23">
        <v>3.4700782788093902E-2</v>
      </c>
      <c r="E13218" s="24">
        <v>1.6994285714285715</v>
      </c>
      <c r="F13218" s="27">
        <f t="shared" si="618"/>
        <v>1.1837910880928468</v>
      </c>
      <c r="G13218" s="27">
        <f t="shared" si="620"/>
        <v>4736.8675534369058</v>
      </c>
      <c r="H13218" s="27" t="s">
        <v>23</v>
      </c>
    </row>
    <row r="13219" spans="1:8">
      <c r="A13219" s="27">
        <f t="shared" si="619"/>
        <v>13217</v>
      </c>
      <c r="B13219" s="27">
        <v>1</v>
      </c>
      <c r="C13219" s="22">
        <v>16998.959998726801</v>
      </c>
      <c r="D13219" s="23">
        <v>0.24324669256290599</v>
      </c>
      <c r="E13219" s="24">
        <v>1.7508532423208192</v>
      </c>
      <c r="F13219" s="27">
        <f t="shared" si="618"/>
        <v>1.6251301490116572</v>
      </c>
      <c r="G13219" s="27">
        <f t="shared" si="620"/>
        <v>268.69059668264879</v>
      </c>
      <c r="H13219" s="27" t="s">
        <v>23</v>
      </c>
    </row>
    <row r="13220" spans="1:8">
      <c r="A13220" s="27">
        <f t="shared" si="619"/>
        <v>13218</v>
      </c>
      <c r="B13220" s="27">
        <v>1</v>
      </c>
      <c r="C13220" s="22">
        <v>31336.759998846799</v>
      </c>
      <c r="D13220" s="23">
        <v>2.7015682177003301E-3</v>
      </c>
      <c r="E13220" s="24">
        <v>1.105979381443299</v>
      </c>
      <c r="F13220" s="27">
        <f t="shared" si="618"/>
        <v>1.1276121871908085</v>
      </c>
      <c r="G13220" s="27">
        <f t="shared" si="620"/>
        <v>14.664923186345588</v>
      </c>
      <c r="H13220" s="27" t="s">
        <v>23</v>
      </c>
    </row>
    <row r="13221" spans="1:8">
      <c r="A13221" s="27">
        <f t="shared" si="619"/>
        <v>13219</v>
      </c>
      <c r="B13221" s="27">
        <v>1</v>
      </c>
      <c r="C13221" s="22">
        <v>16478.039998531349</v>
      </c>
      <c r="D13221" s="23">
        <v>4.1916392241556502E-3</v>
      </c>
      <c r="E13221" s="24">
        <v>0.94026377036462372</v>
      </c>
      <c r="F13221" s="27">
        <f t="shared" si="618"/>
        <v>1.1301680184379321</v>
      </c>
      <c r="G13221" s="27">
        <f t="shared" si="620"/>
        <v>594.2578294751371</v>
      </c>
      <c r="H13221" s="27" t="s">
        <v>22</v>
      </c>
    </row>
    <row r="13222" spans="1:8">
      <c r="A13222" s="27">
        <f t="shared" si="619"/>
        <v>13220</v>
      </c>
      <c r="B13222" s="27">
        <v>2</v>
      </c>
      <c r="C13222" s="22">
        <v>22725.995063424099</v>
      </c>
      <c r="D13222" s="23">
        <v>3.6616333946435098E-2</v>
      </c>
      <c r="E13222" s="24">
        <v>1.1702992917523418</v>
      </c>
      <c r="F13222" s="27">
        <f t="shared" si="618"/>
        <v>1.1872415299414063</v>
      </c>
      <c r="G13222" s="27">
        <f t="shared" si="620"/>
        <v>6.5232567795226597</v>
      </c>
      <c r="H13222" s="27" t="s">
        <v>22</v>
      </c>
    </row>
    <row r="13223" spans="1:8">
      <c r="A13223" s="27">
        <f t="shared" si="619"/>
        <v>13221</v>
      </c>
      <c r="B13223" s="27">
        <v>2</v>
      </c>
      <c r="C13223" s="22">
        <v>46171.770096659697</v>
      </c>
      <c r="D13223" s="23">
        <v>9.5719536834681495E-4</v>
      </c>
      <c r="E13223" s="24">
        <v>1.2276411780599839</v>
      </c>
      <c r="F13223" s="27">
        <f t="shared" si="618"/>
        <v>1.124627509713078</v>
      </c>
      <c r="G13223" s="27">
        <f t="shared" si="620"/>
        <v>489.96632248625718</v>
      </c>
      <c r="H13223" s="27" t="s">
        <v>22</v>
      </c>
    </row>
    <row r="13224" spans="1:8">
      <c r="A13224" s="27">
        <f t="shared" si="619"/>
        <v>13222</v>
      </c>
      <c r="B13224" s="27">
        <v>2</v>
      </c>
      <c r="C13224" s="22">
        <v>27992.285063266751</v>
      </c>
      <c r="D13224" s="23">
        <v>3.7010077838455703E-2</v>
      </c>
      <c r="E13224" s="24">
        <v>1.1379489462748591</v>
      </c>
      <c r="F13224" s="27">
        <f t="shared" si="618"/>
        <v>1.1879520176303808</v>
      </c>
      <c r="G13224" s="27">
        <f t="shared" si="620"/>
        <v>69.989310348153893</v>
      </c>
      <c r="H13224" s="27" t="s">
        <v>22</v>
      </c>
    </row>
    <row r="13225" spans="1:8">
      <c r="A13225" s="27">
        <f t="shared" si="619"/>
        <v>13223</v>
      </c>
      <c r="B13225" s="27">
        <v>2</v>
      </c>
      <c r="C13225" s="22">
        <v>54350.140114903501</v>
      </c>
      <c r="D13225" s="23">
        <v>1.34210875927344E-3</v>
      </c>
      <c r="E13225" s="24">
        <v>1.2282167215878612</v>
      </c>
      <c r="F13225" s="27">
        <f t="shared" si="618"/>
        <v>1.1252854287553338</v>
      </c>
      <c r="G13225" s="27">
        <f t="shared" si="620"/>
        <v>575.83163874747095</v>
      </c>
      <c r="H13225" s="27" t="s">
        <v>23</v>
      </c>
    </row>
    <row r="13226" spans="1:8">
      <c r="A13226" s="27">
        <f t="shared" si="619"/>
        <v>13224</v>
      </c>
      <c r="B13226" s="27">
        <v>2</v>
      </c>
      <c r="C13226" s="22">
        <v>9893.3600743338502</v>
      </c>
      <c r="D13226" s="23">
        <v>0.386801826720999</v>
      </c>
      <c r="E13226" s="24">
        <v>1.7816251737646911</v>
      </c>
      <c r="F13226" s="27">
        <f t="shared" si="618"/>
        <v>2.0212302955322783</v>
      </c>
      <c r="G13226" s="27">
        <f t="shared" si="620"/>
        <v>567.9838801229638</v>
      </c>
      <c r="H13226" s="27" t="s">
        <v>22</v>
      </c>
    </row>
    <row r="13227" spans="1:8">
      <c r="A13227" s="27">
        <f t="shared" si="619"/>
        <v>13225</v>
      </c>
      <c r="B13227" s="27">
        <v>2</v>
      </c>
      <c r="C13227" s="22">
        <v>6068.3400009535499</v>
      </c>
      <c r="D13227" s="23">
        <v>-1.87196770733277E-3</v>
      </c>
      <c r="E13227" s="24">
        <v>1.2356416147029865</v>
      </c>
      <c r="F13227" s="27">
        <f t="shared" si="618"/>
        <v>1.1198035095896761</v>
      </c>
      <c r="G13227" s="27">
        <f t="shared" si="620"/>
        <v>81.427817597436459</v>
      </c>
      <c r="H13227" s="27" t="s">
        <v>22</v>
      </c>
    </row>
    <row r="13228" spans="1:8">
      <c r="A13228" s="27">
        <f t="shared" si="619"/>
        <v>13226</v>
      </c>
      <c r="B13228" s="27">
        <v>2</v>
      </c>
      <c r="C13228" s="22">
        <v>6430.8899998069001</v>
      </c>
      <c r="D13228" s="23">
        <v>9.0480470118794998E-4</v>
      </c>
      <c r="E13228" s="24">
        <v>1.0623306233062331</v>
      </c>
      <c r="F13228" s="27">
        <f t="shared" si="618"/>
        <v>1.1245379899184353</v>
      </c>
      <c r="G13228" s="27">
        <f t="shared" si="620"/>
        <v>24.885978125607238</v>
      </c>
      <c r="H13228" s="27" t="s">
        <v>23</v>
      </c>
    </row>
    <row r="13229" spans="1:8">
      <c r="A13229" s="27">
        <f t="shared" si="619"/>
        <v>13227</v>
      </c>
      <c r="B13229" s="27">
        <v>2</v>
      </c>
      <c r="C13229" s="22">
        <v>7048.4900000244497</v>
      </c>
      <c r="D13229" s="23">
        <v>1.62769254166175E-3</v>
      </c>
      <c r="E13229" s="24">
        <v>1.0870088495575221</v>
      </c>
      <c r="F13229" s="27">
        <f t="shared" si="618"/>
        <v>1.1257738158674908</v>
      </c>
      <c r="G13229" s="27">
        <f t="shared" si="620"/>
        <v>10.591925310632815</v>
      </c>
      <c r="H13229" s="27" t="s">
        <v>23</v>
      </c>
    </row>
    <row r="13230" spans="1:8">
      <c r="A13230" s="27">
        <f t="shared" si="619"/>
        <v>13228</v>
      </c>
      <c r="B13230" s="27">
        <v>2</v>
      </c>
      <c r="C13230" s="22">
        <v>7838.1749981940002</v>
      </c>
      <c r="D13230" s="23">
        <v>-2.6402862670939701E-3</v>
      </c>
      <c r="E13230" s="24">
        <v>0.97091439072302133</v>
      </c>
      <c r="F13230" s="27">
        <f t="shared" si="618"/>
        <v>1.118497027653832</v>
      </c>
      <c r="G13230" s="27">
        <f t="shared" si="620"/>
        <v>170.72042653415343</v>
      </c>
      <c r="H13230" s="27" t="s">
        <v>22</v>
      </c>
    </row>
    <row r="13231" spans="1:8">
      <c r="A13231" s="27">
        <f t="shared" si="619"/>
        <v>13229</v>
      </c>
      <c r="B13231" s="27">
        <v>2</v>
      </c>
      <c r="C13231" s="22">
        <v>7160.9949995726502</v>
      </c>
      <c r="D13231" s="23">
        <v>-4.5992162711757002E-4</v>
      </c>
      <c r="E13231" s="24">
        <v>1.0951024661340742</v>
      </c>
      <c r="F13231" s="27">
        <f t="shared" si="618"/>
        <v>1.1222085943766793</v>
      </c>
      <c r="G13231" s="27">
        <f t="shared" si="620"/>
        <v>5.2614851364239588</v>
      </c>
      <c r="H13231" s="27" t="s">
        <v>22</v>
      </c>
    </row>
    <row r="13232" spans="1:8">
      <c r="A13232" s="27">
        <f t="shared" si="619"/>
        <v>13230</v>
      </c>
      <c r="B13232" s="27">
        <v>2</v>
      </c>
      <c r="C13232" s="22">
        <v>7260.2549999952498</v>
      </c>
      <c r="D13232" s="23">
        <v>-1.45688654463037E-3</v>
      </c>
      <c r="E13232" s="24">
        <v>1.1920120779577272</v>
      </c>
      <c r="F13232" s="27">
        <f t="shared" si="618"/>
        <v>1.1205099662709974</v>
      </c>
      <c r="G13232" s="27">
        <f t="shared" si="620"/>
        <v>37.118431044032619</v>
      </c>
      <c r="H13232" s="27" t="s">
        <v>23</v>
      </c>
    </row>
    <row r="13233" spans="1:8">
      <c r="A13233" s="27">
        <f t="shared" si="619"/>
        <v>13231</v>
      </c>
      <c r="B13233" s="27">
        <v>2</v>
      </c>
      <c r="C13233" s="22">
        <v>11163.260000258701</v>
      </c>
      <c r="D13233" s="23">
        <v>3.9410263032112003E-3</v>
      </c>
      <c r="E13233" s="24">
        <v>0.9801519892713455</v>
      </c>
      <c r="F13233" s="27">
        <f t="shared" si="618"/>
        <v>1.1297377519520453</v>
      </c>
      <c r="G13233" s="27">
        <f t="shared" si="620"/>
        <v>249.7879938689978</v>
      </c>
      <c r="H13233" s="27" t="s">
        <v>23</v>
      </c>
    </row>
    <row r="13234" spans="1:8">
      <c r="A13234" s="27">
        <f t="shared" si="619"/>
        <v>13232</v>
      </c>
      <c r="B13234" s="27">
        <v>2</v>
      </c>
      <c r="C13234" s="22">
        <v>11994.884999379499</v>
      </c>
      <c r="D13234" s="23">
        <v>-9.0939779815039402E-4</v>
      </c>
      <c r="E13234" s="24">
        <v>1.3704825525911788</v>
      </c>
      <c r="F13234" s="27">
        <f t="shared" si="618"/>
        <v>1.1214424586681668</v>
      </c>
      <c r="G13234" s="27">
        <f t="shared" si="620"/>
        <v>743.93438328243769</v>
      </c>
      <c r="H13234" s="27" t="s">
        <v>23</v>
      </c>
    </row>
    <row r="13235" spans="1:8">
      <c r="A13235" s="27">
        <f t="shared" si="619"/>
        <v>13233</v>
      </c>
      <c r="B13235" s="27">
        <v>1</v>
      </c>
      <c r="C13235" s="22">
        <v>107851.68999660001</v>
      </c>
      <c r="D13235" s="23">
        <v>3.7516882041057102E-4</v>
      </c>
      <c r="E13235" s="24">
        <v>0.93447818396226412</v>
      </c>
      <c r="F13235" s="27">
        <f t="shared" si="618"/>
        <v>1.1236334025305346</v>
      </c>
      <c r="G13235" s="27">
        <f t="shared" si="620"/>
        <v>3858.9007579129484</v>
      </c>
      <c r="H13235" s="27" t="s">
        <v>22</v>
      </c>
    </row>
    <row r="13236" spans="1:8">
      <c r="A13236" s="27">
        <f t="shared" si="619"/>
        <v>13234</v>
      </c>
      <c r="B13236" s="27">
        <v>1</v>
      </c>
      <c r="C13236" s="22">
        <v>74134.890014797405</v>
      </c>
      <c r="D13236" s="23">
        <v>-1.6776598245562401E-3</v>
      </c>
      <c r="E13236" s="24">
        <v>2.253522630230572</v>
      </c>
      <c r="F13236" s="27">
        <f t="shared" si="618"/>
        <v>1.1201341607761923</v>
      </c>
      <c r="G13236" s="27">
        <f t="shared" si="620"/>
        <v>95231.412867653693</v>
      </c>
      <c r="H13236" s="27" t="s">
        <v>22</v>
      </c>
    </row>
    <row r="13237" spans="1:8">
      <c r="A13237" s="27">
        <f t="shared" si="619"/>
        <v>13235</v>
      </c>
      <c r="B13237" s="27">
        <v>1</v>
      </c>
      <c r="C13237" s="22">
        <v>100658.90000748599</v>
      </c>
      <c r="D13237" s="23">
        <v>7.0234685470115703E-4</v>
      </c>
      <c r="E13237" s="24">
        <v>0.76596497434990274</v>
      </c>
      <c r="F13237" s="27">
        <f t="shared" si="618"/>
        <v>1.124192117699941</v>
      </c>
      <c r="G13237" s="27">
        <f t="shared" si="620"/>
        <v>12917.223077792283</v>
      </c>
      <c r="H13237" s="27" t="s">
        <v>22</v>
      </c>
    </row>
    <row r="13238" spans="1:8">
      <c r="A13238" s="27">
        <f t="shared" si="619"/>
        <v>13236</v>
      </c>
      <c r="B13238" s="27">
        <v>2</v>
      </c>
      <c r="C13238" s="22">
        <v>35121.560000896498</v>
      </c>
      <c r="D13238" s="23">
        <v>-1.31688142340553E-3</v>
      </c>
      <c r="E13238" s="24">
        <v>1.0992626205331821</v>
      </c>
      <c r="F13238" s="27">
        <f t="shared" si="618"/>
        <v>1.1207483516252796</v>
      </c>
      <c r="G13238" s="27">
        <f t="shared" si="620"/>
        <v>16.213398970107953</v>
      </c>
      <c r="H13238" s="27" t="s">
        <v>23</v>
      </c>
    </row>
    <row r="13239" spans="1:8">
      <c r="A13239" s="27">
        <f t="shared" si="619"/>
        <v>13237</v>
      </c>
      <c r="B13239" s="27">
        <v>2</v>
      </c>
      <c r="C13239" s="22">
        <v>101678.00999093099</v>
      </c>
      <c r="D13239" s="23">
        <v>-3.33267204098662E-3</v>
      </c>
      <c r="E13239" s="24">
        <v>0.30168285074036644</v>
      </c>
      <c r="F13239" s="27">
        <f t="shared" si="618"/>
        <v>1.1173209709026084</v>
      </c>
      <c r="G13239" s="27">
        <f t="shared" si="620"/>
        <v>67642.876534059425</v>
      </c>
      <c r="H13239" s="27" t="s">
        <v>23</v>
      </c>
    </row>
    <row r="13240" spans="1:8">
      <c r="A13240" s="27">
        <f t="shared" si="619"/>
        <v>13238</v>
      </c>
      <c r="B13240" s="27">
        <v>2</v>
      </c>
      <c r="C13240" s="22">
        <v>26978.380001306501</v>
      </c>
      <c r="D13240" s="23">
        <v>3.8838042368712399E-3</v>
      </c>
      <c r="E13240" s="24">
        <v>1.1777267848551021</v>
      </c>
      <c r="F13240" s="27">
        <f t="shared" si="618"/>
        <v>1.129639532834066</v>
      </c>
      <c r="G13240" s="27">
        <f t="shared" si="620"/>
        <v>62.384369052350323</v>
      </c>
      <c r="H13240" s="27" t="s">
        <v>23</v>
      </c>
    </row>
    <row r="13241" spans="1:8">
      <c r="A13241" s="27">
        <f t="shared" si="619"/>
        <v>13239</v>
      </c>
      <c r="B13241" s="27">
        <v>2</v>
      </c>
      <c r="C13241" s="22">
        <v>12060.910001337499</v>
      </c>
      <c r="D13241" s="23">
        <v>2.6600040590659601E-3</v>
      </c>
      <c r="E13241" s="24">
        <v>1.1471051105773213</v>
      </c>
      <c r="F13241" s="27">
        <f t="shared" si="618"/>
        <v>1.1275409775537231</v>
      </c>
      <c r="G13241" s="27">
        <f t="shared" si="620"/>
        <v>4.6163772374742988</v>
      </c>
      <c r="H13241" s="27" t="s">
        <v>23</v>
      </c>
    </row>
    <row r="13242" spans="1:8">
      <c r="A13242" s="27">
        <f t="shared" si="619"/>
        <v>13240</v>
      </c>
      <c r="B13242" s="27">
        <v>2</v>
      </c>
      <c r="C13242" s="22">
        <v>23218.210003018401</v>
      </c>
      <c r="D13242" s="23">
        <v>3.1704859385222601E-3</v>
      </c>
      <c r="E13242" s="24">
        <v>1.2977158343012001</v>
      </c>
      <c r="F13242" s="27">
        <f t="shared" si="618"/>
        <v>1.1284158703333478</v>
      </c>
      <c r="G13242" s="27">
        <f t="shared" si="620"/>
        <v>665.49142875601729</v>
      </c>
      <c r="H13242" s="27" t="s">
        <v>23</v>
      </c>
    </row>
    <row r="13243" spans="1:8">
      <c r="A13243" s="27">
        <f t="shared" si="619"/>
        <v>13241</v>
      </c>
      <c r="B13243" s="27">
        <v>2</v>
      </c>
      <c r="C13243" s="22">
        <v>12101.2799987979</v>
      </c>
      <c r="D13243" s="23">
        <v>2.1091327337042398E-3</v>
      </c>
      <c r="E13243" s="24">
        <v>1.0498596665015685</v>
      </c>
      <c r="F13243" s="27">
        <f t="shared" si="618"/>
        <v>1.1265976239934934</v>
      </c>
      <c r="G13243" s="27">
        <f t="shared" si="620"/>
        <v>71.260978399387767</v>
      </c>
      <c r="H13243" s="27" t="s">
        <v>23</v>
      </c>
    </row>
    <row r="13244" spans="1:8">
      <c r="A13244" s="27">
        <f t="shared" si="619"/>
        <v>13242</v>
      </c>
      <c r="B13244" s="27">
        <v>3</v>
      </c>
      <c r="C13244" s="22">
        <v>11214.9399911165</v>
      </c>
      <c r="D13244" s="23">
        <v>0.183369952898879</v>
      </c>
      <c r="E13244" s="24">
        <v>1.1110354223433243</v>
      </c>
      <c r="F13244" s="27">
        <f t="shared" si="618"/>
        <v>1.4838066536709256</v>
      </c>
      <c r="G13244" s="27">
        <f t="shared" si="620"/>
        <v>1558.4100152672465</v>
      </c>
      <c r="H13244" s="27" t="s">
        <v>23</v>
      </c>
    </row>
    <row r="13245" spans="1:8">
      <c r="A13245" s="27">
        <f t="shared" si="619"/>
        <v>13243</v>
      </c>
      <c r="B13245" s="27">
        <v>1</v>
      </c>
      <c r="C13245" s="22">
        <v>14451.919999301401</v>
      </c>
      <c r="D13245" s="23">
        <v>-9.0555158615600805E-4</v>
      </c>
      <c r="E13245" s="24">
        <v>1.2753523072672008</v>
      </c>
      <c r="F13245" s="27">
        <f t="shared" si="618"/>
        <v>1.1214490123478755</v>
      </c>
      <c r="G13245" s="27">
        <f t="shared" si="620"/>
        <v>342.3114170364006</v>
      </c>
      <c r="H13245" s="27" t="s">
        <v>22</v>
      </c>
    </row>
    <row r="13246" spans="1:8">
      <c r="A13246" s="27">
        <f t="shared" si="619"/>
        <v>13244</v>
      </c>
      <c r="B13246" s="27">
        <v>1</v>
      </c>
      <c r="C13246" s="22">
        <v>5000.9049998224</v>
      </c>
      <c r="D13246" s="23">
        <v>6.29184764673805E-3</v>
      </c>
      <c r="E13246" s="24">
        <v>1.0006982543640899</v>
      </c>
      <c r="F13246" s="27">
        <f t="shared" si="618"/>
        <v>1.1337802223306908</v>
      </c>
      <c r="G13246" s="27">
        <f t="shared" si="620"/>
        <v>88.570079269400537</v>
      </c>
      <c r="H13246" s="27" t="s">
        <v>22</v>
      </c>
    </row>
    <row r="13247" spans="1:8">
      <c r="A13247" s="27">
        <f t="shared" si="619"/>
        <v>13245</v>
      </c>
      <c r="B13247" s="27">
        <v>1</v>
      </c>
      <c r="C13247" s="22">
        <v>11870.8499987125</v>
      </c>
      <c r="D13247" s="23">
        <v>-6.87376196068835E-3</v>
      </c>
      <c r="E13247" s="24">
        <v>1.0215430861723447</v>
      </c>
      <c r="F13247" s="27">
        <f t="shared" si="618"/>
        <v>1.1113255340730741</v>
      </c>
      <c r="G13247" s="27">
        <f t="shared" si="620"/>
        <v>95.689591723310173</v>
      </c>
      <c r="H13247" s="27" t="s">
        <v>23</v>
      </c>
    </row>
    <row r="13248" spans="1:8">
      <c r="A13248" s="27">
        <f t="shared" si="619"/>
        <v>13246</v>
      </c>
      <c r="B13248" s="27">
        <v>1</v>
      </c>
      <c r="C13248" s="22">
        <v>6331.0249995290997</v>
      </c>
      <c r="D13248" s="23">
        <v>-1.0921707399228899E-2</v>
      </c>
      <c r="E13248" s="24">
        <v>1.4843932435588074</v>
      </c>
      <c r="F13248" s="27">
        <f t="shared" si="618"/>
        <v>1.1045113352560116</v>
      </c>
      <c r="G13248" s="27">
        <f t="shared" si="620"/>
        <v>913.63189069195414</v>
      </c>
      <c r="H13248" s="27" t="s">
        <v>22</v>
      </c>
    </row>
    <row r="13249" spans="1:8">
      <c r="A13249" s="27">
        <f t="shared" si="619"/>
        <v>13247</v>
      </c>
      <c r="B13249" s="27">
        <v>1</v>
      </c>
      <c r="C13249" s="22">
        <v>10073.1100000441</v>
      </c>
      <c r="D13249" s="23">
        <v>1.37527576666679E-3</v>
      </c>
      <c r="E13249" s="24">
        <v>1.0232167555819007</v>
      </c>
      <c r="F13249" s="27">
        <f t="shared" si="618"/>
        <v>1.1253421379731166</v>
      </c>
      <c r="G13249" s="27">
        <f t="shared" si="620"/>
        <v>105.05844488347493</v>
      </c>
      <c r="H13249" s="27" t="s">
        <v>22</v>
      </c>
    </row>
    <row r="13250" spans="1:8">
      <c r="A13250" s="27">
        <f t="shared" si="619"/>
        <v>13248</v>
      </c>
      <c r="B13250" s="27">
        <v>1</v>
      </c>
      <c r="C13250" s="22">
        <v>10595.535000443449</v>
      </c>
      <c r="D13250" s="23">
        <v>5.3145631562462898E-3</v>
      </c>
      <c r="E13250" s="24">
        <v>1.4522245166134784</v>
      </c>
      <c r="F13250" s="27">
        <f t="shared" si="618"/>
        <v>1.1320979309712642</v>
      </c>
      <c r="G13250" s="27">
        <f t="shared" si="620"/>
        <v>1085.8413490931512</v>
      </c>
      <c r="H13250" s="27" t="s">
        <v>23</v>
      </c>
    </row>
    <row r="13251" spans="1:8">
      <c r="A13251" s="27">
        <f t="shared" si="619"/>
        <v>13249</v>
      </c>
      <c r="B13251" s="27">
        <v>2</v>
      </c>
      <c r="C13251" s="22">
        <v>14893.5100017935</v>
      </c>
      <c r="D13251" s="23">
        <v>3.8126169774199401E-3</v>
      </c>
      <c r="E13251" s="24">
        <v>1.0058876359644746</v>
      </c>
      <c r="F13251" s="27">
        <f t="shared" ref="F13251:F13314" si="621">$K$2*EXP($K$3*D13251)</f>
        <v>1.1295173550059801</v>
      </c>
      <c r="G13251" s="27">
        <f t="shared" si="620"/>
        <v>227.6369855833853</v>
      </c>
      <c r="H13251" s="27" t="s">
        <v>23</v>
      </c>
    </row>
    <row r="13252" spans="1:8">
      <c r="A13252" s="27">
        <f t="shared" ref="A13252:A13315" si="622">A13251+1</f>
        <v>13250</v>
      </c>
      <c r="B13252" s="27">
        <v>1</v>
      </c>
      <c r="C13252" s="22">
        <v>5515.4600001052004</v>
      </c>
      <c r="D13252" s="23">
        <v>1.9786234473134E-4</v>
      </c>
      <c r="E13252" s="24">
        <v>1.1400869880391447</v>
      </c>
      <c r="F13252" s="27">
        <f t="shared" si="621"/>
        <v>1.1233307359492202</v>
      </c>
      <c r="G13252" s="27">
        <f t="shared" ref="G13252:G13315" si="623">C13252*(E13252-F13252)^2</f>
        <v>1.5485866474597829</v>
      </c>
      <c r="H13252" s="27" t="s">
        <v>22</v>
      </c>
    </row>
    <row r="13253" spans="1:8">
      <c r="A13253" s="27">
        <f t="shared" si="622"/>
        <v>13251</v>
      </c>
      <c r="B13253" s="27">
        <v>1</v>
      </c>
      <c r="C13253" s="22">
        <v>10731.029999733</v>
      </c>
      <c r="D13253" s="23">
        <v>7.1910982235119702E-4</v>
      </c>
      <c r="E13253" s="24">
        <v>0.97262569832402235</v>
      </c>
      <c r="F13253" s="27">
        <f t="shared" si="621"/>
        <v>1.1242207509538571</v>
      </c>
      <c r="G13253" s="27">
        <f t="shared" si="623"/>
        <v>246.61044409081396</v>
      </c>
      <c r="H13253" s="27" t="s">
        <v>23</v>
      </c>
    </row>
    <row r="13254" spans="1:8">
      <c r="A13254" s="27">
        <f t="shared" si="622"/>
        <v>13252</v>
      </c>
      <c r="B13254" s="27">
        <v>1</v>
      </c>
      <c r="C13254" s="22">
        <v>7134.2900002897004</v>
      </c>
      <c r="D13254" s="23">
        <v>6.1607361974448296E-3</v>
      </c>
      <c r="E13254" s="24">
        <v>1.1140160782943027</v>
      </c>
      <c r="F13254" s="27">
        <f t="shared" si="621"/>
        <v>1.1335543827969525</v>
      </c>
      <c r="G13254" s="27">
        <f t="shared" si="623"/>
        <v>2.723481982068205</v>
      </c>
      <c r="H13254" s="27" t="s">
        <v>23</v>
      </c>
    </row>
    <row r="13255" spans="1:8">
      <c r="A13255" s="27">
        <f t="shared" si="622"/>
        <v>13253</v>
      </c>
      <c r="B13255" s="27">
        <v>1</v>
      </c>
      <c r="C13255" s="22">
        <v>6657.7399995922997</v>
      </c>
      <c r="D13255" s="23">
        <v>-5.0209896828558699E-4</v>
      </c>
      <c r="E13255" s="24">
        <v>1.0073452256033577</v>
      </c>
      <c r="F13255" s="27">
        <f t="shared" si="621"/>
        <v>1.1221366805159976</v>
      </c>
      <c r="G13255" s="27">
        <f t="shared" si="623"/>
        <v>87.729560083672141</v>
      </c>
      <c r="H13255" s="27" t="s">
        <v>22</v>
      </c>
    </row>
    <row r="13256" spans="1:8">
      <c r="A13256" s="27">
        <f t="shared" si="622"/>
        <v>13254</v>
      </c>
      <c r="B13256" s="27">
        <v>1</v>
      </c>
      <c r="C13256" s="22">
        <v>13054.0599993467</v>
      </c>
      <c r="D13256" s="23">
        <v>1.11220616733525E-3</v>
      </c>
      <c r="E13256" s="24">
        <v>1.2974935045086351</v>
      </c>
      <c r="F13256" s="27">
        <f t="shared" si="621"/>
        <v>1.1248924179931452</v>
      </c>
      <c r="G13256" s="27">
        <f t="shared" si="623"/>
        <v>388.89526460448224</v>
      </c>
      <c r="H13256" s="27" t="s">
        <v>22</v>
      </c>
    </row>
    <row r="13257" spans="1:8">
      <c r="A13257" s="27">
        <f t="shared" si="622"/>
        <v>13255</v>
      </c>
      <c r="B13257" s="27">
        <v>1</v>
      </c>
      <c r="C13257" s="22">
        <v>2932.8199996650201</v>
      </c>
      <c r="D13257" s="23">
        <v>3.7347429836645601E-3</v>
      </c>
      <c r="E13257" s="24">
        <v>1.5019508057675997</v>
      </c>
      <c r="F13257" s="27">
        <f t="shared" si="621"/>
        <v>1.1293837159515203</v>
      </c>
      <c r="G13257" s="27">
        <f t="shared" si="623"/>
        <v>407.09370623327629</v>
      </c>
      <c r="H13257" s="27" t="s">
        <v>22</v>
      </c>
    </row>
    <row r="13258" spans="1:8">
      <c r="A13258" s="27">
        <f t="shared" si="622"/>
        <v>13256</v>
      </c>
      <c r="B13258" s="27">
        <v>1</v>
      </c>
      <c r="C13258" s="22">
        <v>7255.5700000822499</v>
      </c>
      <c r="D13258" s="23">
        <v>9.7006529419244503E-4</v>
      </c>
      <c r="E13258" s="24">
        <v>1.2646147490187978</v>
      </c>
      <c r="F13258" s="27">
        <f t="shared" si="621"/>
        <v>1.1246495016116853</v>
      </c>
      <c r="G13258" s="27">
        <f t="shared" si="623"/>
        <v>142.13857880076753</v>
      </c>
      <c r="H13258" s="27" t="s">
        <v>22</v>
      </c>
    </row>
    <row r="13259" spans="1:8">
      <c r="A13259" s="27">
        <f t="shared" si="622"/>
        <v>13257</v>
      </c>
      <c r="B13259" s="27">
        <v>1</v>
      </c>
      <c r="C13259" s="22">
        <v>6113.6849996149504</v>
      </c>
      <c r="D13259" s="23">
        <v>4.5734242019368496E-3</v>
      </c>
      <c r="E13259" s="24">
        <v>1.2090524259198958</v>
      </c>
      <c r="F13259" s="27">
        <f t="shared" si="621"/>
        <v>1.1308238035468212</v>
      </c>
      <c r="G13259" s="27">
        <f t="shared" si="623"/>
        <v>37.414024215866718</v>
      </c>
      <c r="H13259" s="27" t="s">
        <v>22</v>
      </c>
    </row>
    <row r="13260" spans="1:8">
      <c r="A13260" s="27">
        <f t="shared" si="622"/>
        <v>13258</v>
      </c>
      <c r="B13260" s="27">
        <v>1</v>
      </c>
      <c r="C13260" s="22">
        <v>5812.0300004780502</v>
      </c>
      <c r="D13260" s="23">
        <v>1.20390035857052E-3</v>
      </c>
      <c r="E13260" s="24">
        <v>1.0757992437263664</v>
      </c>
      <c r="F13260" s="27">
        <f t="shared" si="621"/>
        <v>1.1250491496765898</v>
      </c>
      <c r="G13260" s="27">
        <f t="shared" si="623"/>
        <v>14.097388176003811</v>
      </c>
      <c r="H13260" s="27" t="s">
        <v>22</v>
      </c>
    </row>
    <row r="13261" spans="1:8">
      <c r="A13261" s="27">
        <f t="shared" si="622"/>
        <v>13259</v>
      </c>
      <c r="B13261" s="27">
        <v>1</v>
      </c>
      <c r="C13261" s="22">
        <v>3406.0649999678149</v>
      </c>
      <c r="D13261" s="23">
        <v>6.0318831723082695E-4</v>
      </c>
      <c r="E13261" s="24">
        <v>1.0975788701393985</v>
      </c>
      <c r="F13261" s="27">
        <f t="shared" si="621"/>
        <v>1.1240227573805304</v>
      </c>
      <c r="G13261" s="27">
        <f t="shared" si="623"/>
        <v>2.3817903143920045</v>
      </c>
      <c r="H13261" s="27" t="s">
        <v>23</v>
      </c>
    </row>
    <row r="13262" spans="1:8">
      <c r="A13262" s="27">
        <f t="shared" si="622"/>
        <v>13260</v>
      </c>
      <c r="B13262" s="27">
        <v>1</v>
      </c>
      <c r="C13262" s="22">
        <v>2774.5850002840152</v>
      </c>
      <c r="D13262" s="23">
        <v>-2.5359450664996599E-3</v>
      </c>
      <c r="E13262" s="24">
        <v>1.1905359383402043</v>
      </c>
      <c r="F13262" s="27">
        <f t="shared" si="621"/>
        <v>1.1186743644349488</v>
      </c>
      <c r="G13262" s="27">
        <f t="shared" si="623"/>
        <v>14.328195012347839</v>
      </c>
      <c r="H13262" s="27" t="s">
        <v>23</v>
      </c>
    </row>
    <row r="13263" spans="1:8">
      <c r="A13263" s="27">
        <f t="shared" si="622"/>
        <v>13261</v>
      </c>
      <c r="B13263" s="27">
        <v>1</v>
      </c>
      <c r="C13263" s="22">
        <v>2805.4750000536451</v>
      </c>
      <c r="D13263" s="23">
        <v>2.8212680395802302E-3</v>
      </c>
      <c r="E13263" s="24">
        <v>1.1381882770870337</v>
      </c>
      <c r="F13263" s="27">
        <f t="shared" si="621"/>
        <v>1.1278172875826136</v>
      </c>
      <c r="G13263" s="27">
        <f t="shared" si="623"/>
        <v>0.30174966214056304</v>
      </c>
      <c r="H13263" s="27" t="s">
        <v>22</v>
      </c>
    </row>
    <row r="13264" spans="1:8">
      <c r="A13264" s="27">
        <f t="shared" si="622"/>
        <v>13262</v>
      </c>
      <c r="B13264" s="27">
        <v>1</v>
      </c>
      <c r="C13264" s="22">
        <v>4708.9800001382846</v>
      </c>
      <c r="D13264" s="23">
        <v>1.1557701721660999E-3</v>
      </c>
      <c r="E13264" s="24">
        <v>1.1747243426632739</v>
      </c>
      <c r="F13264" s="27">
        <f t="shared" si="621"/>
        <v>1.1249668786548819</v>
      </c>
      <c r="G13264" s="27">
        <f t="shared" si="623"/>
        <v>11.658517286626985</v>
      </c>
      <c r="H13264" s="27" t="s">
        <v>23</v>
      </c>
    </row>
    <row r="13265" spans="1:8">
      <c r="A13265" s="27">
        <f t="shared" si="622"/>
        <v>13263</v>
      </c>
      <c r="B13265" s="27">
        <v>1</v>
      </c>
      <c r="C13265" s="22">
        <v>3962.9349997639652</v>
      </c>
      <c r="D13265" s="23">
        <v>1.0432041875001101E-3</v>
      </c>
      <c r="E13265" s="24">
        <v>1.2672044366019661</v>
      </c>
      <c r="F13265" s="27">
        <f t="shared" si="621"/>
        <v>1.1247744882082056</v>
      </c>
      <c r="G13265" s="27">
        <f t="shared" si="623"/>
        <v>80.393249446766319</v>
      </c>
      <c r="H13265" s="27" t="s">
        <v>22</v>
      </c>
    </row>
    <row r="13266" spans="1:8">
      <c r="A13266" s="27">
        <f t="shared" si="622"/>
        <v>13264</v>
      </c>
      <c r="B13266" s="27">
        <v>1</v>
      </c>
      <c r="C13266" s="22">
        <v>17563.6699938774</v>
      </c>
      <c r="D13266" s="23">
        <v>0.175808444363725</v>
      </c>
      <c r="E13266" s="24">
        <v>1.4828539823008851</v>
      </c>
      <c r="F13266" s="27">
        <f t="shared" si="621"/>
        <v>1.4668567561739341</v>
      </c>
      <c r="G13266" s="27">
        <f t="shared" si="623"/>
        <v>4.4947406330672077</v>
      </c>
      <c r="H13266" s="27" t="s">
        <v>22</v>
      </c>
    </row>
    <row r="13267" spans="1:8">
      <c r="A13267" s="27">
        <f t="shared" si="622"/>
        <v>13265</v>
      </c>
      <c r="B13267" s="27">
        <v>1</v>
      </c>
      <c r="C13267" s="22">
        <v>69280.680006802097</v>
      </c>
      <c r="D13267" s="23">
        <v>-1.08256585801541E-3</v>
      </c>
      <c r="E13267" s="24">
        <v>0.9523946580704582</v>
      </c>
      <c r="F13267" s="27">
        <f t="shared" si="621"/>
        <v>1.1211474319256005</v>
      </c>
      <c r="G13267" s="27">
        <f t="shared" si="623"/>
        <v>1972.9404737068082</v>
      </c>
      <c r="H13267" s="27" t="s">
        <v>22</v>
      </c>
    </row>
    <row r="13268" spans="1:8">
      <c r="A13268" s="27">
        <f t="shared" si="622"/>
        <v>13266</v>
      </c>
      <c r="B13268" s="27">
        <v>1</v>
      </c>
      <c r="C13268" s="22">
        <v>48052.779999434897</v>
      </c>
      <c r="D13268" s="23">
        <v>-3.0271691636728098E-3</v>
      </c>
      <c r="E13268" s="24">
        <v>1.746450973918785</v>
      </c>
      <c r="F13268" s="27">
        <f t="shared" si="621"/>
        <v>1.1178397324606766</v>
      </c>
      <c r="G13268" s="27">
        <f t="shared" si="623"/>
        <v>18988.156585839508</v>
      </c>
      <c r="H13268" s="27" t="s">
        <v>22</v>
      </c>
    </row>
    <row r="13269" spans="1:8">
      <c r="A13269" s="27">
        <f t="shared" si="622"/>
        <v>13267</v>
      </c>
      <c r="B13269" s="27">
        <v>1</v>
      </c>
      <c r="C13269" s="22">
        <v>55316.350004553802</v>
      </c>
      <c r="D13269" s="23">
        <v>-1.9771899366409799E-3</v>
      </c>
      <c r="E13269" s="24">
        <v>0.80948121645796067</v>
      </c>
      <c r="F13269" s="27">
        <f t="shared" si="621"/>
        <v>1.1196244950367831</v>
      </c>
      <c r="G13269" s="27">
        <f t="shared" si="623"/>
        <v>5320.8162727820672</v>
      </c>
      <c r="H13269" s="27" t="s">
        <v>23</v>
      </c>
    </row>
    <row r="13270" spans="1:8">
      <c r="A13270" s="27">
        <f t="shared" si="622"/>
        <v>13268</v>
      </c>
      <c r="B13270" s="27">
        <v>3</v>
      </c>
      <c r="C13270" s="22">
        <v>53943.06</v>
      </c>
      <c r="D13270" s="23">
        <v>0.119782759073564</v>
      </c>
      <c r="E13270" s="24">
        <v>1.0571212407792698</v>
      </c>
      <c r="F13270" s="27">
        <f t="shared" si="621"/>
        <v>1.3471565457238981</v>
      </c>
      <c r="G13270" s="27">
        <f t="shared" si="623"/>
        <v>4537.7159981496397</v>
      </c>
      <c r="H13270" s="27" t="s">
        <v>22</v>
      </c>
    </row>
    <row r="13271" spans="1:8">
      <c r="A13271" s="27">
        <f t="shared" si="622"/>
        <v>13269</v>
      </c>
      <c r="B13271" s="27">
        <v>3</v>
      </c>
      <c r="C13271" s="22">
        <v>45980.73</v>
      </c>
      <c r="D13271" s="23">
        <v>2.9497563672413001E-2</v>
      </c>
      <c r="E13271" s="24">
        <v>1.2704555506413091</v>
      </c>
      <c r="F13271" s="27">
        <f t="shared" si="621"/>
        <v>1.1744691691865226</v>
      </c>
      <c r="G13271" s="27">
        <f t="shared" si="623"/>
        <v>423.63818760291883</v>
      </c>
      <c r="H13271" s="27" t="s">
        <v>22</v>
      </c>
    </row>
    <row r="13272" spans="1:8">
      <c r="A13272" s="27">
        <f t="shared" si="622"/>
        <v>13270</v>
      </c>
      <c r="B13272" s="27">
        <v>3</v>
      </c>
      <c r="C13272" s="22">
        <v>17856.72</v>
      </c>
      <c r="D13272" s="23">
        <v>0.117127193369334</v>
      </c>
      <c r="E13272" s="24">
        <v>1.1725113122171946</v>
      </c>
      <c r="F13272" s="27">
        <f t="shared" si="621"/>
        <v>1.3417318800286102</v>
      </c>
      <c r="G13272" s="27">
        <f t="shared" si="623"/>
        <v>511.33790141779275</v>
      </c>
      <c r="H13272" s="27" t="s">
        <v>22</v>
      </c>
    </row>
    <row r="13273" spans="1:8">
      <c r="A13273" s="27">
        <f t="shared" si="622"/>
        <v>13271</v>
      </c>
      <c r="B13273" s="27">
        <v>3</v>
      </c>
      <c r="C13273" s="22">
        <v>74164.800000000003</v>
      </c>
      <c r="D13273" s="23">
        <v>2.79466240819671E-2</v>
      </c>
      <c r="E13273" s="24">
        <v>1.308411214953271</v>
      </c>
      <c r="F13273" s="27">
        <f t="shared" si="621"/>
        <v>1.1717047835636489</v>
      </c>
      <c r="G13273" s="27">
        <f t="shared" si="623"/>
        <v>1386.0398696166876</v>
      </c>
      <c r="H13273" s="27" t="s">
        <v>23</v>
      </c>
    </row>
    <row r="13274" spans="1:8">
      <c r="A13274" s="27">
        <f t="shared" si="622"/>
        <v>13272</v>
      </c>
      <c r="B13274" s="27">
        <v>3</v>
      </c>
      <c r="C13274" s="22">
        <v>44381.96</v>
      </c>
      <c r="D13274" s="23">
        <v>9.7927659286889193E-2</v>
      </c>
      <c r="E13274" s="24">
        <v>0.91359773371104813</v>
      </c>
      <c r="F13274" s="27">
        <f t="shared" si="621"/>
        <v>1.3031564331702277</v>
      </c>
      <c r="G13274" s="27">
        <f t="shared" si="623"/>
        <v>6735.2278485150837</v>
      </c>
      <c r="H13274" s="27" t="s">
        <v>22</v>
      </c>
    </row>
    <row r="13275" spans="1:8">
      <c r="A13275" s="27">
        <f t="shared" si="622"/>
        <v>13273</v>
      </c>
      <c r="B13275" s="27">
        <v>3</v>
      </c>
      <c r="C13275" s="22">
        <v>44026.44</v>
      </c>
      <c r="D13275" s="23">
        <v>4.7990814775684398E-3</v>
      </c>
      <c r="E13275" s="24">
        <v>0.99592575826165686</v>
      </c>
      <c r="F13275" s="27">
        <f t="shared" si="621"/>
        <v>1.1312115898519191</v>
      </c>
      <c r="G13275" s="27">
        <f t="shared" si="623"/>
        <v>805.78318573372314</v>
      </c>
      <c r="H13275" s="27" t="s">
        <v>23</v>
      </c>
    </row>
    <row r="13276" spans="1:8">
      <c r="A13276" s="27">
        <f t="shared" si="622"/>
        <v>13274</v>
      </c>
      <c r="B13276" s="27">
        <v>3</v>
      </c>
      <c r="C13276" s="22">
        <v>44278.67</v>
      </c>
      <c r="D13276" s="23">
        <v>-3.0356031124799399E-3</v>
      </c>
      <c r="E13276" s="24">
        <v>0.99640933572710955</v>
      </c>
      <c r="F13276" s="27">
        <f t="shared" si="621"/>
        <v>1.1178254078953911</v>
      </c>
      <c r="G13276" s="27">
        <f t="shared" si="623"/>
        <v>652.75006839941148</v>
      </c>
      <c r="H13276" s="27" t="s">
        <v>23</v>
      </c>
    </row>
    <row r="13277" spans="1:8">
      <c r="A13277" s="27">
        <f t="shared" si="622"/>
        <v>13275</v>
      </c>
      <c r="B13277" s="27">
        <v>3</v>
      </c>
      <c r="C13277" s="22">
        <v>12112.17</v>
      </c>
      <c r="D13277" s="23">
        <v>2.84950646717009E-2</v>
      </c>
      <c r="E13277" s="24">
        <v>1.5563082133784929</v>
      </c>
      <c r="F13277" s="27">
        <f t="shared" si="621"/>
        <v>1.1726815764437559</v>
      </c>
      <c r="G13277" s="27">
        <f t="shared" si="623"/>
        <v>1782.5407500030703</v>
      </c>
      <c r="H13277" s="27" t="s">
        <v>23</v>
      </c>
    </row>
    <row r="13278" spans="1:8">
      <c r="A13278" s="27">
        <f t="shared" si="622"/>
        <v>13276</v>
      </c>
      <c r="B13278" s="27">
        <v>3</v>
      </c>
      <c r="C13278" s="22">
        <v>24048.29</v>
      </c>
      <c r="D13278" s="23">
        <v>0.117791658880953</v>
      </c>
      <c r="E13278" s="24">
        <v>1.1938214134574694</v>
      </c>
      <c r="F13278" s="27">
        <f t="shared" si="621"/>
        <v>1.3430871666864355</v>
      </c>
      <c r="G13278" s="27">
        <f t="shared" si="623"/>
        <v>535.80227608930602</v>
      </c>
      <c r="H13278" s="27" t="s">
        <v>23</v>
      </c>
    </row>
    <row r="13279" spans="1:8">
      <c r="A13279" s="27">
        <f t="shared" si="622"/>
        <v>13277</v>
      </c>
      <c r="B13279" s="27">
        <v>1</v>
      </c>
      <c r="C13279" s="22">
        <v>1841.3250000476851</v>
      </c>
      <c r="D13279" s="23">
        <v>-7.5134396261114002E-4</v>
      </c>
      <c r="E13279" s="24">
        <v>1.1040650406504064</v>
      </c>
      <c r="F13279" s="27">
        <f t="shared" si="621"/>
        <v>1.1217118030454343</v>
      </c>
      <c r="G13279" s="27">
        <f t="shared" si="623"/>
        <v>0.57340374627924529</v>
      </c>
      <c r="H13279" s="27" t="s">
        <v>23</v>
      </c>
    </row>
    <row r="13280" spans="1:8">
      <c r="A13280" s="27">
        <f t="shared" si="622"/>
        <v>13278</v>
      </c>
      <c r="B13280" s="27">
        <v>1</v>
      </c>
      <c r="C13280" s="22">
        <v>1874.7350000441049</v>
      </c>
      <c r="D13280" s="23">
        <v>6.6682077997726099E-3</v>
      </c>
      <c r="E13280" s="24">
        <v>1.4182590233545647</v>
      </c>
      <c r="F13280" s="27">
        <f t="shared" si="621"/>
        <v>1.1344287528592076</v>
      </c>
      <c r="G13280" s="27">
        <f t="shared" si="623"/>
        <v>151.0279437963556</v>
      </c>
      <c r="H13280" s="27" t="s">
        <v>23</v>
      </c>
    </row>
    <row r="13281" spans="1:8">
      <c r="A13281" s="27">
        <f t="shared" si="622"/>
        <v>13279</v>
      </c>
      <c r="B13281" s="27">
        <v>3</v>
      </c>
      <c r="C13281" s="22">
        <v>12129.1000118256</v>
      </c>
      <c r="D13281" s="23">
        <v>0.21599733344983299</v>
      </c>
      <c r="E13281" s="24">
        <v>1.2884353741496599</v>
      </c>
      <c r="F13281" s="27">
        <f t="shared" si="621"/>
        <v>1.5592190308314153</v>
      </c>
      <c r="G13281" s="27">
        <f t="shared" si="623"/>
        <v>889.35156670293031</v>
      </c>
      <c r="H13281" s="27" t="s">
        <v>22</v>
      </c>
    </row>
    <row r="13282" spans="1:8">
      <c r="A13282" s="27">
        <f t="shared" si="622"/>
        <v>13280</v>
      </c>
      <c r="B13282" s="27">
        <v>3</v>
      </c>
      <c r="C13282" s="22">
        <v>17823.3700025082</v>
      </c>
      <c r="D13282" s="23">
        <v>0.14666386828757899</v>
      </c>
      <c r="E13282" s="24">
        <v>1.0155440414507773</v>
      </c>
      <c r="F13282" s="27">
        <f t="shared" si="621"/>
        <v>1.403317978655745</v>
      </c>
      <c r="G13282" s="27">
        <f t="shared" si="623"/>
        <v>2680.0756646584214</v>
      </c>
      <c r="H13282" s="27" t="s">
        <v>22</v>
      </c>
    </row>
    <row r="13283" spans="1:8">
      <c r="A13283" s="27">
        <f t="shared" si="622"/>
        <v>13281</v>
      </c>
      <c r="B13283" s="27">
        <v>2</v>
      </c>
      <c r="C13283" s="22">
        <v>7760.8100001215898</v>
      </c>
      <c r="D13283" s="23">
        <v>1.1669418293894401E-3</v>
      </c>
      <c r="E13283" s="24">
        <v>1.540610117132192</v>
      </c>
      <c r="F13283" s="27">
        <f t="shared" si="621"/>
        <v>1.1249859743184691</v>
      </c>
      <c r="G13283" s="27">
        <f t="shared" si="623"/>
        <v>1340.6289241733775</v>
      </c>
      <c r="H13283" s="27" t="s">
        <v>23</v>
      </c>
    </row>
    <row r="13284" spans="1:8">
      <c r="A13284" s="27">
        <f t="shared" si="622"/>
        <v>13282</v>
      </c>
      <c r="B13284" s="27">
        <v>2</v>
      </c>
      <c r="C13284" s="22">
        <v>5359.73999923468</v>
      </c>
      <c r="D13284" s="23">
        <v>6.1798802243210197E-3</v>
      </c>
      <c r="E13284" s="24">
        <v>1.7795758928571428</v>
      </c>
      <c r="F13284" s="27">
        <f t="shared" si="621"/>
        <v>1.1335873555874447</v>
      </c>
      <c r="G13284" s="27">
        <f t="shared" si="623"/>
        <v>2236.6258812925616</v>
      </c>
      <c r="H13284" s="27" t="s">
        <v>23</v>
      </c>
    </row>
    <row r="13285" spans="1:8">
      <c r="A13285" s="27">
        <f t="shared" si="622"/>
        <v>13283</v>
      </c>
      <c r="B13285" s="27">
        <v>2</v>
      </c>
      <c r="C13285" s="22">
        <v>6916.41000020504</v>
      </c>
      <c r="D13285" s="23">
        <v>1.5352326376844401E-3</v>
      </c>
      <c r="E13285" s="24">
        <v>1.3409845531976325</v>
      </c>
      <c r="F13285" s="27">
        <f t="shared" si="621"/>
        <v>1.1256156736562637</v>
      </c>
      <c r="G13285" s="27">
        <f t="shared" si="623"/>
        <v>320.80906191400379</v>
      </c>
      <c r="H13285" s="27" t="s">
        <v>23</v>
      </c>
    </row>
    <row r="13286" spans="1:8">
      <c r="A13286" s="27">
        <f t="shared" si="622"/>
        <v>13284</v>
      </c>
      <c r="B13286" s="27">
        <v>2</v>
      </c>
      <c r="C13286" s="22">
        <v>7047.4099999070204</v>
      </c>
      <c r="D13286" s="23">
        <v>7.6743803907693203E-3</v>
      </c>
      <c r="E13286" s="24">
        <v>1.3569810252053243</v>
      </c>
      <c r="F13286" s="27">
        <f t="shared" si="621"/>
        <v>1.1361643760832518</v>
      </c>
      <c r="G13286" s="27">
        <f t="shared" si="623"/>
        <v>343.63165894779308</v>
      </c>
      <c r="H13286" s="27" t="s">
        <v>23</v>
      </c>
    </row>
    <row r="13287" spans="1:8">
      <c r="A13287" s="27">
        <f t="shared" si="622"/>
        <v>13285</v>
      </c>
      <c r="B13287" s="27">
        <v>1</v>
      </c>
      <c r="C13287" s="22">
        <v>8961.6999676823598</v>
      </c>
      <c r="D13287" s="23">
        <v>0.26863271638543401</v>
      </c>
      <c r="E13287" s="24">
        <v>1.4128035320088301</v>
      </c>
      <c r="F13287" s="27">
        <f t="shared" si="621"/>
        <v>1.6890387358790502</v>
      </c>
      <c r="G13287" s="27">
        <f t="shared" si="623"/>
        <v>683.83047274404043</v>
      </c>
      <c r="H13287" s="27" t="s">
        <v>23</v>
      </c>
    </row>
    <row r="13288" spans="1:8">
      <c r="A13288" s="27">
        <f t="shared" si="622"/>
        <v>13286</v>
      </c>
      <c r="B13288" s="27">
        <v>1</v>
      </c>
      <c r="C13288" s="22">
        <v>1516.6050000190751</v>
      </c>
      <c r="D13288" s="23">
        <v>-7.9454920303667002E-5</v>
      </c>
      <c r="E13288" s="24">
        <v>0.96508563899868249</v>
      </c>
      <c r="F13288" s="27">
        <f t="shared" si="621"/>
        <v>1.1228575119209818</v>
      </c>
      <c r="G13288" s="27">
        <f t="shared" si="623"/>
        <v>37.751276888907306</v>
      </c>
      <c r="H13288" s="27" t="s">
        <v>22</v>
      </c>
    </row>
    <row r="13289" spans="1:8">
      <c r="A13289" s="27">
        <f t="shared" si="622"/>
        <v>13287</v>
      </c>
      <c r="B13289" s="27">
        <v>1</v>
      </c>
      <c r="C13289" s="22">
        <v>2411.26999992132</v>
      </c>
      <c r="D13289" s="23">
        <v>0.128241358918011</v>
      </c>
      <c r="E13289" s="24">
        <v>1.3522400328812165</v>
      </c>
      <c r="F13289" s="27">
        <f t="shared" si="621"/>
        <v>1.3645819977048332</v>
      </c>
      <c r="G13289" s="27">
        <f t="shared" si="623"/>
        <v>0.36729452224437903</v>
      </c>
      <c r="H13289" s="27" t="s">
        <v>23</v>
      </c>
    </row>
    <row r="13290" spans="1:8">
      <c r="A13290" s="27">
        <f t="shared" si="622"/>
        <v>13288</v>
      </c>
      <c r="B13290" s="27">
        <v>1</v>
      </c>
      <c r="C13290" s="22">
        <v>76433.575004324506</v>
      </c>
      <c r="D13290" s="23">
        <v>-4.38799002261609E-4</v>
      </c>
      <c r="E13290" s="24">
        <v>1.256690033526364</v>
      </c>
      <c r="F13290" s="27">
        <f t="shared" si="621"/>
        <v>1.1222446109322162</v>
      </c>
      <c r="G13290" s="27">
        <f t="shared" si="623"/>
        <v>1381.5805619545868</v>
      </c>
      <c r="H13290" s="27" t="s">
        <v>23</v>
      </c>
    </row>
    <row r="13291" spans="1:8">
      <c r="A13291" s="27">
        <f t="shared" si="622"/>
        <v>13289</v>
      </c>
      <c r="B13291" s="27">
        <v>1</v>
      </c>
      <c r="C13291" s="22">
        <v>29760.789979457899</v>
      </c>
      <c r="D13291" s="23">
        <v>0.109292939802724</v>
      </c>
      <c r="E13291" s="24">
        <v>0.73225906414626585</v>
      </c>
      <c r="F13291" s="27">
        <f t="shared" si="621"/>
        <v>1.3258553764538983</v>
      </c>
      <c r="G13291" s="27">
        <f t="shared" si="623"/>
        <v>10486.41023434178</v>
      </c>
      <c r="H13291" s="27" t="s">
        <v>22</v>
      </c>
    </row>
    <row r="13292" spans="1:8">
      <c r="A13292" s="27">
        <f t="shared" si="622"/>
        <v>13290</v>
      </c>
      <c r="B13292" s="27">
        <v>1</v>
      </c>
      <c r="C13292" s="22">
        <v>18354.7799801826</v>
      </c>
      <c r="D13292" s="23">
        <v>0.31672735955285702</v>
      </c>
      <c r="E13292" s="24">
        <v>1.0952851147864724</v>
      </c>
      <c r="F13292" s="27">
        <f t="shared" si="621"/>
        <v>1.8170873160673522</v>
      </c>
      <c r="G13292" s="27">
        <f t="shared" si="623"/>
        <v>9562.8113282636259</v>
      </c>
      <c r="H13292" s="27" t="s">
        <v>23</v>
      </c>
    </row>
    <row r="13293" spans="1:8">
      <c r="A13293" s="27">
        <f t="shared" si="622"/>
        <v>13291</v>
      </c>
      <c r="B13293" s="27">
        <v>1</v>
      </c>
      <c r="C13293" s="22">
        <v>26866.1199851036</v>
      </c>
      <c r="D13293" s="23">
        <v>0.108814824764888</v>
      </c>
      <c r="E13293" s="24">
        <v>0.84837049742710124</v>
      </c>
      <c r="F13293" s="27">
        <f t="shared" si="621"/>
        <v>1.3248925576767849</v>
      </c>
      <c r="G13293" s="27">
        <f t="shared" si="623"/>
        <v>6100.5778221313631</v>
      </c>
      <c r="H13293" s="27" t="s">
        <v>23</v>
      </c>
    </row>
    <row r="13294" spans="1:8">
      <c r="A13294" s="27">
        <f t="shared" si="622"/>
        <v>13292</v>
      </c>
      <c r="B13294" s="27">
        <v>1</v>
      </c>
      <c r="C13294" s="22">
        <v>31732.774999062549</v>
      </c>
      <c r="D13294" s="23">
        <v>1.8585453907077901E-2</v>
      </c>
      <c r="E13294" s="24">
        <v>0.59620639768525963</v>
      </c>
      <c r="F13294" s="27">
        <f t="shared" si="621"/>
        <v>1.1551571018115172</v>
      </c>
      <c r="G13294" s="27">
        <f t="shared" si="623"/>
        <v>9914.1404599308535</v>
      </c>
      <c r="H13294" s="27" t="s">
        <v>23</v>
      </c>
    </row>
    <row r="13295" spans="1:8">
      <c r="A13295" s="27">
        <f t="shared" si="622"/>
        <v>13293</v>
      </c>
      <c r="B13295" s="27">
        <v>2</v>
      </c>
      <c r="C13295" s="22">
        <v>26412.899997472799</v>
      </c>
      <c r="D13295" s="23">
        <v>1.21260493689306E-4</v>
      </c>
      <c r="E13295" s="24">
        <v>1.1842831751314147</v>
      </c>
      <c r="F13295" s="27">
        <f t="shared" si="621"/>
        <v>1.1231999998978164</v>
      </c>
      <c r="G13295" s="27">
        <f t="shared" si="623"/>
        <v>98.55060531172478</v>
      </c>
      <c r="H13295" s="27" t="s">
        <v>22</v>
      </c>
    </row>
    <row r="13296" spans="1:8">
      <c r="A13296" s="27">
        <f t="shared" si="622"/>
        <v>13294</v>
      </c>
      <c r="B13296" s="27">
        <v>2</v>
      </c>
      <c r="C13296" s="22">
        <v>25358.369999706701</v>
      </c>
      <c r="D13296" s="23">
        <v>1.2488786943449899E-4</v>
      </c>
      <c r="E13296" s="24">
        <v>1.0739515652687537</v>
      </c>
      <c r="F13296" s="27">
        <f t="shared" si="621"/>
        <v>1.1232061903812731</v>
      </c>
      <c r="G13296" s="27">
        <f t="shared" si="623"/>
        <v>61.519864478355331</v>
      </c>
      <c r="H13296" s="27" t="s">
        <v>23</v>
      </c>
    </row>
    <row r="13297" spans="1:8">
      <c r="A13297" s="27">
        <f t="shared" si="622"/>
        <v>13295</v>
      </c>
      <c r="B13297" s="27">
        <v>2</v>
      </c>
      <c r="C13297" s="22">
        <v>18263.259997725501</v>
      </c>
      <c r="D13297" s="23">
        <v>-3.4193432420844499E-4</v>
      </c>
      <c r="E13297" s="24">
        <v>1.3042099507927829</v>
      </c>
      <c r="F13297" s="27">
        <f t="shared" si="621"/>
        <v>1.122409791387343</v>
      </c>
      <c r="G13297" s="27">
        <f t="shared" si="623"/>
        <v>603.62444790291374</v>
      </c>
      <c r="H13297" s="27" t="s">
        <v>22</v>
      </c>
    </row>
    <row r="13298" spans="1:8">
      <c r="A13298" s="27">
        <f t="shared" si="622"/>
        <v>13296</v>
      </c>
      <c r="B13298" s="27">
        <v>2</v>
      </c>
      <c r="C13298" s="22">
        <v>16164.560000240799</v>
      </c>
      <c r="D13298" s="23">
        <v>3.6992572331790399E-3</v>
      </c>
      <c r="E13298" s="24">
        <v>1.3825388060617216</v>
      </c>
      <c r="F13298" s="27">
        <f t="shared" si="621"/>
        <v>1.1293228243300122</v>
      </c>
      <c r="G13298" s="27">
        <f t="shared" si="623"/>
        <v>1036.4446474301146</v>
      </c>
      <c r="H13298" s="27" t="s">
        <v>22</v>
      </c>
    </row>
    <row r="13299" spans="1:8">
      <c r="A13299" s="27">
        <f t="shared" si="622"/>
        <v>13297</v>
      </c>
      <c r="B13299" s="27">
        <v>2</v>
      </c>
      <c r="C13299" s="22">
        <v>21853.419999659101</v>
      </c>
      <c r="D13299" s="23">
        <v>1.03143018140179E-2</v>
      </c>
      <c r="E13299" s="24">
        <v>0.86292977322604247</v>
      </c>
      <c r="F13299" s="27">
        <f t="shared" si="621"/>
        <v>1.1407308101607034</v>
      </c>
      <c r="G13299" s="27">
        <f t="shared" si="623"/>
        <v>1686.5030753219357</v>
      </c>
      <c r="H13299" s="27" t="s">
        <v>23</v>
      </c>
    </row>
    <row r="13300" spans="1:8">
      <c r="A13300" s="27">
        <f t="shared" si="622"/>
        <v>13298</v>
      </c>
      <c r="B13300" s="27">
        <v>1</v>
      </c>
      <c r="C13300" s="22">
        <v>2584.9600009918199</v>
      </c>
      <c r="D13300" s="23">
        <v>9.4483605183212693E-2</v>
      </c>
      <c r="E13300" s="24">
        <v>1.1789473684210525</v>
      </c>
      <c r="F13300" s="27">
        <f t="shared" si="621"/>
        <v>1.2963549374191359</v>
      </c>
      <c r="G13300" s="27">
        <f t="shared" si="623"/>
        <v>35.632477444214089</v>
      </c>
      <c r="H13300" s="27" t="s">
        <v>22</v>
      </c>
    </row>
    <row r="13301" spans="1:8">
      <c r="A13301" s="27">
        <f t="shared" si="622"/>
        <v>13299</v>
      </c>
      <c r="B13301" s="27">
        <v>1</v>
      </c>
      <c r="C13301" s="22">
        <v>72095.190017223402</v>
      </c>
      <c r="D13301" s="23">
        <v>0.18980267182701599</v>
      </c>
      <c r="E13301" s="24">
        <v>2.2532679738562091</v>
      </c>
      <c r="F13301" s="27">
        <f t="shared" si="621"/>
        <v>1.4983803503745581</v>
      </c>
      <c r="G13301" s="27">
        <f t="shared" si="623"/>
        <v>41083.827872290371</v>
      </c>
      <c r="H13301" s="27" t="s">
        <v>23</v>
      </c>
    </row>
    <row r="13302" spans="1:8">
      <c r="A13302" s="27">
        <f t="shared" si="622"/>
        <v>13300</v>
      </c>
      <c r="B13302" s="27">
        <v>1</v>
      </c>
      <c r="C13302" s="22">
        <v>12337.345001220699</v>
      </c>
      <c r="D13302" s="23">
        <v>1.6972059615285799E-2</v>
      </c>
      <c r="E13302" s="24">
        <v>1.3371059013742927</v>
      </c>
      <c r="F13302" s="27">
        <f t="shared" si="621"/>
        <v>1.1523288173110804</v>
      </c>
      <c r="G13302" s="27">
        <f t="shared" si="623"/>
        <v>421.22867512532588</v>
      </c>
      <c r="H13302" s="27" t="s">
        <v>23</v>
      </c>
    </row>
    <row r="13303" spans="1:8">
      <c r="A13303" s="27">
        <f t="shared" si="622"/>
        <v>13301</v>
      </c>
      <c r="B13303" s="27">
        <v>1</v>
      </c>
      <c r="C13303" s="22">
        <v>25736.8699970245</v>
      </c>
      <c r="D13303" s="23">
        <v>0.124381749504477</v>
      </c>
      <c r="E13303" s="24">
        <v>1.0862595419847327</v>
      </c>
      <c r="F13303" s="27">
        <f t="shared" si="621"/>
        <v>1.356603081049059</v>
      </c>
      <c r="G13303" s="27">
        <f t="shared" si="623"/>
        <v>1880.9953351532606</v>
      </c>
      <c r="H13303" s="27" t="s">
        <v>23</v>
      </c>
    </row>
    <row r="13304" spans="1:8">
      <c r="A13304" s="27">
        <f t="shared" si="622"/>
        <v>13302</v>
      </c>
      <c r="B13304" s="27">
        <v>1</v>
      </c>
      <c r="C13304" s="22">
        <v>10046.7699980736</v>
      </c>
      <c r="D13304" s="23">
        <v>-1.8208358894635001E-3</v>
      </c>
      <c r="E13304" s="24">
        <v>1.0964143426294821</v>
      </c>
      <c r="F13304" s="27">
        <f t="shared" si="621"/>
        <v>1.1198905104723733</v>
      </c>
      <c r="G13304" s="27">
        <f t="shared" si="623"/>
        <v>5.5370809362688895</v>
      </c>
      <c r="H13304" s="27" t="s">
        <v>22</v>
      </c>
    </row>
    <row r="13305" spans="1:8">
      <c r="A13305" s="27">
        <f t="shared" si="622"/>
        <v>13303</v>
      </c>
      <c r="B13305" s="27">
        <v>1</v>
      </c>
      <c r="C13305" s="22">
        <v>2699.9000000357651</v>
      </c>
      <c r="D13305" s="23">
        <v>3.7210171847791199E-4</v>
      </c>
      <c r="E13305" s="24">
        <v>0.94507924806487287</v>
      </c>
      <c r="F13305" s="27">
        <f t="shared" si="621"/>
        <v>1.1236281662178804</v>
      </c>
      <c r="G13305" s="27">
        <f t="shared" si="623"/>
        <v>86.072045698268184</v>
      </c>
      <c r="H13305" s="27" t="s">
        <v>23</v>
      </c>
    </row>
    <row r="13306" spans="1:8">
      <c r="A13306" s="27">
        <f t="shared" si="622"/>
        <v>13304</v>
      </c>
      <c r="B13306" s="27">
        <v>1</v>
      </c>
      <c r="C13306" s="22">
        <v>3776.9300006628</v>
      </c>
      <c r="D13306" s="23">
        <v>0.25913777279197298</v>
      </c>
      <c r="E13306" s="24">
        <v>1.266403162055336</v>
      </c>
      <c r="F13306" s="27">
        <f t="shared" si="621"/>
        <v>1.6648464567757304</v>
      </c>
      <c r="G13306" s="27">
        <f t="shared" si="623"/>
        <v>599.61429936065463</v>
      </c>
      <c r="H13306" s="27" t="s">
        <v>22</v>
      </c>
    </row>
    <row r="13307" spans="1:8">
      <c r="A13307" s="27">
        <f t="shared" si="622"/>
        <v>13305</v>
      </c>
      <c r="B13307" s="27">
        <v>1</v>
      </c>
      <c r="C13307" s="22">
        <v>3548.1400002241098</v>
      </c>
      <c r="D13307" s="23">
        <v>9.9262240744238603E-2</v>
      </c>
      <c r="E13307" s="24">
        <v>1.5888296379455515</v>
      </c>
      <c r="F13307" s="27">
        <f t="shared" si="621"/>
        <v>1.3058016164510902</v>
      </c>
      <c r="G13307" s="27">
        <f t="shared" si="623"/>
        <v>284.22326135287926</v>
      </c>
      <c r="H13307" s="27" t="s">
        <v>23</v>
      </c>
    </row>
    <row r="13308" spans="1:8">
      <c r="A13308" s="27">
        <f t="shared" si="622"/>
        <v>13306</v>
      </c>
      <c r="B13308" s="27">
        <v>1</v>
      </c>
      <c r="C13308" s="22">
        <v>4389.9549998939046</v>
      </c>
      <c r="D13308" s="23">
        <v>4.9012202524625296E-3</v>
      </c>
      <c r="E13308" s="24">
        <v>1.2267059623668102</v>
      </c>
      <c r="F13308" s="27">
        <f t="shared" si="621"/>
        <v>1.1313871564609526</v>
      </c>
      <c r="G13308" s="27">
        <f t="shared" si="623"/>
        <v>39.885703337080351</v>
      </c>
      <c r="H13308" s="27" t="s">
        <v>22</v>
      </c>
    </row>
    <row r="13309" spans="1:8">
      <c r="A13309" s="27">
        <f t="shared" si="622"/>
        <v>13307</v>
      </c>
      <c r="B13309" s="27">
        <v>1</v>
      </c>
      <c r="C13309" s="22">
        <v>7753.1200012564695</v>
      </c>
      <c r="D13309" s="23">
        <v>0.223071725330625</v>
      </c>
      <c r="E13309" s="24">
        <v>1.0208997068943546</v>
      </c>
      <c r="F13309" s="27">
        <f t="shared" si="621"/>
        <v>1.5760692731173007</v>
      </c>
      <c r="G13309" s="27">
        <f t="shared" si="623"/>
        <v>2389.6142919850618</v>
      </c>
      <c r="H13309" s="27" t="s">
        <v>23</v>
      </c>
    </row>
    <row r="13310" spans="1:8">
      <c r="A13310" s="27">
        <f t="shared" si="622"/>
        <v>13308</v>
      </c>
      <c r="B13310" s="27">
        <v>1</v>
      </c>
      <c r="C13310" s="22">
        <v>3434.2599995434298</v>
      </c>
      <c r="D13310" s="23">
        <v>3.6616355225131498E-3</v>
      </c>
      <c r="E13310" s="24">
        <v>1.3350732202406843</v>
      </c>
      <c r="F13310" s="27">
        <f t="shared" si="621"/>
        <v>1.129258271102165</v>
      </c>
      <c r="G13310" s="27">
        <f t="shared" si="623"/>
        <v>145.47454368096754</v>
      </c>
      <c r="H13310" s="27" t="s">
        <v>22</v>
      </c>
    </row>
    <row r="13311" spans="1:8">
      <c r="A13311" s="27">
        <f t="shared" si="622"/>
        <v>13309</v>
      </c>
      <c r="B13311" s="27">
        <v>1</v>
      </c>
      <c r="C13311" s="22">
        <v>1044.02000302076</v>
      </c>
      <c r="D13311" s="23">
        <v>0.24541262276060699</v>
      </c>
      <c r="E13311" s="24">
        <v>1.0515555555555556</v>
      </c>
      <c r="F13311" s="27">
        <f t="shared" si="621"/>
        <v>1.6304871428432344</v>
      </c>
      <c r="G13311" s="27">
        <f t="shared" si="623"/>
        <v>349.91560544894475</v>
      </c>
      <c r="H13311" s="27" t="s">
        <v>22</v>
      </c>
    </row>
    <row r="13312" spans="1:8">
      <c r="A13312" s="27">
        <f t="shared" si="622"/>
        <v>13310</v>
      </c>
      <c r="B13312" s="27">
        <v>1</v>
      </c>
      <c r="C13312" s="22">
        <v>663.35000133514404</v>
      </c>
      <c r="D13312" s="23">
        <v>0.27361701339143801</v>
      </c>
      <c r="E13312" s="24">
        <v>1.1916666666666667</v>
      </c>
      <c r="F13312" s="27">
        <f t="shared" si="621"/>
        <v>1.7018786696789023</v>
      </c>
      <c r="G13312" s="27">
        <f t="shared" si="623"/>
        <v>172.68081000413923</v>
      </c>
      <c r="H13312" s="27" t="s">
        <v>23</v>
      </c>
    </row>
    <row r="13313" spans="1:8">
      <c r="A13313" s="27">
        <f t="shared" si="622"/>
        <v>13311</v>
      </c>
      <c r="B13313" s="27">
        <v>1</v>
      </c>
      <c r="C13313" s="22">
        <v>2325.6250000596051</v>
      </c>
      <c r="D13313" s="23">
        <v>3.1553764169241802E-3</v>
      </c>
      <c r="E13313" s="24">
        <v>1.1413859686762498</v>
      </c>
      <c r="F13313" s="27">
        <f t="shared" si="621"/>
        <v>1.1283899650322018</v>
      </c>
      <c r="G13313" s="27">
        <f t="shared" si="623"/>
        <v>0.39278901749421541</v>
      </c>
      <c r="H13313" s="27" t="s">
        <v>23</v>
      </c>
    </row>
    <row r="13314" spans="1:8">
      <c r="A13314" s="27">
        <f t="shared" si="622"/>
        <v>13312</v>
      </c>
      <c r="B13314" s="27">
        <v>1</v>
      </c>
      <c r="C13314" s="22">
        <v>2309.88000008464</v>
      </c>
      <c r="D13314" s="23">
        <v>2.8612879969899E-3</v>
      </c>
      <c r="E13314" s="24">
        <v>1.2009486847779216</v>
      </c>
      <c r="F13314" s="27">
        <f t="shared" si="621"/>
        <v>1.1278858683443438</v>
      </c>
      <c r="G13314" s="27">
        <f t="shared" si="623"/>
        <v>12.330544004861848</v>
      </c>
      <c r="H13314" s="27" t="s">
        <v>23</v>
      </c>
    </row>
    <row r="13315" spans="1:8">
      <c r="A13315" s="27">
        <f t="shared" si="622"/>
        <v>13313</v>
      </c>
      <c r="B13315" s="27">
        <v>1</v>
      </c>
      <c r="C13315" s="22">
        <v>1981.6400002837199</v>
      </c>
      <c r="D13315" s="23">
        <v>1.41887572208049E-2</v>
      </c>
      <c r="E13315" s="24">
        <v>1.4338863750628457</v>
      </c>
      <c r="F13315" s="27">
        <f t="shared" ref="F13315:F13378" si="624">$K$2*EXP($K$3*D13315)</f>
        <v>1.1474659483981113</v>
      </c>
      <c r="G13315" s="27">
        <f t="shared" si="623"/>
        <v>162.5671285524059</v>
      </c>
      <c r="H13315" s="27" t="s">
        <v>22</v>
      </c>
    </row>
    <row r="13316" spans="1:8">
      <c r="A13316" s="27">
        <f t="shared" ref="A13316:A13379" si="625">A13315+1</f>
        <v>13314</v>
      </c>
      <c r="B13316" s="27">
        <v>1</v>
      </c>
      <c r="C13316" s="22">
        <v>3221.7200000286098</v>
      </c>
      <c r="D13316" s="23">
        <v>1.00195367860655E-2</v>
      </c>
      <c r="E13316" s="24">
        <v>1.0438948995363215</v>
      </c>
      <c r="F13316" s="27">
        <f t="shared" si="624"/>
        <v>1.140220028131657</v>
      </c>
      <c r="G13316" s="27">
        <f t="shared" ref="G13316:G13379" si="626">C13316*(E13316-F13316)^2</f>
        <v>29.892826957035073</v>
      </c>
      <c r="H13316" s="27" t="s">
        <v>23</v>
      </c>
    </row>
    <row r="13317" spans="1:8">
      <c r="A13317" s="27">
        <f t="shared" si="625"/>
        <v>13315</v>
      </c>
      <c r="B13317" s="27">
        <v>1</v>
      </c>
      <c r="C13317" s="22">
        <v>6351.4300015568697</v>
      </c>
      <c r="D13317" s="23">
        <v>-6.8886454989980502E-4</v>
      </c>
      <c r="E13317" s="24">
        <v>1.1682579433401159</v>
      </c>
      <c r="F13317" s="27">
        <f t="shared" si="624"/>
        <v>1.1218182939641277</v>
      </c>
      <c r="G13317" s="27">
        <f t="shared" si="626"/>
        <v>13.69775456698245</v>
      </c>
      <c r="H13317" s="27" t="s">
        <v>22</v>
      </c>
    </row>
    <row r="13318" spans="1:8">
      <c r="A13318" s="27">
        <f t="shared" si="625"/>
        <v>13316</v>
      </c>
      <c r="B13318" s="27">
        <v>1</v>
      </c>
      <c r="C13318" s="22">
        <v>4108.5699996203202</v>
      </c>
      <c r="D13318" s="23">
        <v>4.7988368691564602E-3</v>
      </c>
      <c r="E13318" s="24">
        <v>1.3833877402974248</v>
      </c>
      <c r="F13318" s="27">
        <f t="shared" si="624"/>
        <v>1.1312111694265787</v>
      </c>
      <c r="G13318" s="27">
        <f t="shared" si="626"/>
        <v>261.27638605640863</v>
      </c>
      <c r="H13318" s="27" t="s">
        <v>23</v>
      </c>
    </row>
    <row r="13319" spans="1:8">
      <c r="A13319" s="27">
        <f t="shared" si="625"/>
        <v>13317</v>
      </c>
      <c r="B13319" s="27">
        <v>1</v>
      </c>
      <c r="C13319" s="22">
        <v>3982.05499985814</v>
      </c>
      <c r="D13319" s="23">
        <v>1.24871855626222E-2</v>
      </c>
      <c r="E13319" s="24">
        <v>1.0375679683638162</v>
      </c>
      <c r="F13319" s="27">
        <f t="shared" si="624"/>
        <v>1.1445031473190557</v>
      </c>
      <c r="G13319" s="27">
        <f t="shared" si="626"/>
        <v>45.535326538454207</v>
      </c>
      <c r="H13319" s="27" t="s">
        <v>22</v>
      </c>
    </row>
    <row r="13320" spans="1:8">
      <c r="A13320" s="27">
        <f t="shared" si="625"/>
        <v>13318</v>
      </c>
      <c r="B13320" s="27">
        <v>1</v>
      </c>
      <c r="C13320" s="22">
        <v>7241.8600025177002</v>
      </c>
      <c r="D13320" s="23">
        <v>-1.08111388125612E-2</v>
      </c>
      <c r="E13320" s="24">
        <v>1.0969484201998381</v>
      </c>
      <c r="F13320" s="27">
        <f t="shared" si="624"/>
        <v>1.1046969071274702</v>
      </c>
      <c r="G13320" s="27">
        <f t="shared" si="626"/>
        <v>0.43479439237758338</v>
      </c>
      <c r="H13320" s="27" t="s">
        <v>23</v>
      </c>
    </row>
    <row r="13321" spans="1:8">
      <c r="A13321" s="27">
        <f t="shared" si="625"/>
        <v>13319</v>
      </c>
      <c r="B13321" s="27">
        <v>1</v>
      </c>
      <c r="C13321" s="22">
        <v>4563.3200002536196</v>
      </c>
      <c r="D13321" s="23">
        <v>5.4823590115470801E-3</v>
      </c>
      <c r="E13321" s="24">
        <v>1.2966721222040372</v>
      </c>
      <c r="F13321" s="27">
        <f t="shared" si="624"/>
        <v>1.132386596097529</v>
      </c>
      <c r="G13321" s="27">
        <f t="shared" si="626"/>
        <v>123.16279336571789</v>
      </c>
      <c r="H13321" s="27" t="s">
        <v>23</v>
      </c>
    </row>
    <row r="13322" spans="1:8">
      <c r="A13322" s="27">
        <f t="shared" si="625"/>
        <v>13320</v>
      </c>
      <c r="B13322" s="27">
        <v>1</v>
      </c>
      <c r="C13322" s="22">
        <v>3896.26499980688</v>
      </c>
      <c r="D13322" s="23">
        <v>8.2231827137882393E-3</v>
      </c>
      <c r="E13322" s="24">
        <v>1.1830521375110998</v>
      </c>
      <c r="F13322" s="27">
        <f t="shared" si="624"/>
        <v>1.1371121656456</v>
      </c>
      <c r="G13322" s="27">
        <f t="shared" si="626"/>
        <v>8.2229933115127523</v>
      </c>
      <c r="H13322" s="27" t="s">
        <v>22</v>
      </c>
    </row>
    <row r="13323" spans="1:8">
      <c r="A13323" s="27">
        <f t="shared" si="625"/>
        <v>13321</v>
      </c>
      <c r="B13323" s="27">
        <v>1</v>
      </c>
      <c r="C13323" s="22">
        <v>8547.5100010633505</v>
      </c>
      <c r="D13323" s="23">
        <v>-8.6886842047540803E-3</v>
      </c>
      <c r="E13323" s="24">
        <v>1.0382929642445213</v>
      </c>
      <c r="F13323" s="27">
        <f t="shared" si="624"/>
        <v>1.1082651609505014</v>
      </c>
      <c r="G13323" s="27">
        <f t="shared" si="626"/>
        <v>41.849534761915926</v>
      </c>
      <c r="H13323" s="27" t="s">
        <v>23</v>
      </c>
    </row>
    <row r="13324" spans="1:8">
      <c r="A13324" s="27">
        <f t="shared" si="625"/>
        <v>13322</v>
      </c>
      <c r="B13324" s="27">
        <v>1</v>
      </c>
      <c r="C13324" s="22">
        <v>6831.5900014043</v>
      </c>
      <c r="D13324" s="23">
        <v>4.03385629607166E-3</v>
      </c>
      <c r="E13324" s="24">
        <v>1.1410424879544458</v>
      </c>
      <c r="F13324" s="27">
        <f t="shared" si="624"/>
        <v>1.1298971086484677</v>
      </c>
      <c r="G13324" s="27">
        <f t="shared" si="626"/>
        <v>0.84861655668772062</v>
      </c>
      <c r="H13324" s="27" t="s">
        <v>22</v>
      </c>
    </row>
    <row r="13325" spans="1:8">
      <c r="A13325" s="27">
        <f t="shared" si="625"/>
        <v>13323</v>
      </c>
      <c r="B13325" s="27">
        <v>1</v>
      </c>
      <c r="C13325" s="22">
        <v>5926.1700002849002</v>
      </c>
      <c r="D13325" s="23">
        <v>5.8599515313901398E-3</v>
      </c>
      <c r="E13325" s="24">
        <v>1.0548841893252769</v>
      </c>
      <c r="F13325" s="27">
        <f t="shared" si="624"/>
        <v>1.1330364510308972</v>
      </c>
      <c r="G13325" s="27">
        <f t="shared" si="626"/>
        <v>36.195718957166257</v>
      </c>
      <c r="H13325" s="27" t="s">
        <v>22</v>
      </c>
    </row>
    <row r="13326" spans="1:8">
      <c r="A13326" s="27">
        <f t="shared" si="625"/>
        <v>13324</v>
      </c>
      <c r="B13326" s="27">
        <v>1</v>
      </c>
      <c r="C13326" s="22">
        <v>11567.510001421</v>
      </c>
      <c r="D13326" s="23">
        <v>-3.80475265151251E-3</v>
      </c>
      <c r="E13326" s="24">
        <v>1.0791255893699099</v>
      </c>
      <c r="F13326" s="27">
        <f t="shared" si="624"/>
        <v>1.1165198241107075</v>
      </c>
      <c r="G13326" s="27">
        <f t="shared" si="626"/>
        <v>16.175182284998375</v>
      </c>
      <c r="H13326" s="27" t="s">
        <v>23</v>
      </c>
    </row>
    <row r="13327" spans="1:8">
      <c r="A13327" s="27">
        <f t="shared" si="625"/>
        <v>13325</v>
      </c>
      <c r="B13327" s="27">
        <v>1</v>
      </c>
      <c r="C13327" s="22">
        <v>3792.41499951482</v>
      </c>
      <c r="D13327" s="23">
        <v>1.9709624075271701E-3</v>
      </c>
      <c r="E13327" s="24">
        <v>1.4586782288792537</v>
      </c>
      <c r="F13327" s="27">
        <f t="shared" si="624"/>
        <v>1.1263611345504572</v>
      </c>
      <c r="G13327" s="27">
        <f t="shared" si="626"/>
        <v>418.8140276131054</v>
      </c>
      <c r="H13327" s="27" t="s">
        <v>23</v>
      </c>
    </row>
    <row r="13328" spans="1:8">
      <c r="A13328" s="27">
        <f t="shared" si="625"/>
        <v>13326</v>
      </c>
      <c r="B13328" s="27">
        <v>1</v>
      </c>
      <c r="C13328" s="22">
        <v>3787.0199998021149</v>
      </c>
      <c r="D13328" s="23">
        <v>4.3525762823118704E-3</v>
      </c>
      <c r="E13328" s="24">
        <v>1.0718421052631579</v>
      </c>
      <c r="F13328" s="27">
        <f t="shared" si="624"/>
        <v>1.1304444107142733</v>
      </c>
      <c r="G13328" s="27">
        <f t="shared" si="626"/>
        <v>13.005498467176208</v>
      </c>
      <c r="H13328" s="27" t="s">
        <v>22</v>
      </c>
    </row>
    <row r="13329" spans="1:8">
      <c r="A13329" s="27">
        <f t="shared" si="625"/>
        <v>13327</v>
      </c>
      <c r="B13329" s="27">
        <v>1</v>
      </c>
      <c r="C13329" s="22">
        <v>7127.9400001764297</v>
      </c>
      <c r="D13329" s="23">
        <v>-9.25118448399804E-4</v>
      </c>
      <c r="E13329" s="24">
        <v>1.0462266778056253</v>
      </c>
      <c r="F13329" s="27">
        <f t="shared" si="624"/>
        <v>1.1214156721636273</v>
      </c>
      <c r="G13329" s="27">
        <f t="shared" si="626"/>
        <v>40.296988169567292</v>
      </c>
      <c r="H13329" s="27" t="s">
        <v>22</v>
      </c>
    </row>
    <row r="13330" spans="1:8">
      <c r="A13330" s="27">
        <f t="shared" si="625"/>
        <v>13328</v>
      </c>
      <c r="B13330" s="27">
        <v>1</v>
      </c>
      <c r="C13330" s="22">
        <v>5785.9000000655496</v>
      </c>
      <c r="D13330" s="23">
        <v>3.51505397273429E-3</v>
      </c>
      <c r="E13330" s="24">
        <v>1.3765942778352291</v>
      </c>
      <c r="F13330" s="27">
        <f t="shared" si="624"/>
        <v>1.1290067942827693</v>
      </c>
      <c r="G13330" s="27">
        <f t="shared" si="626"/>
        <v>354.67313584832078</v>
      </c>
      <c r="H13330" s="27" t="s">
        <v>23</v>
      </c>
    </row>
    <row r="13331" spans="1:8">
      <c r="A13331" s="27">
        <f t="shared" si="625"/>
        <v>13329</v>
      </c>
      <c r="B13331" s="27">
        <v>1</v>
      </c>
      <c r="C13331" s="22">
        <v>5614.6749997139004</v>
      </c>
      <c r="D13331" s="23">
        <v>8.2345004131636199E-4</v>
      </c>
      <c r="E13331" s="24">
        <v>1.1049684472491335</v>
      </c>
      <c r="F13331" s="27">
        <f t="shared" si="624"/>
        <v>1.1243989935495489</v>
      </c>
      <c r="G13331" s="27">
        <f t="shared" si="626"/>
        <v>2.1197988147253617</v>
      </c>
      <c r="H13331" s="27" t="s">
        <v>22</v>
      </c>
    </row>
    <row r="13332" spans="1:8">
      <c r="A13332" s="27">
        <f t="shared" si="625"/>
        <v>13330</v>
      </c>
      <c r="B13332" s="27">
        <v>1</v>
      </c>
      <c r="C13332" s="22">
        <v>10519.9699996114</v>
      </c>
      <c r="D13332" s="23">
        <v>7.0016961006023106E-5</v>
      </c>
      <c r="E13332" s="24">
        <v>1.023971953761607</v>
      </c>
      <c r="F13332" s="27">
        <f t="shared" si="624"/>
        <v>1.1231125512736937</v>
      </c>
      <c r="G13332" s="27">
        <f t="shared" si="626"/>
        <v>103.39929208000183</v>
      </c>
      <c r="H13332" s="27" t="s">
        <v>23</v>
      </c>
    </row>
    <row r="13333" spans="1:8">
      <c r="A13333" s="27">
        <f t="shared" si="625"/>
        <v>13331</v>
      </c>
      <c r="B13333" s="27">
        <v>1</v>
      </c>
      <c r="C13333" s="22">
        <v>5848.8750003613504</v>
      </c>
      <c r="D13333" s="23">
        <v>5.8592561448211899E-3</v>
      </c>
      <c r="E13333" s="24">
        <v>1.1446573009791401</v>
      </c>
      <c r="F13333" s="27">
        <f t="shared" si="624"/>
        <v>1.1330352538943718</v>
      </c>
      <c r="G13333" s="27">
        <f t="shared" si="626"/>
        <v>0.7900191179504088</v>
      </c>
      <c r="H13333" s="27" t="s">
        <v>23</v>
      </c>
    </row>
    <row r="13334" spans="1:8">
      <c r="A13334" s="27">
        <f t="shared" si="625"/>
        <v>13332</v>
      </c>
      <c r="B13334" s="27">
        <v>1</v>
      </c>
      <c r="C13334" s="22">
        <v>2803.2250002324599</v>
      </c>
      <c r="D13334" s="23">
        <v>3.5392417424221401E-3</v>
      </c>
      <c r="E13334" s="24">
        <v>1.376595744680851</v>
      </c>
      <c r="F13334" s="27">
        <f t="shared" si="624"/>
        <v>1.1290482872116472</v>
      </c>
      <c r="G13334" s="27">
        <f t="shared" si="626"/>
        <v>171.78090954618423</v>
      </c>
      <c r="H13334" s="27" t="s">
        <v>23</v>
      </c>
    </row>
    <row r="13335" spans="1:8">
      <c r="A13335" s="27">
        <f t="shared" si="625"/>
        <v>13333</v>
      </c>
      <c r="B13335" s="27">
        <v>1</v>
      </c>
      <c r="C13335" s="22">
        <v>3936.9449998140349</v>
      </c>
      <c r="D13335" s="23">
        <v>4.24200882599228E-3</v>
      </c>
      <c r="E13335" s="24">
        <v>0.88872009115077855</v>
      </c>
      <c r="F13335" s="27">
        <f t="shared" si="624"/>
        <v>1.1302545156044699</v>
      </c>
      <c r="G13335" s="27">
        <f t="shared" si="626"/>
        <v>229.67695480919483</v>
      </c>
      <c r="H13335" s="27" t="s">
        <v>23</v>
      </c>
    </row>
    <row r="13336" spans="1:8">
      <c r="A13336" s="27">
        <f t="shared" si="625"/>
        <v>13334</v>
      </c>
      <c r="B13336" s="27">
        <v>1</v>
      </c>
      <c r="C13336" s="22">
        <v>3596.5750000774851</v>
      </c>
      <c r="D13336" s="23">
        <v>3.8308969762622502E-3</v>
      </c>
      <c r="E13336" s="24">
        <v>1.0399445214979195</v>
      </c>
      <c r="F13336" s="27">
        <f t="shared" si="624"/>
        <v>1.1295487274847738</v>
      </c>
      <c r="G13336" s="27">
        <f t="shared" si="626"/>
        <v>28.876590401019634</v>
      </c>
      <c r="H13336" s="27" t="s">
        <v>23</v>
      </c>
    </row>
    <row r="13337" spans="1:8">
      <c r="A13337" s="27">
        <f t="shared" si="625"/>
        <v>13335</v>
      </c>
      <c r="B13337" s="27">
        <v>1</v>
      </c>
      <c r="C13337" s="22">
        <v>4640.4599998369804</v>
      </c>
      <c r="D13337" s="23">
        <v>4.7521078700886697E-3</v>
      </c>
      <c r="E13337" s="24">
        <v>1.1666487589986032</v>
      </c>
      <c r="F13337" s="27">
        <f t="shared" si="624"/>
        <v>1.1311308559405777</v>
      </c>
      <c r="G13337" s="27">
        <f t="shared" si="626"/>
        <v>5.8540397703019975</v>
      </c>
      <c r="H13337" s="27" t="s">
        <v>23</v>
      </c>
    </row>
    <row r="13338" spans="1:8">
      <c r="A13338" s="27">
        <f t="shared" si="625"/>
        <v>13336</v>
      </c>
      <c r="B13338" s="27">
        <v>1</v>
      </c>
      <c r="C13338" s="22">
        <v>3380.0250001549698</v>
      </c>
      <c r="D13338" s="23">
        <v>5.1811021705024801E-3</v>
      </c>
      <c r="E13338" s="24">
        <v>1.3291250733998825</v>
      </c>
      <c r="F13338" s="27">
        <f t="shared" si="624"/>
        <v>1.1318683858729606</v>
      </c>
      <c r="G13338" s="27">
        <f t="shared" si="626"/>
        <v>131.51745137748603</v>
      </c>
      <c r="H13338" s="27" t="s">
        <v>22</v>
      </c>
    </row>
    <row r="13339" spans="1:8">
      <c r="A13339" s="27">
        <f t="shared" si="625"/>
        <v>13337</v>
      </c>
      <c r="B13339" s="27">
        <v>1</v>
      </c>
      <c r="C13339" s="22">
        <v>2135.7200000584148</v>
      </c>
      <c r="D13339" s="23">
        <v>3.8294079554957701E-3</v>
      </c>
      <c r="E13339" s="24">
        <v>1.2106368089573127</v>
      </c>
      <c r="F13339" s="27">
        <f t="shared" si="624"/>
        <v>1.1295461719666515</v>
      </c>
      <c r="G13339" s="27">
        <f t="shared" si="626"/>
        <v>14.04383565331935</v>
      </c>
      <c r="H13339" s="27" t="s">
        <v>22</v>
      </c>
    </row>
    <row r="13340" spans="1:8">
      <c r="A13340" s="27">
        <f t="shared" si="625"/>
        <v>13338</v>
      </c>
      <c r="B13340" s="27">
        <v>1</v>
      </c>
      <c r="C13340" s="22">
        <v>3671.9649997353549</v>
      </c>
      <c r="D13340" s="23">
        <v>5.0145465626286996E-3</v>
      </c>
      <c r="E13340" s="24">
        <v>1.3562720130046058</v>
      </c>
      <c r="F13340" s="27">
        <f t="shared" si="624"/>
        <v>1.1315819852426625</v>
      </c>
      <c r="G13340" s="27">
        <f t="shared" si="626"/>
        <v>185.38138768017296</v>
      </c>
      <c r="H13340" s="27" t="s">
        <v>22</v>
      </c>
    </row>
    <row r="13341" spans="1:8">
      <c r="A13341" s="27">
        <f t="shared" si="625"/>
        <v>13339</v>
      </c>
      <c r="B13341" s="27">
        <v>2</v>
      </c>
      <c r="C13341" s="22">
        <v>56082.999999284701</v>
      </c>
      <c r="D13341" s="23">
        <v>3.7423777099019001E-3</v>
      </c>
      <c r="E13341" s="24">
        <v>0.97635345364032355</v>
      </c>
      <c r="F13341" s="27">
        <f t="shared" si="624"/>
        <v>1.129396817156467</v>
      </c>
      <c r="G13341" s="27">
        <f t="shared" si="626"/>
        <v>1313.5912310006297</v>
      </c>
      <c r="H13341" s="27" t="s">
        <v>23</v>
      </c>
    </row>
    <row r="13342" spans="1:8">
      <c r="A13342" s="27">
        <f t="shared" si="625"/>
        <v>13340</v>
      </c>
      <c r="B13342" s="27">
        <v>2</v>
      </c>
      <c r="C13342" s="22">
        <v>28411.8800005913</v>
      </c>
      <c r="D13342" s="23">
        <v>2.1085423900483399E-2</v>
      </c>
      <c r="E13342" s="24">
        <v>1.1117498475742531</v>
      </c>
      <c r="F13342" s="27">
        <f t="shared" si="624"/>
        <v>1.1595532737274237</v>
      </c>
      <c r="G13342" s="27">
        <f t="shared" si="626"/>
        <v>64.925906268147116</v>
      </c>
      <c r="H13342" s="27" t="s">
        <v>23</v>
      </c>
    </row>
    <row r="13343" spans="1:8">
      <c r="A13343" s="27">
        <f t="shared" si="625"/>
        <v>13341</v>
      </c>
      <c r="B13343" s="27">
        <v>1</v>
      </c>
      <c r="C13343" s="22">
        <v>14018.0199979842</v>
      </c>
      <c r="D13343" s="23">
        <v>-3.3130770247274499E-4</v>
      </c>
      <c r="E13343" s="24">
        <v>1.2762596071733561</v>
      </c>
      <c r="F13343" s="27">
        <f t="shared" si="624"/>
        <v>1.1224279141292497</v>
      </c>
      <c r="G13343" s="27">
        <f t="shared" si="626"/>
        <v>331.72508563964641</v>
      </c>
      <c r="H13343" s="27" t="s">
        <v>23</v>
      </c>
    </row>
    <row r="13344" spans="1:8">
      <c r="A13344" s="27">
        <f t="shared" si="625"/>
        <v>13342</v>
      </c>
      <c r="B13344" s="27">
        <v>1</v>
      </c>
      <c r="C13344" s="22">
        <v>15762.069998413301</v>
      </c>
      <c r="D13344" s="23">
        <v>-6.8619917513616001E-3</v>
      </c>
      <c r="E13344" s="24">
        <v>1.0542343022524223</v>
      </c>
      <c r="F13344" s="27">
        <f t="shared" si="624"/>
        <v>1.1113454088880359</v>
      </c>
      <c r="G13344" s="27">
        <f t="shared" si="626"/>
        <v>51.410804847358222</v>
      </c>
      <c r="H13344" s="27" t="s">
        <v>22</v>
      </c>
    </row>
    <row r="13345" spans="1:8">
      <c r="A13345" s="27">
        <f t="shared" si="625"/>
        <v>13343</v>
      </c>
      <c r="B13345" s="27">
        <v>1</v>
      </c>
      <c r="C13345" s="22">
        <v>8695.0950010120996</v>
      </c>
      <c r="D13345" s="23">
        <v>-7.3074901717811603E-3</v>
      </c>
      <c r="E13345" s="24">
        <v>1.361823038017844</v>
      </c>
      <c r="F13345" s="27">
        <f t="shared" si="624"/>
        <v>1.1105934017166552</v>
      </c>
      <c r="G13345" s="27">
        <f t="shared" si="626"/>
        <v>548.80248682190472</v>
      </c>
      <c r="H13345" s="27" t="s">
        <v>22</v>
      </c>
    </row>
    <row r="13346" spans="1:8">
      <c r="A13346" s="27">
        <f t="shared" si="625"/>
        <v>13344</v>
      </c>
      <c r="B13346" s="27">
        <v>1</v>
      </c>
      <c r="C13346" s="22">
        <v>15182.919999182201</v>
      </c>
      <c r="D13346" s="23">
        <v>2.9777079121240499E-3</v>
      </c>
      <c r="E13346" s="24">
        <v>1.0091315201681776</v>
      </c>
      <c r="F13346" s="27">
        <f t="shared" si="624"/>
        <v>1.1280853966782949</v>
      </c>
      <c r="G13346" s="27">
        <f t="shared" si="626"/>
        <v>214.83869356504403</v>
      </c>
      <c r="H13346" s="27" t="s">
        <v>23</v>
      </c>
    </row>
    <row r="13347" spans="1:8">
      <c r="A13347" s="27">
        <f t="shared" si="625"/>
        <v>13345</v>
      </c>
      <c r="B13347" s="27">
        <v>1</v>
      </c>
      <c r="C13347" s="22">
        <v>104174.08000040099</v>
      </c>
      <c r="D13347" s="23">
        <v>2.8655291048116299E-4</v>
      </c>
      <c r="E13347" s="24">
        <v>1.1044345089611236</v>
      </c>
      <c r="F13347" s="27">
        <f t="shared" si="624"/>
        <v>1.1234821227672394</v>
      </c>
      <c r="G13347" s="27">
        <f t="shared" si="626"/>
        <v>37.795563779550683</v>
      </c>
      <c r="H13347" s="27" t="s">
        <v>22</v>
      </c>
    </row>
    <row r="13348" spans="1:8">
      <c r="A13348" s="27">
        <f t="shared" si="625"/>
        <v>13346</v>
      </c>
      <c r="B13348" s="27">
        <v>1</v>
      </c>
      <c r="C13348" s="22">
        <v>52768.4599984288</v>
      </c>
      <c r="D13348" s="23">
        <v>2.6343789675513498E-4</v>
      </c>
      <c r="E13348" s="24">
        <v>0.99492501136191491</v>
      </c>
      <c r="F13348" s="27">
        <f t="shared" si="624"/>
        <v>1.1234426655524044</v>
      </c>
      <c r="G13348" s="27">
        <f t="shared" si="626"/>
        <v>871.56543725769939</v>
      </c>
      <c r="H13348" s="27" t="s">
        <v>23</v>
      </c>
    </row>
    <row r="13349" spans="1:8">
      <c r="A13349" s="27">
        <f t="shared" si="625"/>
        <v>13347</v>
      </c>
      <c r="B13349" s="27">
        <v>1</v>
      </c>
      <c r="C13349" s="22">
        <v>31141.000006586299</v>
      </c>
      <c r="D13349" s="23">
        <v>3.2380243742015599E-3</v>
      </c>
      <c r="E13349" s="24">
        <v>1.1936724685065871</v>
      </c>
      <c r="F13349" s="27">
        <f t="shared" si="624"/>
        <v>1.1285316723699599</v>
      </c>
      <c r="G13349" s="27">
        <f t="shared" si="626"/>
        <v>132.14133157697566</v>
      </c>
      <c r="H13349" s="27" t="s">
        <v>23</v>
      </c>
    </row>
    <row r="13350" spans="1:8">
      <c r="A13350" s="27">
        <f t="shared" si="625"/>
        <v>13348</v>
      </c>
      <c r="B13350" s="27">
        <v>1</v>
      </c>
      <c r="C13350" s="22">
        <v>38034.060001015649</v>
      </c>
      <c r="D13350" s="23">
        <v>3.9440182973677598E-4</v>
      </c>
      <c r="E13350" s="24">
        <v>1.3751902587519025</v>
      </c>
      <c r="F13350" s="27">
        <f t="shared" si="624"/>
        <v>1.1236662386600522</v>
      </c>
      <c r="G13350" s="27">
        <f t="shared" si="626"/>
        <v>2406.1994251957317</v>
      </c>
      <c r="H13350" s="27" t="s">
        <v>23</v>
      </c>
    </row>
    <row r="13351" spans="1:8">
      <c r="A13351" s="27">
        <f t="shared" si="625"/>
        <v>13349</v>
      </c>
      <c r="B13351" s="27">
        <v>1</v>
      </c>
      <c r="C13351" s="22">
        <v>79241.159993171706</v>
      </c>
      <c r="D13351" s="23">
        <v>7.3214906330933995E-4</v>
      </c>
      <c r="E13351" s="24">
        <v>0.96885468879877079</v>
      </c>
      <c r="F13351" s="27">
        <f t="shared" si="624"/>
        <v>1.1242430241192176</v>
      </c>
      <c r="G13351" s="27">
        <f t="shared" si="626"/>
        <v>1913.3201825354297</v>
      </c>
      <c r="H13351" s="27" t="s">
        <v>22</v>
      </c>
    </row>
    <row r="13352" spans="1:8">
      <c r="A13352" s="27">
        <f t="shared" si="625"/>
        <v>13350</v>
      </c>
      <c r="B13352" s="27">
        <v>1</v>
      </c>
      <c r="C13352" s="22">
        <v>54630.020004063997</v>
      </c>
      <c r="D13352" s="23">
        <v>2.51366578268969E-3</v>
      </c>
      <c r="E13352" s="24">
        <v>0.60316851572843899</v>
      </c>
      <c r="F13352" s="27">
        <f t="shared" si="624"/>
        <v>1.1272902998432561</v>
      </c>
      <c r="G13352" s="27">
        <f t="shared" si="626"/>
        <v>15007.065598796764</v>
      </c>
      <c r="H13352" s="27" t="s">
        <v>23</v>
      </c>
    </row>
    <row r="13353" spans="1:8">
      <c r="A13353" s="27">
        <f t="shared" si="625"/>
        <v>13351</v>
      </c>
      <c r="B13353" s="27">
        <v>1</v>
      </c>
      <c r="C13353" s="22">
        <v>55987.9400034547</v>
      </c>
      <c r="D13353" s="23">
        <v>1.7241596079146399E-3</v>
      </c>
      <c r="E13353" s="24">
        <v>1.6064574758111936</v>
      </c>
      <c r="F13353" s="27">
        <f t="shared" si="624"/>
        <v>1.1259388355600135</v>
      </c>
      <c r="G13353" s="27">
        <f t="shared" si="626"/>
        <v>12927.51253215953</v>
      </c>
      <c r="H13353" s="27" t="s">
        <v>23</v>
      </c>
    </row>
    <row r="13354" spans="1:8">
      <c r="A13354" s="27">
        <f t="shared" si="625"/>
        <v>13352</v>
      </c>
      <c r="B13354" s="27">
        <v>1</v>
      </c>
      <c r="C13354" s="22">
        <v>10077.4599443078</v>
      </c>
      <c r="D13354" s="23">
        <v>0.34581946366884297</v>
      </c>
      <c r="E13354" s="24">
        <v>1.0406602559248883</v>
      </c>
      <c r="F13354" s="27">
        <f t="shared" si="624"/>
        <v>1.8992091260894026</v>
      </c>
      <c r="G13354" s="27">
        <f t="shared" si="626"/>
        <v>7428.1578269007887</v>
      </c>
      <c r="H13354" s="27" t="s">
        <v>23</v>
      </c>
    </row>
    <row r="13355" spans="1:8">
      <c r="A13355" s="27">
        <f t="shared" si="625"/>
        <v>13353</v>
      </c>
      <c r="B13355" s="27">
        <v>1</v>
      </c>
      <c r="C13355" s="22">
        <v>17254.289999306198</v>
      </c>
      <c r="D13355" s="23">
        <v>-4.76872810073606E-3</v>
      </c>
      <c r="E13355" s="24">
        <v>0.96740006911646126</v>
      </c>
      <c r="F13355" s="27">
        <f t="shared" si="624"/>
        <v>1.1148856883549039</v>
      </c>
      <c r="G13355" s="27">
        <f t="shared" si="626"/>
        <v>375.3154520657564</v>
      </c>
      <c r="H13355" s="27" t="s">
        <v>23</v>
      </c>
    </row>
    <row r="13356" spans="1:8">
      <c r="A13356" s="27">
        <f t="shared" si="625"/>
        <v>13354</v>
      </c>
      <c r="B13356" s="27">
        <v>1</v>
      </c>
      <c r="C13356" s="22">
        <v>8054.3600001781997</v>
      </c>
      <c r="D13356" s="23">
        <v>-7.5516079294598E-3</v>
      </c>
      <c r="E13356" s="24">
        <v>1.1648338145849972</v>
      </c>
      <c r="F13356" s="27">
        <f t="shared" si="624"/>
        <v>1.1101815435787241</v>
      </c>
      <c r="G13356" s="27">
        <f t="shared" si="626"/>
        <v>24.057332102350372</v>
      </c>
      <c r="H13356" s="27" t="s">
        <v>22</v>
      </c>
    </row>
    <row r="13357" spans="1:8">
      <c r="A13357" s="27">
        <f t="shared" si="625"/>
        <v>13355</v>
      </c>
      <c r="B13357" s="27">
        <v>1</v>
      </c>
      <c r="C13357" s="22">
        <v>19496.109999775901</v>
      </c>
      <c r="D13357" s="23">
        <v>2.3089626690359299E-3</v>
      </c>
      <c r="E13357" s="24">
        <v>1.0441191524209232</v>
      </c>
      <c r="F13357" s="27">
        <f t="shared" si="624"/>
        <v>1.1269397365720915</v>
      </c>
      <c r="G13357" s="27">
        <f t="shared" si="626"/>
        <v>133.72867612247816</v>
      </c>
      <c r="H13357" s="27" t="s">
        <v>23</v>
      </c>
    </row>
    <row r="13358" spans="1:8">
      <c r="A13358" s="27">
        <f t="shared" si="625"/>
        <v>13356</v>
      </c>
      <c r="B13358" s="27">
        <v>1</v>
      </c>
      <c r="C13358" s="22">
        <v>38014.199997603901</v>
      </c>
      <c r="D13358" s="23">
        <v>-8.5051161879302103E-4</v>
      </c>
      <c r="E13358" s="24">
        <v>1.4511596144249206</v>
      </c>
      <c r="F13358" s="27">
        <f t="shared" si="624"/>
        <v>1.1215428008481405</v>
      </c>
      <c r="G13358" s="27">
        <f t="shared" si="626"/>
        <v>4130.1380547168956</v>
      </c>
      <c r="H13358" s="27" t="s">
        <v>23</v>
      </c>
    </row>
    <row r="13359" spans="1:8">
      <c r="A13359" s="27">
        <f t="shared" si="625"/>
        <v>13357</v>
      </c>
      <c r="B13359" s="27">
        <v>1</v>
      </c>
      <c r="C13359" s="22">
        <v>16673.749999344349</v>
      </c>
      <c r="D13359" s="23">
        <v>6.7748518751782497E-4</v>
      </c>
      <c r="E13359" s="24">
        <v>1.2841620019756339</v>
      </c>
      <c r="F13359" s="27">
        <f t="shared" si="624"/>
        <v>1.1241496521930296</v>
      </c>
      <c r="G13359" s="27">
        <f t="shared" si="626"/>
        <v>426.91389602630852</v>
      </c>
      <c r="H13359" s="27" t="s">
        <v>23</v>
      </c>
    </row>
    <row r="13360" spans="1:8">
      <c r="A13360" s="27">
        <f t="shared" si="625"/>
        <v>13358</v>
      </c>
      <c r="B13360" s="27">
        <v>1</v>
      </c>
      <c r="C13360" s="22">
        <v>34903.899998992703</v>
      </c>
      <c r="D13360" s="23">
        <v>-5.6866550581280099E-3</v>
      </c>
      <c r="E13360" s="24">
        <v>1.0565962534874451</v>
      </c>
      <c r="F13360" s="27">
        <f t="shared" si="624"/>
        <v>1.1133318373426311</v>
      </c>
      <c r="G13360" s="27">
        <f t="shared" si="626"/>
        <v>112.35308780108203</v>
      </c>
      <c r="H13360" s="27" t="s">
        <v>23</v>
      </c>
    </row>
    <row r="13361" spans="1:8">
      <c r="A13361" s="27">
        <f t="shared" si="625"/>
        <v>13359</v>
      </c>
      <c r="B13361" s="27">
        <v>1</v>
      </c>
      <c r="C13361" s="22">
        <v>19417.68499763685</v>
      </c>
      <c r="D13361" s="23">
        <v>-2.8705704186991199E-3</v>
      </c>
      <c r="E13361" s="24">
        <v>1.593909149072297</v>
      </c>
      <c r="F13361" s="27">
        <f t="shared" si="624"/>
        <v>1.1181057395546661</v>
      </c>
      <c r="G13361" s="27">
        <f t="shared" si="626"/>
        <v>4395.9480463544296</v>
      </c>
      <c r="H13361" s="27" t="s">
        <v>23</v>
      </c>
    </row>
    <row r="13362" spans="1:8">
      <c r="A13362" s="27">
        <f t="shared" si="625"/>
        <v>13360</v>
      </c>
      <c r="B13362" s="27">
        <v>1</v>
      </c>
      <c r="C13362" s="22">
        <v>49163.310001313701</v>
      </c>
      <c r="D13362" s="23">
        <v>1.6217842057495799E-3</v>
      </c>
      <c r="E13362" s="24">
        <v>1.1112396962683233</v>
      </c>
      <c r="F13362" s="27">
        <f t="shared" si="624"/>
        <v>1.1257637096624862</v>
      </c>
      <c r="G13362" s="27">
        <f t="shared" si="626"/>
        <v>10.37085103776063</v>
      </c>
      <c r="H13362" s="27" t="s">
        <v>22</v>
      </c>
    </row>
    <row r="13363" spans="1:8">
      <c r="A13363" s="27">
        <f t="shared" si="625"/>
        <v>13361</v>
      </c>
      <c r="B13363" s="27">
        <v>1</v>
      </c>
      <c r="C13363" s="22">
        <v>10988.8199999928</v>
      </c>
      <c r="D13363" s="23">
        <v>-5.4123663636284399E-4</v>
      </c>
      <c r="E13363" s="24">
        <v>1.2176401126351166</v>
      </c>
      <c r="F13363" s="27">
        <f t="shared" si="624"/>
        <v>1.1220699535278105</v>
      </c>
      <c r="G13363" s="27">
        <f t="shared" si="626"/>
        <v>100.3680941633023</v>
      </c>
      <c r="H13363" s="27" t="s">
        <v>23</v>
      </c>
    </row>
    <row r="13364" spans="1:8">
      <c r="A13364" s="27">
        <f t="shared" si="625"/>
        <v>13362</v>
      </c>
      <c r="B13364" s="27">
        <v>1</v>
      </c>
      <c r="C13364" s="22">
        <v>5724.9099983572996</v>
      </c>
      <c r="D13364" s="23">
        <v>-5.9306901837268798E-3</v>
      </c>
      <c r="E13364" s="24">
        <v>0.9648606543188506</v>
      </c>
      <c r="F13364" s="27">
        <f t="shared" si="624"/>
        <v>1.112919103398043</v>
      </c>
      <c r="G13364" s="27">
        <f t="shared" si="626"/>
        <v>125.49749441448645</v>
      </c>
      <c r="H13364" s="27" t="s">
        <v>23</v>
      </c>
    </row>
    <row r="13365" spans="1:8">
      <c r="A13365" s="27">
        <f t="shared" si="625"/>
        <v>13363</v>
      </c>
      <c r="B13365" s="27">
        <v>1</v>
      </c>
      <c r="C13365" s="22">
        <v>2580.2500001490098</v>
      </c>
      <c r="D13365" s="23">
        <v>-5.0347020310623197E-3</v>
      </c>
      <c r="E13365" s="24">
        <v>1.4091518284510818</v>
      </c>
      <c r="F13365" s="27">
        <f t="shared" si="624"/>
        <v>1.1144352292272606</v>
      </c>
      <c r="G13365" s="27">
        <f t="shared" si="626"/>
        <v>224.11502903518766</v>
      </c>
      <c r="H13365" s="27" t="s">
        <v>22</v>
      </c>
    </row>
    <row r="13366" spans="1:8">
      <c r="A13366" s="27">
        <f t="shared" si="625"/>
        <v>13364</v>
      </c>
      <c r="B13366" s="27">
        <v>1</v>
      </c>
      <c r="C13366" s="22">
        <v>4910.92000043392</v>
      </c>
      <c r="D13366" s="23">
        <v>7.4843873964479902E-3</v>
      </c>
      <c r="E13366" s="24">
        <v>1.0496957403651115</v>
      </c>
      <c r="F13366" s="27">
        <f t="shared" si="624"/>
        <v>1.1358364395489216</v>
      </c>
      <c r="G13366" s="27">
        <f t="shared" si="626"/>
        <v>36.44010708002066</v>
      </c>
      <c r="H13366" s="27" t="s">
        <v>22</v>
      </c>
    </row>
    <row r="13367" spans="1:8">
      <c r="A13367" s="27">
        <f t="shared" si="625"/>
        <v>13365</v>
      </c>
      <c r="B13367" s="27">
        <v>1</v>
      </c>
      <c r="C13367" s="22">
        <v>7679.8449999391996</v>
      </c>
      <c r="D13367" s="23">
        <v>9.2449420947440298E-4</v>
      </c>
      <c r="E13367" s="24">
        <v>1.0847369447876698</v>
      </c>
      <c r="F13367" s="27">
        <f t="shared" si="624"/>
        <v>1.1245716324934507</v>
      </c>
      <c r="G13367" s="27">
        <f t="shared" si="626"/>
        <v>12.186396052199381</v>
      </c>
      <c r="H13367" s="27" t="s">
        <v>23</v>
      </c>
    </row>
    <row r="13368" spans="1:8">
      <c r="A13368" s="27">
        <f t="shared" si="625"/>
        <v>13366</v>
      </c>
      <c r="B13368" s="27">
        <v>1</v>
      </c>
      <c r="C13368" s="22">
        <v>16766.869999110699</v>
      </c>
      <c r="D13368" s="23">
        <v>-1.0358079536133601E-3</v>
      </c>
      <c r="E13368" s="24">
        <v>1.2135165685049676</v>
      </c>
      <c r="F13368" s="27">
        <f t="shared" si="624"/>
        <v>1.121227085803385</v>
      </c>
      <c r="G13368" s="27">
        <f t="shared" si="626"/>
        <v>142.80927700380533</v>
      </c>
      <c r="H13368" s="27" t="s">
        <v>23</v>
      </c>
    </row>
    <row r="13369" spans="1:8">
      <c r="A13369" s="27">
        <f t="shared" si="625"/>
        <v>13367</v>
      </c>
      <c r="B13369" s="27">
        <v>1</v>
      </c>
      <c r="C13369" s="22">
        <v>20307.1499971673</v>
      </c>
      <c r="D13369" s="23">
        <v>-8.4198247701896298E-4</v>
      </c>
      <c r="E13369" s="24">
        <v>0.47547687259727223</v>
      </c>
      <c r="F13369" s="27">
        <f t="shared" si="624"/>
        <v>1.1215573352689687</v>
      </c>
      <c r="G13369" s="27">
        <f t="shared" si="626"/>
        <v>8476.6098257572248</v>
      </c>
      <c r="H13369" s="27" t="s">
        <v>23</v>
      </c>
    </row>
    <row r="13370" spans="1:8">
      <c r="A13370" s="27">
        <f t="shared" si="625"/>
        <v>13368</v>
      </c>
      <c r="B13370" s="27">
        <v>1</v>
      </c>
      <c r="C13370" s="22">
        <v>16794.139997422699</v>
      </c>
      <c r="D13370" s="23">
        <v>-2.7684498972100598E-3</v>
      </c>
      <c r="E13370" s="24">
        <v>1.0290515354121057</v>
      </c>
      <c r="F13370" s="27">
        <f t="shared" si="624"/>
        <v>1.1182792410912328</v>
      </c>
      <c r="G13370" s="27">
        <f t="shared" si="626"/>
        <v>133.70794724118412</v>
      </c>
      <c r="H13370" s="27" t="s">
        <v>22</v>
      </c>
    </row>
    <row r="13371" spans="1:8">
      <c r="A13371" s="27">
        <f t="shared" si="625"/>
        <v>13369</v>
      </c>
      <c r="B13371" s="27">
        <v>1</v>
      </c>
      <c r="C13371" s="22">
        <v>9971.0299991071006</v>
      </c>
      <c r="D13371" s="23">
        <v>-6.6210442219017196E-3</v>
      </c>
      <c r="E13371" s="24">
        <v>1.4177793219834218</v>
      </c>
      <c r="F13371" s="27">
        <f t="shared" si="624"/>
        <v>1.1117523436286691</v>
      </c>
      <c r="G13371" s="27">
        <f t="shared" si="626"/>
        <v>933.81200146817753</v>
      </c>
      <c r="H13371" s="27" t="s">
        <v>23</v>
      </c>
    </row>
    <row r="13372" spans="1:8">
      <c r="A13372" s="27">
        <f t="shared" si="625"/>
        <v>13370</v>
      </c>
      <c r="B13372" s="27">
        <v>1</v>
      </c>
      <c r="C13372" s="22">
        <v>21729.049999773499</v>
      </c>
      <c r="D13372" s="23">
        <v>2.12550889823147E-3</v>
      </c>
      <c r="E13372" s="24">
        <v>1.049058337161231</v>
      </c>
      <c r="F13372" s="27">
        <f t="shared" si="624"/>
        <v>1.1266256563855195</v>
      </c>
      <c r="G13372" s="27">
        <f t="shared" si="626"/>
        <v>130.73693636707151</v>
      </c>
      <c r="H13372" s="27" t="s">
        <v>22</v>
      </c>
    </row>
    <row r="13373" spans="1:8">
      <c r="A13373" s="27">
        <f t="shared" si="625"/>
        <v>13371</v>
      </c>
      <c r="B13373" s="27">
        <v>1</v>
      </c>
      <c r="C13373" s="22">
        <v>13278.709998607599</v>
      </c>
      <c r="D13373" s="23">
        <v>-1.22983599377334E-3</v>
      </c>
      <c r="E13373" s="24">
        <v>1.355672426746807</v>
      </c>
      <c r="F13373" s="27">
        <f t="shared" si="624"/>
        <v>1.1208965885964206</v>
      </c>
      <c r="G13373" s="27">
        <f t="shared" si="626"/>
        <v>731.91843421775422</v>
      </c>
      <c r="H13373" s="27" t="s">
        <v>22</v>
      </c>
    </row>
    <row r="13374" spans="1:8">
      <c r="A13374" s="27">
        <f t="shared" si="625"/>
        <v>13372</v>
      </c>
      <c r="B13374" s="27">
        <v>1</v>
      </c>
      <c r="C13374" s="22">
        <v>7618.9999998584399</v>
      </c>
      <c r="D13374" s="23">
        <v>0.17067302739360801</v>
      </c>
      <c r="E13374" s="24">
        <v>0.94563512807109251</v>
      </c>
      <c r="F13374" s="27">
        <f t="shared" si="624"/>
        <v>1.4554557311810352</v>
      </c>
      <c r="G13374" s="27">
        <f t="shared" si="626"/>
        <v>1980.30798376389</v>
      </c>
      <c r="H13374" s="27" t="s">
        <v>22</v>
      </c>
    </row>
    <row r="13375" spans="1:8">
      <c r="A13375" s="27">
        <f t="shared" si="625"/>
        <v>13373</v>
      </c>
      <c r="B13375" s="27">
        <v>1</v>
      </c>
      <c r="C13375" s="22">
        <v>5688.4599996805</v>
      </c>
      <c r="D13375" s="23">
        <v>-4.9578710667380601E-5</v>
      </c>
      <c r="E13375" s="24">
        <v>1.1202248177746552</v>
      </c>
      <c r="F13375" s="27">
        <f t="shared" si="624"/>
        <v>1.1229084841628509</v>
      </c>
      <c r="G13375" s="27">
        <f t="shared" si="626"/>
        <v>4.0968660278181135E-2</v>
      </c>
      <c r="H13375" s="27" t="s">
        <v>23</v>
      </c>
    </row>
    <row r="13376" spans="1:8">
      <c r="A13376" s="27">
        <f t="shared" si="625"/>
        <v>13374</v>
      </c>
      <c r="B13376" s="27">
        <v>1</v>
      </c>
      <c r="C13376" s="22">
        <v>9848.7700005173701</v>
      </c>
      <c r="D13376" s="23">
        <v>6.1585554664684693E-5</v>
      </c>
      <c r="E13376" s="24">
        <v>0.89899604502585939</v>
      </c>
      <c r="F13376" s="27">
        <f t="shared" si="624"/>
        <v>1.1230981634784034</v>
      </c>
      <c r="G13376" s="27">
        <f t="shared" si="626"/>
        <v>494.62255828674745</v>
      </c>
      <c r="H13376" s="27" t="s">
        <v>22</v>
      </c>
    </row>
    <row r="13377" spans="1:8">
      <c r="A13377" s="27">
        <f t="shared" si="625"/>
        <v>13375</v>
      </c>
      <c r="B13377" s="27">
        <v>1</v>
      </c>
      <c r="C13377" s="22">
        <v>8701.7149998545501</v>
      </c>
      <c r="D13377" s="23">
        <v>1.62637156229011E-2</v>
      </c>
      <c r="E13377" s="24">
        <v>0.88019279320633459</v>
      </c>
      <c r="F13377" s="27">
        <f t="shared" si="624"/>
        <v>1.151089276921706</v>
      </c>
      <c r="G13377" s="27">
        <f t="shared" si="626"/>
        <v>638.57452763857827</v>
      </c>
      <c r="H13377" s="27" t="s">
        <v>22</v>
      </c>
    </row>
    <row r="13378" spans="1:8">
      <c r="A13378" s="27">
        <f t="shared" si="625"/>
        <v>13376</v>
      </c>
      <c r="B13378" s="27">
        <v>1</v>
      </c>
      <c r="C13378" s="22">
        <v>6024.7949993312504</v>
      </c>
      <c r="D13378" s="23">
        <v>1.8783529448411699E-3</v>
      </c>
      <c r="E13378" s="24">
        <v>0.93379733200762283</v>
      </c>
      <c r="F13378" s="27">
        <f t="shared" si="624"/>
        <v>1.1262026539173822</v>
      </c>
      <c r="G13378" s="27">
        <f t="shared" si="626"/>
        <v>223.03675350729236</v>
      </c>
      <c r="H13378" s="27" t="s">
        <v>23</v>
      </c>
    </row>
    <row r="13379" spans="1:8">
      <c r="A13379" s="27">
        <f t="shared" si="625"/>
        <v>13377</v>
      </c>
      <c r="B13379" s="27">
        <v>1</v>
      </c>
      <c r="C13379" s="22">
        <v>14879.260001637</v>
      </c>
      <c r="D13379" s="23">
        <v>-2.1243572316556399E-4</v>
      </c>
      <c r="E13379" s="24">
        <v>1.8314117173883899</v>
      </c>
      <c r="F13379" s="27">
        <f t="shared" ref="F13379:F13442" si="627">$K$2*EXP($K$3*D13379)</f>
        <v>1.1226306594802622</v>
      </c>
      <c r="G13379" s="27">
        <f t="shared" si="626"/>
        <v>7474.9025967617717</v>
      </c>
      <c r="H13379" s="27" t="s">
        <v>23</v>
      </c>
    </row>
    <row r="13380" spans="1:8">
      <c r="A13380" s="27">
        <f t="shared" ref="A13380:A13443" si="628">A13379+1</f>
        <v>13378</v>
      </c>
      <c r="B13380" s="27">
        <v>1</v>
      </c>
      <c r="C13380" s="22">
        <v>6966.9100000858498</v>
      </c>
      <c r="D13380" s="23">
        <v>-1.0629416440338501E-3</v>
      </c>
      <c r="E13380" s="24">
        <v>0.97972053027588679</v>
      </c>
      <c r="F13380" s="27">
        <f t="shared" si="627"/>
        <v>1.1211808618352641</v>
      </c>
      <c r="G13380" s="27">
        <f t="shared" ref="G13380:G13443" si="629">C13380*(E13380-F13380)^2</f>
        <v>139.41501300529291</v>
      </c>
      <c r="H13380" s="27" t="s">
        <v>22</v>
      </c>
    </row>
    <row r="13381" spans="1:8">
      <c r="A13381" s="27">
        <f t="shared" si="628"/>
        <v>13379</v>
      </c>
      <c r="B13381" s="27">
        <v>1</v>
      </c>
      <c r="C13381" s="22">
        <v>13135.4700006843</v>
      </c>
      <c r="D13381" s="23">
        <v>-8.4250341670498799E-4</v>
      </c>
      <c r="E13381" s="24">
        <v>0.91844645435889638</v>
      </c>
      <c r="F13381" s="27">
        <f t="shared" si="627"/>
        <v>1.1215564475357258</v>
      </c>
      <c r="G13381" s="27">
        <f t="shared" si="629"/>
        <v>541.88633587992558</v>
      </c>
      <c r="H13381" s="27" t="s">
        <v>23</v>
      </c>
    </row>
    <row r="13382" spans="1:8">
      <c r="A13382" s="27">
        <f t="shared" si="628"/>
        <v>13380</v>
      </c>
      <c r="B13382" s="27">
        <v>1</v>
      </c>
      <c r="C13382" s="22">
        <v>6492.0800004005496</v>
      </c>
      <c r="D13382" s="23">
        <v>4.7726661978528201E-3</v>
      </c>
      <c r="E13382" s="24">
        <v>1.2752821930430775</v>
      </c>
      <c r="F13382" s="27">
        <f t="shared" si="627"/>
        <v>1.1311661889923186</v>
      </c>
      <c r="G13382" s="27">
        <f t="shared" si="629"/>
        <v>134.83675323427005</v>
      </c>
      <c r="H13382" s="27" t="s">
        <v>22</v>
      </c>
    </row>
    <row r="13383" spans="1:8">
      <c r="A13383" s="27">
        <f t="shared" si="628"/>
        <v>13381</v>
      </c>
      <c r="B13383" s="27">
        <v>1</v>
      </c>
      <c r="C13383" s="22">
        <v>4528.6350001096753</v>
      </c>
      <c r="D13383" s="23">
        <v>2.8855572284173102E-3</v>
      </c>
      <c r="E13383" s="24">
        <v>1.4572720255816518</v>
      </c>
      <c r="F13383" s="27">
        <f t="shared" si="627"/>
        <v>1.1279274596847149</v>
      </c>
      <c r="G13383" s="27">
        <f t="shared" si="629"/>
        <v>491.21127058494761</v>
      </c>
      <c r="H13383" s="27" t="s">
        <v>22</v>
      </c>
    </row>
    <row r="13384" spans="1:8">
      <c r="A13384" s="27">
        <f t="shared" si="628"/>
        <v>13382</v>
      </c>
      <c r="B13384" s="27">
        <v>1</v>
      </c>
      <c r="C13384" s="22">
        <v>36801.889999963299</v>
      </c>
      <c r="D13384" s="23">
        <v>-5.5602451335641002E-4</v>
      </c>
      <c r="E13384" s="24">
        <v>1.7406000759589821</v>
      </c>
      <c r="F13384" s="27">
        <f t="shared" si="627"/>
        <v>1.1220447422641342</v>
      </c>
      <c r="G13384" s="27">
        <f t="shared" si="629"/>
        <v>14080.796925208833</v>
      </c>
      <c r="H13384" s="27" t="s">
        <v>23</v>
      </c>
    </row>
    <row r="13385" spans="1:8">
      <c r="A13385" s="27">
        <f t="shared" si="628"/>
        <v>13383</v>
      </c>
      <c r="B13385" s="27">
        <v>1</v>
      </c>
      <c r="C13385" s="22">
        <v>29671.1800009012</v>
      </c>
      <c r="D13385" s="23">
        <v>3.5176190298434601E-4</v>
      </c>
      <c r="E13385" s="24">
        <v>1.1524630458938012</v>
      </c>
      <c r="F13385" s="27">
        <f t="shared" si="627"/>
        <v>1.1235934416662694</v>
      </c>
      <c r="G13385" s="27">
        <f t="shared" si="629"/>
        <v>24.729565088233816</v>
      </c>
      <c r="H13385" s="27" t="s">
        <v>23</v>
      </c>
    </row>
    <row r="13386" spans="1:8">
      <c r="A13386" s="27">
        <f t="shared" si="628"/>
        <v>13384</v>
      </c>
      <c r="B13386" s="27">
        <v>1</v>
      </c>
      <c r="C13386" s="22">
        <v>14981.80500116945</v>
      </c>
      <c r="D13386" s="23">
        <v>2.48156011535984E-3</v>
      </c>
      <c r="E13386" s="24">
        <v>1.0139925373134329</v>
      </c>
      <c r="F13386" s="27">
        <f t="shared" si="627"/>
        <v>1.127235310237044</v>
      </c>
      <c r="G13386" s="27">
        <f t="shared" si="629"/>
        <v>192.12555297977994</v>
      </c>
      <c r="H13386" s="27" t="s">
        <v>23</v>
      </c>
    </row>
    <row r="13387" spans="1:8">
      <c r="A13387" s="27">
        <f t="shared" si="628"/>
        <v>13385</v>
      </c>
      <c r="B13387" s="27">
        <v>1</v>
      </c>
      <c r="C13387" s="22">
        <v>16344.044998168951</v>
      </c>
      <c r="D13387" s="23">
        <v>-3.9141375851087901E-4</v>
      </c>
      <c r="E13387" s="24">
        <v>1.7427699816961562</v>
      </c>
      <c r="F13387" s="27">
        <f t="shared" si="627"/>
        <v>1.122325412541924</v>
      </c>
      <c r="G13387" s="27">
        <f t="shared" si="629"/>
        <v>6291.6640398058662</v>
      </c>
      <c r="H13387" s="27" t="s">
        <v>23</v>
      </c>
    </row>
    <row r="13388" spans="1:8">
      <c r="A13388" s="27">
        <f t="shared" si="628"/>
        <v>13386</v>
      </c>
      <c r="B13388" s="27">
        <v>1</v>
      </c>
      <c r="C13388" s="22">
        <v>31345.1799994707</v>
      </c>
      <c r="D13388" s="23">
        <v>3.5893782705408999E-3</v>
      </c>
      <c r="E13388" s="24">
        <v>1.1315202853321444</v>
      </c>
      <c r="F13388" s="27">
        <f t="shared" si="627"/>
        <v>1.1291342988154223</v>
      </c>
      <c r="G13388" s="27">
        <f t="shared" si="629"/>
        <v>0.17844596754406833</v>
      </c>
      <c r="H13388" s="27" t="s">
        <v>22</v>
      </c>
    </row>
    <row r="13389" spans="1:8">
      <c r="A13389" s="27">
        <f t="shared" si="628"/>
        <v>13387</v>
      </c>
      <c r="B13389" s="27">
        <v>1</v>
      </c>
      <c r="C13389" s="22">
        <v>38708.565001368501</v>
      </c>
      <c r="D13389" s="23">
        <v>9.6056721923127308E-3</v>
      </c>
      <c r="E13389" s="24">
        <v>0.44606188648133355</v>
      </c>
      <c r="F13389" s="27">
        <f t="shared" si="627"/>
        <v>1.1395032510196743</v>
      </c>
      <c r="G13389" s="27">
        <f t="shared" si="629"/>
        <v>18613.43641273291</v>
      </c>
      <c r="H13389" s="27" t="s">
        <v>22</v>
      </c>
    </row>
    <row r="13390" spans="1:8">
      <c r="A13390" s="27">
        <f t="shared" si="628"/>
        <v>13388</v>
      </c>
      <c r="B13390" s="27">
        <v>1</v>
      </c>
      <c r="C13390" s="22">
        <v>38986.550000905998</v>
      </c>
      <c r="D13390" s="23">
        <v>2.8765988822398699E-3</v>
      </c>
      <c r="E13390" s="24">
        <v>1.2628968761184109</v>
      </c>
      <c r="F13390" s="27">
        <f t="shared" si="627"/>
        <v>1.1279121071606759</v>
      </c>
      <c r="G13390" s="27">
        <f t="shared" si="629"/>
        <v>710.36955524726909</v>
      </c>
      <c r="H13390" s="27" t="s">
        <v>22</v>
      </c>
    </row>
    <row r="13391" spans="1:8">
      <c r="A13391" s="27">
        <f t="shared" si="628"/>
        <v>13389</v>
      </c>
      <c r="B13391" s="27">
        <v>1</v>
      </c>
      <c r="C13391" s="22">
        <v>84758.660003721699</v>
      </c>
      <c r="D13391" s="23">
        <v>-1.34195754615469E-3</v>
      </c>
      <c r="E13391" s="24">
        <v>1.840292902299189</v>
      </c>
      <c r="F13391" s="27">
        <f t="shared" si="627"/>
        <v>1.1207056510276414</v>
      </c>
      <c r="G13391" s="27">
        <f t="shared" si="629"/>
        <v>43888.526783578578</v>
      </c>
      <c r="H13391" s="27" t="s">
        <v>22</v>
      </c>
    </row>
    <row r="13392" spans="1:8">
      <c r="A13392" s="27">
        <f t="shared" si="628"/>
        <v>13390</v>
      </c>
      <c r="B13392" s="27">
        <v>1</v>
      </c>
      <c r="C13392" s="22">
        <v>70601.780001044302</v>
      </c>
      <c r="D13392" s="23">
        <v>4.4874895282978302E-4</v>
      </c>
      <c r="E13392" s="24">
        <v>0.8049798992129551</v>
      </c>
      <c r="F13392" s="27">
        <f t="shared" si="627"/>
        <v>1.1237590295956945</v>
      </c>
      <c r="G13392" s="27">
        <f t="shared" si="629"/>
        <v>7174.5623420554202</v>
      </c>
      <c r="H13392" s="27" t="s">
        <v>23</v>
      </c>
    </row>
    <row r="13393" spans="1:8">
      <c r="A13393" s="27">
        <f t="shared" si="628"/>
        <v>13391</v>
      </c>
      <c r="B13393" s="27">
        <v>1</v>
      </c>
      <c r="C13393" s="22">
        <v>33801.899998187997</v>
      </c>
      <c r="D13393" s="23">
        <v>2.3575839978237901E-3</v>
      </c>
      <c r="E13393" s="24">
        <v>1.0379589848075474</v>
      </c>
      <c r="F13393" s="27">
        <f t="shared" si="627"/>
        <v>1.1270229929071445</v>
      </c>
      <c r="G13393" s="27">
        <f t="shared" si="629"/>
        <v>268.13010835120997</v>
      </c>
      <c r="H13393" s="27" t="s">
        <v>23</v>
      </c>
    </row>
    <row r="13394" spans="1:8">
      <c r="A13394" s="27">
        <f t="shared" si="628"/>
        <v>13392</v>
      </c>
      <c r="B13394" s="27">
        <v>1</v>
      </c>
      <c r="C13394" s="22">
        <v>39881.70999825</v>
      </c>
      <c r="D13394" s="23">
        <v>3.6853558555325499E-4</v>
      </c>
      <c r="E13394" s="24">
        <v>1.4966461430645241</v>
      </c>
      <c r="F13394" s="27">
        <f t="shared" si="627"/>
        <v>1.1236220779647774</v>
      </c>
      <c r="G13394" s="27">
        <f t="shared" si="629"/>
        <v>5549.4184324107473</v>
      </c>
      <c r="H13394" s="27" t="s">
        <v>22</v>
      </c>
    </row>
    <row r="13395" spans="1:8">
      <c r="A13395" s="27">
        <f t="shared" si="628"/>
        <v>13393</v>
      </c>
      <c r="B13395" s="27">
        <v>1</v>
      </c>
      <c r="C13395" s="22">
        <v>82223.459987342401</v>
      </c>
      <c r="D13395" s="23">
        <v>8.2529790776578204E-4</v>
      </c>
      <c r="E13395" s="24">
        <v>1.1071307218096209</v>
      </c>
      <c r="F13395" s="27">
        <f t="shared" si="627"/>
        <v>1.1244021504825805</v>
      </c>
      <c r="G13395" s="27">
        <f t="shared" si="629"/>
        <v>24.527442985873591</v>
      </c>
      <c r="H13395" s="27" t="s">
        <v>22</v>
      </c>
    </row>
    <row r="13396" spans="1:8">
      <c r="A13396" s="27">
        <f t="shared" si="628"/>
        <v>13394</v>
      </c>
      <c r="B13396" s="27">
        <v>1</v>
      </c>
      <c r="C13396" s="22">
        <v>62164.329989612103</v>
      </c>
      <c r="D13396" s="23">
        <v>-6.1908921843010396E-3</v>
      </c>
      <c r="E13396" s="24">
        <v>1.1256206238064927</v>
      </c>
      <c r="F13396" s="27">
        <f t="shared" si="627"/>
        <v>1.1124791951420021</v>
      </c>
      <c r="G13396" s="27">
        <f t="shared" si="629"/>
        <v>10.735602455750628</v>
      </c>
      <c r="H13396" s="27" t="s">
        <v>23</v>
      </c>
    </row>
    <row r="13397" spans="1:8">
      <c r="A13397" s="27">
        <f t="shared" si="628"/>
        <v>13395</v>
      </c>
      <c r="B13397" s="27">
        <v>1</v>
      </c>
      <c r="C13397" s="22">
        <v>39391.379999577999</v>
      </c>
      <c r="D13397" s="23">
        <v>-1.6952169243980599E-2</v>
      </c>
      <c r="E13397" s="24">
        <v>2.2908227336590947</v>
      </c>
      <c r="F13397" s="27">
        <f t="shared" si="627"/>
        <v>1.0944372332813816</v>
      </c>
      <c r="G13397" s="27">
        <f t="shared" si="629"/>
        <v>56382.389524800063</v>
      </c>
      <c r="H13397" s="27" t="s">
        <v>22</v>
      </c>
    </row>
    <row r="13398" spans="1:8">
      <c r="A13398" s="27">
        <f t="shared" si="628"/>
        <v>13396</v>
      </c>
      <c r="B13398" s="27">
        <v>1</v>
      </c>
      <c r="C13398" s="22">
        <v>73152.719996750398</v>
      </c>
      <c r="D13398" s="23">
        <v>3.2138601918793299E-3</v>
      </c>
      <c r="E13398" s="24">
        <v>1.2547113208061744</v>
      </c>
      <c r="F13398" s="27">
        <f t="shared" si="627"/>
        <v>1.1284902388705709</v>
      </c>
      <c r="G13398" s="27">
        <f t="shared" si="629"/>
        <v>1165.4516898929126</v>
      </c>
      <c r="H13398" s="27" t="s">
        <v>22</v>
      </c>
    </row>
    <row r="13399" spans="1:8">
      <c r="A13399" s="27">
        <f t="shared" si="628"/>
        <v>13397</v>
      </c>
      <c r="B13399" s="27">
        <v>1</v>
      </c>
      <c r="C13399" s="22">
        <v>58724.5599997342</v>
      </c>
      <c r="D13399" s="23">
        <v>4.0461498296960104E-3</v>
      </c>
      <c r="E13399" s="24">
        <v>1.1404683975783065</v>
      </c>
      <c r="F13399" s="27">
        <f t="shared" si="627"/>
        <v>1.1299182140402217</v>
      </c>
      <c r="G13399" s="27">
        <f t="shared" si="629"/>
        <v>6.5364177612266738</v>
      </c>
      <c r="H13399" s="27" t="s">
        <v>22</v>
      </c>
    </row>
    <row r="13400" spans="1:8">
      <c r="A13400" s="27">
        <f t="shared" si="628"/>
        <v>13398</v>
      </c>
      <c r="B13400" s="27">
        <v>1</v>
      </c>
      <c r="C13400" s="22">
        <v>151829.350010097</v>
      </c>
      <c r="D13400" s="23">
        <v>2.8467754719179502E-4</v>
      </c>
      <c r="E13400" s="24">
        <v>1.0780982596561439</v>
      </c>
      <c r="F13400" s="27">
        <f t="shared" si="627"/>
        <v>1.1234789214796659</v>
      </c>
      <c r="G13400" s="27">
        <f t="shared" si="629"/>
        <v>312.67804171461921</v>
      </c>
      <c r="H13400" s="27" t="s">
        <v>23</v>
      </c>
    </row>
    <row r="13401" spans="1:8">
      <c r="A13401" s="27">
        <f t="shared" si="628"/>
        <v>13399</v>
      </c>
      <c r="B13401" s="27">
        <v>1</v>
      </c>
      <c r="C13401" s="22">
        <v>108439.539986253</v>
      </c>
      <c r="D13401" s="23">
        <v>3.4696631544244201E-4</v>
      </c>
      <c r="E13401" s="24">
        <v>0.80876200305951307</v>
      </c>
      <c r="F13401" s="27">
        <f t="shared" si="627"/>
        <v>1.1235852546968585</v>
      </c>
      <c r="G13401" s="27">
        <f t="shared" si="629"/>
        <v>10747.84184076748</v>
      </c>
      <c r="H13401" s="27" t="s">
        <v>22</v>
      </c>
    </row>
    <row r="13402" spans="1:8">
      <c r="A13402" s="27">
        <f t="shared" si="628"/>
        <v>13400</v>
      </c>
      <c r="B13402" s="27">
        <v>1</v>
      </c>
      <c r="C13402" s="22">
        <v>64803.760005206001</v>
      </c>
      <c r="D13402" s="23">
        <v>7.2708886444521905E-4</v>
      </c>
      <c r="E13402" s="24">
        <v>1.3275144829286332</v>
      </c>
      <c r="F13402" s="27">
        <f t="shared" si="627"/>
        <v>1.1242343804159827</v>
      </c>
      <c r="G13402" s="27">
        <f t="shared" si="629"/>
        <v>2677.8728189688973</v>
      </c>
      <c r="H13402" s="27" t="s">
        <v>23</v>
      </c>
    </row>
    <row r="13403" spans="1:8">
      <c r="A13403" s="27">
        <f t="shared" si="628"/>
        <v>13401</v>
      </c>
      <c r="B13403" s="27">
        <v>1</v>
      </c>
      <c r="C13403" s="22">
        <v>54768.409993626199</v>
      </c>
      <c r="D13403" s="23">
        <v>1.6507127595836401E-3</v>
      </c>
      <c r="E13403" s="24">
        <v>1.0599158117244019</v>
      </c>
      <c r="F13403" s="27">
        <f t="shared" si="627"/>
        <v>1.1258131928017081</v>
      </c>
      <c r="G13403" s="27">
        <f t="shared" si="629"/>
        <v>237.82989434830736</v>
      </c>
      <c r="H13403" s="27" t="s">
        <v>23</v>
      </c>
    </row>
    <row r="13404" spans="1:8">
      <c r="A13404" s="27">
        <f t="shared" si="628"/>
        <v>13402</v>
      </c>
      <c r="B13404" s="27">
        <v>1</v>
      </c>
      <c r="C13404" s="22">
        <v>104460.23999690999</v>
      </c>
      <c r="D13404" s="23">
        <v>-4.5655087515877697E-3</v>
      </c>
      <c r="E13404" s="24">
        <v>1.0693042032771314</v>
      </c>
      <c r="F13404" s="27">
        <f t="shared" si="627"/>
        <v>1.1152299876856644</v>
      </c>
      <c r="G13404" s="27">
        <f t="shared" si="629"/>
        <v>220.32520597401384</v>
      </c>
      <c r="H13404" s="27" t="s">
        <v>23</v>
      </c>
    </row>
    <row r="13405" spans="1:8">
      <c r="A13405" s="27">
        <f t="shared" si="628"/>
        <v>13403</v>
      </c>
      <c r="B13405" s="27">
        <v>1</v>
      </c>
      <c r="C13405" s="22">
        <v>56354.599997311998</v>
      </c>
      <c r="D13405" s="23">
        <v>-7.5319621410398696E-3</v>
      </c>
      <c r="E13405" s="24">
        <v>1.7011833021938019</v>
      </c>
      <c r="F13405" s="27">
        <f t="shared" si="627"/>
        <v>1.1102146829052675</v>
      </c>
      <c r="G13405" s="27">
        <f t="shared" si="629"/>
        <v>19681.500792279501</v>
      </c>
      <c r="H13405" s="27" t="s">
        <v>22</v>
      </c>
    </row>
    <row r="13406" spans="1:8">
      <c r="A13406" s="27">
        <f t="shared" si="628"/>
        <v>13404</v>
      </c>
      <c r="B13406" s="27">
        <v>1</v>
      </c>
      <c r="C13406" s="22">
        <v>99019.209988385395</v>
      </c>
      <c r="D13406" s="23">
        <v>2.7074211334030601E-3</v>
      </c>
      <c r="E13406" s="24">
        <v>1.3520379873173978</v>
      </c>
      <c r="F13406" s="27">
        <f t="shared" si="627"/>
        <v>1.1276222150376538</v>
      </c>
      <c r="G13406" s="27">
        <f t="shared" si="629"/>
        <v>4986.8489078088051</v>
      </c>
      <c r="H13406" s="27" t="s">
        <v>23</v>
      </c>
    </row>
    <row r="13407" spans="1:8">
      <c r="A13407" s="27">
        <f t="shared" si="628"/>
        <v>13405</v>
      </c>
      <c r="B13407" s="27">
        <v>1</v>
      </c>
      <c r="C13407" s="22">
        <v>95446.609997689695</v>
      </c>
      <c r="D13407" s="23">
        <v>1.0476477010979001E-3</v>
      </c>
      <c r="E13407" s="24">
        <v>0.98399381484228887</v>
      </c>
      <c r="F13407" s="27">
        <f t="shared" si="627"/>
        <v>1.1247820821483183</v>
      </c>
      <c r="G13407" s="27">
        <f t="shared" si="629"/>
        <v>1891.8793469676466</v>
      </c>
      <c r="H13407" s="27" t="s">
        <v>22</v>
      </c>
    </row>
    <row r="13408" spans="1:8">
      <c r="A13408" s="27">
        <f t="shared" si="628"/>
        <v>13406</v>
      </c>
      <c r="B13408" s="27">
        <v>1</v>
      </c>
      <c r="C13408" s="22">
        <v>19668.880002915848</v>
      </c>
      <c r="D13408" s="23">
        <v>3.1985754237369001E-3</v>
      </c>
      <c r="E13408" s="24">
        <v>1.0828748890860691</v>
      </c>
      <c r="F13408" s="27">
        <f t="shared" si="627"/>
        <v>1.1284640313853103</v>
      </c>
      <c r="G13408" s="27">
        <f t="shared" si="629"/>
        <v>40.879208077844794</v>
      </c>
      <c r="H13408" s="27" t="s">
        <v>23</v>
      </c>
    </row>
    <row r="13409" spans="1:8">
      <c r="A13409" s="27">
        <f t="shared" si="628"/>
        <v>13407</v>
      </c>
      <c r="B13409" s="27">
        <v>1</v>
      </c>
      <c r="C13409" s="22">
        <v>30968.2050023675</v>
      </c>
      <c r="D13409" s="23">
        <v>2.2243497371497601E-3</v>
      </c>
      <c r="E13409" s="24">
        <v>0.71299560535084749</v>
      </c>
      <c r="F13409" s="27">
        <f t="shared" si="627"/>
        <v>1.1267948649739221</v>
      </c>
      <c r="G13409" s="27">
        <f t="shared" si="629"/>
        <v>5302.6803932502553</v>
      </c>
      <c r="H13409" s="27" t="s">
        <v>23</v>
      </c>
    </row>
    <row r="13410" spans="1:8">
      <c r="A13410" s="27">
        <f t="shared" si="628"/>
        <v>13408</v>
      </c>
      <c r="B13410" s="27">
        <v>1</v>
      </c>
      <c r="C13410" s="22">
        <v>39152.530006766297</v>
      </c>
      <c r="D13410" s="23">
        <v>2.6871045141049999E-3</v>
      </c>
      <c r="E13410" s="24">
        <v>1.1378344662542326</v>
      </c>
      <c r="F13410" s="27">
        <f t="shared" si="627"/>
        <v>1.1275874067953222</v>
      </c>
      <c r="G13410" s="27">
        <f t="shared" si="629"/>
        <v>4.11110286510268</v>
      </c>
      <c r="H13410" s="27" t="s">
        <v>22</v>
      </c>
    </row>
    <row r="13411" spans="1:8">
      <c r="A13411" s="27">
        <f t="shared" si="628"/>
        <v>13409</v>
      </c>
      <c r="B13411" s="27">
        <v>1</v>
      </c>
      <c r="C13411" s="22">
        <v>25792.155003517852</v>
      </c>
      <c r="D13411" s="23">
        <v>-5.6613064514573199E-3</v>
      </c>
      <c r="E13411" s="24">
        <v>1.2616760201655093</v>
      </c>
      <c r="F13411" s="27">
        <f t="shared" si="627"/>
        <v>1.113374717938886</v>
      </c>
      <c r="G13411" s="27">
        <f t="shared" si="629"/>
        <v>567.25398987174606</v>
      </c>
      <c r="H13411" s="27" t="s">
        <v>22</v>
      </c>
    </row>
    <row r="13412" spans="1:8">
      <c r="A13412" s="27">
        <f t="shared" si="628"/>
        <v>13410</v>
      </c>
      <c r="B13412" s="27">
        <v>1</v>
      </c>
      <c r="C13412" s="22">
        <v>29515.719999551751</v>
      </c>
      <c r="D13412" s="23">
        <v>5.9015670299474698E-3</v>
      </c>
      <c r="E13412" s="24">
        <v>1.0017950323523273</v>
      </c>
      <c r="F13412" s="27">
        <f t="shared" si="627"/>
        <v>1.1331080961229871</v>
      </c>
      <c r="G13412" s="27">
        <f t="shared" si="629"/>
        <v>508.94312299664244</v>
      </c>
      <c r="H13412" s="27" t="s">
        <v>22</v>
      </c>
    </row>
    <row r="13413" spans="1:8">
      <c r="A13413" s="27">
        <f t="shared" si="628"/>
        <v>13411</v>
      </c>
      <c r="B13413" s="27">
        <v>1</v>
      </c>
      <c r="C13413" s="22">
        <v>33425.045000135899</v>
      </c>
      <c r="D13413" s="23">
        <v>-2.12009617017641E-3</v>
      </c>
      <c r="E13413" s="24">
        <v>0.83978762113392491</v>
      </c>
      <c r="F13413" s="27">
        <f t="shared" si="627"/>
        <v>1.1193814145224719</v>
      </c>
      <c r="G13413" s="27">
        <f t="shared" si="629"/>
        <v>2612.925657680853</v>
      </c>
      <c r="H13413" s="27" t="s">
        <v>23</v>
      </c>
    </row>
    <row r="13414" spans="1:8">
      <c r="A13414" s="27">
        <f t="shared" si="628"/>
        <v>13412</v>
      </c>
      <c r="B13414" s="27">
        <v>1</v>
      </c>
      <c r="C13414" s="22">
        <v>41764.070001423352</v>
      </c>
      <c r="D13414" s="23">
        <v>3.3426341321190801E-3</v>
      </c>
      <c r="E13414" s="24">
        <v>1.1433589976287362</v>
      </c>
      <c r="F13414" s="27">
        <f t="shared" si="627"/>
        <v>1.1287110607033615</v>
      </c>
      <c r="G13414" s="27">
        <f t="shared" si="629"/>
        <v>8.9609847335229951</v>
      </c>
      <c r="H13414" s="27" t="s">
        <v>23</v>
      </c>
    </row>
    <row r="13415" spans="1:8">
      <c r="A13415" s="27">
        <f t="shared" si="628"/>
        <v>13413</v>
      </c>
      <c r="B13415" s="27">
        <v>1</v>
      </c>
      <c r="C13415" s="22">
        <v>44235.300000190749</v>
      </c>
      <c r="D13415" s="23">
        <v>1.3079095590737E-2</v>
      </c>
      <c r="E13415" s="24">
        <v>1.0424158470702314</v>
      </c>
      <c r="F13415" s="27">
        <f t="shared" si="627"/>
        <v>1.1455329208544529</v>
      </c>
      <c r="G13415" s="27">
        <f t="shared" si="629"/>
        <v>470.35973556027363</v>
      </c>
      <c r="H13415" s="27" t="s">
        <v>22</v>
      </c>
    </row>
    <row r="13416" spans="1:8">
      <c r="A13416" s="27">
        <f t="shared" si="628"/>
        <v>13414</v>
      </c>
      <c r="B13416" s="27">
        <v>1</v>
      </c>
      <c r="C13416" s="22">
        <v>44099.169998168953</v>
      </c>
      <c r="D13416" s="23">
        <v>-3.3366193897652698E-3</v>
      </c>
      <c r="E13416" s="24">
        <v>0.90605720695457093</v>
      </c>
      <c r="F13416" s="27">
        <f t="shared" si="627"/>
        <v>1.1173142696516842</v>
      </c>
      <c r="G13416" s="27">
        <f t="shared" si="629"/>
        <v>1968.1259597827254</v>
      </c>
      <c r="H13416" s="27" t="s">
        <v>23</v>
      </c>
    </row>
    <row r="13417" spans="1:8">
      <c r="A13417" s="27">
        <f t="shared" si="628"/>
        <v>13415</v>
      </c>
      <c r="B13417" s="27">
        <v>1</v>
      </c>
      <c r="C13417" s="22">
        <v>17577.60499843955</v>
      </c>
      <c r="D13417" s="23">
        <v>-3.48332713561912E-4</v>
      </c>
      <c r="E13417" s="24">
        <v>1.0732286212914486</v>
      </c>
      <c r="F13417" s="27">
        <f t="shared" si="627"/>
        <v>1.1223988796543398</v>
      </c>
      <c r="G13417" s="27">
        <f t="shared" si="629"/>
        <v>42.497627095844585</v>
      </c>
      <c r="H13417" s="27" t="s">
        <v>23</v>
      </c>
    </row>
    <row r="13418" spans="1:8">
      <c r="A13418" s="27">
        <f t="shared" si="628"/>
        <v>13416</v>
      </c>
      <c r="B13418" s="27">
        <v>1</v>
      </c>
      <c r="C13418" s="22">
        <v>18606.994999885552</v>
      </c>
      <c r="D13418" s="23">
        <v>1.1545243535464701E-2</v>
      </c>
      <c r="E13418" s="24">
        <v>1.1191641317286074</v>
      </c>
      <c r="F13418" s="27">
        <f t="shared" si="627"/>
        <v>1.1428663151395535</v>
      </c>
      <c r="G13418" s="27">
        <f t="shared" si="629"/>
        <v>10.453288816555323</v>
      </c>
      <c r="H13418" s="27" t="s">
        <v>23</v>
      </c>
    </row>
    <row r="13419" spans="1:8">
      <c r="A13419" s="27">
        <f t="shared" si="628"/>
        <v>13417</v>
      </c>
      <c r="B13419" s="27">
        <v>1</v>
      </c>
      <c r="C13419" s="22">
        <v>25022.100002080198</v>
      </c>
      <c r="D13419" s="23">
        <v>-5.1096383798687299E-3</v>
      </c>
      <c r="E13419" s="24">
        <v>0.8299386988333004</v>
      </c>
      <c r="F13419" s="27">
        <f t="shared" si="627"/>
        <v>1.1143083482928413</v>
      </c>
      <c r="G13419" s="27">
        <f t="shared" si="629"/>
        <v>2023.4395792672676</v>
      </c>
      <c r="H13419" s="27" t="s">
        <v>22</v>
      </c>
    </row>
    <row r="13420" spans="1:8">
      <c r="A13420" s="27">
        <f t="shared" si="628"/>
        <v>13418</v>
      </c>
      <c r="B13420" s="27">
        <v>1</v>
      </c>
      <c r="C13420" s="22">
        <v>7779.72999954224</v>
      </c>
      <c r="D13420" s="23">
        <v>0.22269205714488499</v>
      </c>
      <c r="E13420" s="24">
        <v>0.95336787564766834</v>
      </c>
      <c r="F13420" s="27">
        <f t="shared" si="627"/>
        <v>1.5751603482603469</v>
      </c>
      <c r="G13420" s="27">
        <f t="shared" si="629"/>
        <v>3007.844949438484</v>
      </c>
      <c r="H13420" s="27" t="s">
        <v>22</v>
      </c>
    </row>
    <row r="13421" spans="1:8">
      <c r="A13421" s="27">
        <f t="shared" si="628"/>
        <v>13419</v>
      </c>
      <c r="B13421" s="27">
        <v>1</v>
      </c>
      <c r="C13421" s="22">
        <v>31154.310004502498</v>
      </c>
      <c r="D13421" s="23">
        <v>-8.0135002707475006E-3</v>
      </c>
      <c r="E13421" s="24">
        <v>1.1394497448413579</v>
      </c>
      <c r="F13421" s="27">
        <f t="shared" si="627"/>
        <v>1.1094026894797007</v>
      </c>
      <c r="G13421" s="27">
        <f t="shared" si="629"/>
        <v>28.126906625611962</v>
      </c>
      <c r="H13421" s="27" t="s">
        <v>22</v>
      </c>
    </row>
    <row r="13422" spans="1:8">
      <c r="A13422" s="27">
        <f t="shared" si="628"/>
        <v>13420</v>
      </c>
      <c r="B13422" s="27">
        <v>1</v>
      </c>
      <c r="C13422" s="22">
        <v>141378.429998398</v>
      </c>
      <c r="D13422" s="23">
        <v>-2.22449189064481E-4</v>
      </c>
      <c r="E13422" s="24">
        <v>0.99175001412668817</v>
      </c>
      <c r="F13422" s="27">
        <f t="shared" si="627"/>
        <v>1.1226135793275551</v>
      </c>
      <c r="G13422" s="27">
        <f t="shared" si="629"/>
        <v>2421.1441672078213</v>
      </c>
      <c r="H13422" s="27" t="s">
        <v>23</v>
      </c>
    </row>
    <row r="13423" spans="1:8">
      <c r="A13423" s="27">
        <f t="shared" si="628"/>
        <v>13421</v>
      </c>
      <c r="B13423" s="27">
        <v>1</v>
      </c>
      <c r="C13423" s="22">
        <v>74887.494995355504</v>
      </c>
      <c r="D13423" s="23">
        <v>1.2679649550463501E-2</v>
      </c>
      <c r="E13423" s="24">
        <v>1.7181493904062184</v>
      </c>
      <c r="F13423" s="27">
        <f t="shared" si="627"/>
        <v>1.1448378843075064</v>
      </c>
      <c r="G13423" s="27">
        <f t="shared" si="629"/>
        <v>24614.477397590679</v>
      </c>
      <c r="H13423" s="27" t="s">
        <v>22</v>
      </c>
    </row>
    <row r="13424" spans="1:8">
      <c r="A13424" s="27">
        <f t="shared" si="628"/>
        <v>13422</v>
      </c>
      <c r="B13424" s="27">
        <v>1</v>
      </c>
      <c r="C13424" s="22">
        <v>94375.789994716601</v>
      </c>
      <c r="D13424" s="23">
        <v>-1.06223551564118E-4</v>
      </c>
      <c r="E13424" s="24">
        <v>1.0665149215983813</v>
      </c>
      <c r="F13424" s="27">
        <f t="shared" si="627"/>
        <v>1.1228118435297116</v>
      </c>
      <c r="G13424" s="27">
        <f t="shared" si="629"/>
        <v>299.10928892723535</v>
      </c>
      <c r="H13424" s="27" t="s">
        <v>22</v>
      </c>
    </row>
    <row r="13425" spans="1:8">
      <c r="A13425" s="27">
        <f t="shared" si="628"/>
        <v>13423</v>
      </c>
      <c r="B13425" s="27">
        <v>1</v>
      </c>
      <c r="C13425" s="22">
        <v>9124.77999955415</v>
      </c>
      <c r="D13425" s="23">
        <v>-2.58219753801047E-3</v>
      </c>
      <c r="E13425" s="24">
        <v>0.99585695595290014</v>
      </c>
      <c r="F13425" s="27">
        <f t="shared" si="627"/>
        <v>1.1185957509405851</v>
      </c>
      <c r="G13425" s="27">
        <f t="shared" si="629"/>
        <v>137.46309336432759</v>
      </c>
      <c r="H13425" s="27" t="s">
        <v>23</v>
      </c>
    </row>
    <row r="13426" spans="1:8">
      <c r="A13426" s="27">
        <f t="shared" si="628"/>
        <v>13424</v>
      </c>
      <c r="B13426" s="27">
        <v>1</v>
      </c>
      <c r="C13426" s="22">
        <v>12851.75500130655</v>
      </c>
      <c r="D13426" s="23">
        <v>2.0071437231481401E-2</v>
      </c>
      <c r="E13426" s="24">
        <v>3.9050257222002376</v>
      </c>
      <c r="F13426" s="27">
        <f t="shared" si="627"/>
        <v>1.1577681752635638</v>
      </c>
      <c r="G13426" s="27">
        <f t="shared" si="629"/>
        <v>96997.644514258907</v>
      </c>
      <c r="H13426" s="27" t="s">
        <v>23</v>
      </c>
    </row>
    <row r="13427" spans="1:8">
      <c r="A13427" s="27">
        <f t="shared" si="628"/>
        <v>13425</v>
      </c>
      <c r="B13427" s="27">
        <v>1</v>
      </c>
      <c r="C13427" s="22">
        <v>11165.3799996823</v>
      </c>
      <c r="D13427" s="23">
        <v>1.1005851516089501E-3</v>
      </c>
      <c r="E13427" s="24">
        <v>1.3422099101916805</v>
      </c>
      <c r="F13427" s="27">
        <f t="shared" si="627"/>
        <v>1.124872555901778</v>
      </c>
      <c r="G13427" s="27">
        <f t="shared" si="629"/>
        <v>527.40259247079621</v>
      </c>
      <c r="H13427" s="27" t="s">
        <v>22</v>
      </c>
    </row>
    <row r="13428" spans="1:8">
      <c r="A13428" s="27">
        <f t="shared" si="628"/>
        <v>13426</v>
      </c>
      <c r="B13428" s="27">
        <v>1</v>
      </c>
      <c r="C13428" s="22">
        <v>31449.199994266</v>
      </c>
      <c r="D13428" s="23">
        <v>-6.7035054556161804E-3</v>
      </c>
      <c r="E13428" s="24">
        <v>1.0472975104912756</v>
      </c>
      <c r="F13428" s="27">
        <f t="shared" si="627"/>
        <v>1.1116130586101687</v>
      </c>
      <c r="G13428" s="27">
        <f t="shared" si="629"/>
        <v>130.08929278776574</v>
      </c>
      <c r="H13428" s="27" t="s">
        <v>22</v>
      </c>
    </row>
    <row r="13429" spans="1:8">
      <c r="A13429" s="27">
        <f t="shared" si="628"/>
        <v>13427</v>
      </c>
      <c r="B13429" s="27">
        <v>1</v>
      </c>
      <c r="C13429" s="22">
        <v>17146.16000068935</v>
      </c>
      <c r="D13429" s="23">
        <v>-3.79682174342486E-3</v>
      </c>
      <c r="E13429" s="24">
        <v>1.5815325869999133</v>
      </c>
      <c r="F13429" s="27">
        <f t="shared" si="627"/>
        <v>1.1165332785530853</v>
      </c>
      <c r="G13429" s="27">
        <f t="shared" si="629"/>
        <v>3707.4174186996124</v>
      </c>
      <c r="H13429" s="27" t="s">
        <v>22</v>
      </c>
    </row>
    <row r="13430" spans="1:8">
      <c r="A13430" s="27">
        <f t="shared" si="628"/>
        <v>13428</v>
      </c>
      <c r="B13430" s="27">
        <v>1</v>
      </c>
      <c r="C13430" s="22">
        <v>33798.649998485998</v>
      </c>
      <c r="D13430" s="23">
        <v>2.31853085520047E-3</v>
      </c>
      <c r="E13430" s="24">
        <v>1.1749808135072908</v>
      </c>
      <c r="F13430" s="27">
        <f t="shared" si="627"/>
        <v>1.1269561200913965</v>
      </c>
      <c r="G13430" s="27">
        <f t="shared" si="629"/>
        <v>77.952232201362023</v>
      </c>
      <c r="H13430" s="27" t="s">
        <v>22</v>
      </c>
    </row>
    <row r="13431" spans="1:8">
      <c r="A13431" s="27">
        <f t="shared" si="628"/>
        <v>13429</v>
      </c>
      <c r="B13431" s="27">
        <v>1</v>
      </c>
      <c r="C13431" s="22">
        <v>95069.710004925699</v>
      </c>
      <c r="D13431" s="23">
        <v>0.17912632901768799</v>
      </c>
      <c r="E13431" s="24">
        <v>0.99358789813918191</v>
      </c>
      <c r="F13431" s="27">
        <f t="shared" si="627"/>
        <v>1.4742701635461963</v>
      </c>
      <c r="G13431" s="27">
        <f t="shared" si="629"/>
        <v>21966.373702177654</v>
      </c>
      <c r="H13431" s="27" t="s">
        <v>22</v>
      </c>
    </row>
    <row r="13432" spans="1:8">
      <c r="A13432" s="27">
        <f t="shared" si="628"/>
        <v>13430</v>
      </c>
      <c r="B13432" s="27">
        <v>1</v>
      </c>
      <c r="C13432" s="22">
        <v>38361.795006215551</v>
      </c>
      <c r="D13432" s="23">
        <v>-2.6477751424737301E-3</v>
      </c>
      <c r="E13432" s="24">
        <v>1.1744257422543858</v>
      </c>
      <c r="F13432" s="27">
        <f t="shared" si="627"/>
        <v>1.118484300751883</v>
      </c>
      <c r="G13432" s="27">
        <f t="shared" si="629"/>
        <v>120.05112286922399</v>
      </c>
      <c r="H13432" s="27" t="s">
        <v>22</v>
      </c>
    </row>
    <row r="13433" spans="1:8">
      <c r="A13433" s="27">
        <f t="shared" si="628"/>
        <v>13431</v>
      </c>
      <c r="B13433" s="27">
        <v>1</v>
      </c>
      <c r="C13433" s="22">
        <v>45825.244999885552</v>
      </c>
      <c r="D13433" s="23">
        <v>2.9437891881431998E-3</v>
      </c>
      <c r="E13433" s="24">
        <v>1.0485900216919739</v>
      </c>
      <c r="F13433" s="27">
        <f t="shared" si="627"/>
        <v>1.1280272608287629</v>
      </c>
      <c r="G13433" s="27">
        <f t="shared" si="629"/>
        <v>289.16989613541881</v>
      </c>
      <c r="H13433" s="27" t="s">
        <v>23</v>
      </c>
    </row>
    <row r="13434" spans="1:8">
      <c r="A13434" s="27">
        <f t="shared" si="628"/>
        <v>13432</v>
      </c>
      <c r="B13434" s="27">
        <v>1</v>
      </c>
      <c r="C13434" s="22">
        <v>68090.320006131995</v>
      </c>
      <c r="D13434" s="23">
        <v>-3.41309813717927E-4</v>
      </c>
      <c r="E13434" s="24">
        <v>0.7960632225962242</v>
      </c>
      <c r="F13434" s="27">
        <f t="shared" si="627"/>
        <v>1.1224108564253881</v>
      </c>
      <c r="G13434" s="27">
        <f t="shared" si="629"/>
        <v>7251.8082427723921</v>
      </c>
      <c r="H13434" s="27" t="s">
        <v>22</v>
      </c>
    </row>
    <row r="13435" spans="1:8">
      <c r="A13435" s="27">
        <f t="shared" si="628"/>
        <v>13433</v>
      </c>
      <c r="B13435" s="27">
        <v>1</v>
      </c>
      <c r="C13435" s="22">
        <v>43356.2699980736</v>
      </c>
      <c r="D13435" s="23">
        <v>0.17139176260724301</v>
      </c>
      <c r="E13435" s="24">
        <v>1.1212226467523445</v>
      </c>
      <c r="F13435" s="27">
        <f t="shared" si="627"/>
        <v>1.4570460302770742</v>
      </c>
      <c r="G13435" s="27">
        <f t="shared" si="629"/>
        <v>4889.6050161040075</v>
      </c>
      <c r="H13435" s="27" t="s">
        <v>22</v>
      </c>
    </row>
    <row r="13436" spans="1:8">
      <c r="A13436" s="27">
        <f t="shared" si="628"/>
        <v>13434</v>
      </c>
      <c r="B13436" s="27">
        <v>1</v>
      </c>
      <c r="C13436" s="22">
        <v>24181.5599927902</v>
      </c>
      <c r="D13436" s="23">
        <v>0.13269164945217399</v>
      </c>
      <c r="E13436" s="24">
        <v>1.596551724137931</v>
      </c>
      <c r="F13436" s="27">
        <f t="shared" si="627"/>
        <v>1.3738402895328783</v>
      </c>
      <c r="G13436" s="27">
        <f t="shared" si="629"/>
        <v>1199.4146396909005</v>
      </c>
      <c r="H13436" s="27" t="s">
        <v>22</v>
      </c>
    </row>
    <row r="13437" spans="1:8">
      <c r="A13437" s="27">
        <f t="shared" si="628"/>
        <v>13435</v>
      </c>
      <c r="B13437" s="27">
        <v>2</v>
      </c>
      <c r="C13437" s="22">
        <v>36906.980000019103</v>
      </c>
      <c r="D13437" s="23">
        <v>9.2785673861229795E-2</v>
      </c>
      <c r="E13437" s="24">
        <v>1.22</v>
      </c>
      <c r="F13437" s="27">
        <f t="shared" si="627"/>
        <v>1.2930148510970294</v>
      </c>
      <c r="G13437" s="27">
        <f t="shared" si="629"/>
        <v>196.75732849471621</v>
      </c>
      <c r="H13437" s="27" t="s">
        <v>22</v>
      </c>
    </row>
    <row r="13438" spans="1:8">
      <c r="A13438" s="27">
        <f t="shared" si="628"/>
        <v>13436</v>
      </c>
      <c r="B13438" s="27">
        <v>1</v>
      </c>
      <c r="C13438" s="22">
        <v>16584.340000510201</v>
      </c>
      <c r="D13438" s="23">
        <v>0.113800271639035</v>
      </c>
      <c r="E13438" s="24">
        <v>0.99927893282057445</v>
      </c>
      <c r="F13438" s="27">
        <f t="shared" si="627"/>
        <v>1.334966614466059</v>
      </c>
      <c r="G13438" s="27">
        <f t="shared" si="629"/>
        <v>1868.8265793598584</v>
      </c>
      <c r="H13438" s="27" t="s">
        <v>22</v>
      </c>
    </row>
    <row r="13439" spans="1:8">
      <c r="A13439" s="27">
        <f t="shared" si="628"/>
        <v>13437</v>
      </c>
      <c r="B13439" s="27">
        <v>1</v>
      </c>
      <c r="C13439" s="22">
        <v>31488.829997686651</v>
      </c>
      <c r="D13439" s="23">
        <v>4.5387131651399501E-3</v>
      </c>
      <c r="E13439" s="24">
        <v>0.40126732673267329</v>
      </c>
      <c r="F13439" s="27">
        <f t="shared" si="627"/>
        <v>1.1307641653084672</v>
      </c>
      <c r="G13439" s="27">
        <f t="shared" si="629"/>
        <v>16757.273289598586</v>
      </c>
      <c r="H13439" s="27" t="s">
        <v>23</v>
      </c>
    </row>
    <row r="13440" spans="1:8">
      <c r="A13440" s="27">
        <f t="shared" si="628"/>
        <v>13438</v>
      </c>
      <c r="B13440" s="27">
        <v>1</v>
      </c>
      <c r="C13440" s="22">
        <v>8681.7350001036993</v>
      </c>
      <c r="D13440" s="23">
        <v>1.86927890120439E-3</v>
      </c>
      <c r="E13440" s="24">
        <v>1.0608935656373986</v>
      </c>
      <c r="F13440" s="27">
        <f t="shared" si="627"/>
        <v>1.1261871268961423</v>
      </c>
      <c r="G13440" s="27">
        <f t="shared" si="629"/>
        <v>37.012399288955322</v>
      </c>
      <c r="H13440" s="27" t="s">
        <v>22</v>
      </c>
    </row>
    <row r="13441" spans="1:8">
      <c r="A13441" s="27">
        <f t="shared" si="628"/>
        <v>13439</v>
      </c>
      <c r="B13441" s="27">
        <v>1</v>
      </c>
      <c r="C13441" s="22">
        <v>26317.8499990702</v>
      </c>
      <c r="D13441" s="23">
        <v>0.15112936417522299</v>
      </c>
      <c r="E13441" s="24">
        <v>1.1283416402356139</v>
      </c>
      <c r="F13441" s="27">
        <f t="shared" si="627"/>
        <v>1.4128717241834809</v>
      </c>
      <c r="G13441" s="27">
        <f t="shared" si="629"/>
        <v>2130.6238850128111</v>
      </c>
      <c r="H13441" s="27" t="s">
        <v>23</v>
      </c>
    </row>
    <row r="13442" spans="1:8">
      <c r="A13442" s="27">
        <f t="shared" si="628"/>
        <v>13440</v>
      </c>
      <c r="B13442" s="27">
        <v>1</v>
      </c>
      <c r="C13442" s="22">
        <v>13336.6099977493</v>
      </c>
      <c r="D13442" s="23">
        <v>6.2538669663429096E-3</v>
      </c>
      <c r="E13442" s="24">
        <v>1.1500380807311501</v>
      </c>
      <c r="F13442" s="27">
        <f t="shared" si="627"/>
        <v>1.1337147959618894</v>
      </c>
      <c r="G13442" s="27">
        <f t="shared" si="629"/>
        <v>3.553534741452089</v>
      </c>
      <c r="H13442" s="27" t="s">
        <v>22</v>
      </c>
    </row>
    <row r="13443" spans="1:8">
      <c r="A13443" s="27">
        <f t="shared" si="628"/>
        <v>13441</v>
      </c>
      <c r="B13443" s="27">
        <v>1</v>
      </c>
      <c r="C13443" s="22">
        <v>92.5</v>
      </c>
      <c r="D13443" s="23">
        <v>9.4162158450564901E-2</v>
      </c>
      <c r="E13443" s="24">
        <v>1.1111111111111112</v>
      </c>
      <c r="F13443" s="27">
        <f t="shared" ref="F13443:F13506" si="630">$K$2*EXP($K$3*D13443)</f>
        <v>1.2957219419218031</v>
      </c>
      <c r="G13443" s="27">
        <f t="shared" si="629"/>
        <v>3.1525071938667888</v>
      </c>
      <c r="H13443" s="27" t="s">
        <v>22</v>
      </c>
    </row>
    <row r="13444" spans="1:8">
      <c r="A13444" s="27">
        <f t="shared" ref="A13444:A13507" si="631">A13443+1</f>
        <v>13442</v>
      </c>
      <c r="B13444" s="27">
        <v>1</v>
      </c>
      <c r="C13444" s="22">
        <v>40.75</v>
      </c>
      <c r="D13444" s="23">
        <v>0.13565098841172499</v>
      </c>
      <c r="E13444" s="24">
        <v>2.25</v>
      </c>
      <c r="F13444" s="27">
        <f t="shared" si="630"/>
        <v>1.3800315837937962</v>
      </c>
      <c r="G13444" s="27">
        <f t="shared" ref="G13444:G13507" si="632">C13444*(E13444-F13444)^2</f>
        <v>30.841435591750475</v>
      </c>
      <c r="H13444" s="27" t="s">
        <v>22</v>
      </c>
    </row>
    <row r="13445" spans="1:8">
      <c r="A13445" s="27">
        <f t="shared" si="631"/>
        <v>13443</v>
      </c>
      <c r="B13445" s="27">
        <v>1</v>
      </c>
      <c r="C13445" s="22">
        <v>3242.3900108337398</v>
      </c>
      <c r="D13445" s="23">
        <v>0.23503419189600999</v>
      </c>
      <c r="E13445" s="24">
        <v>1.7090271691498686</v>
      </c>
      <c r="F13445" s="27">
        <f t="shared" si="630"/>
        <v>1.6049775750153705</v>
      </c>
      <c r="G13445" s="27">
        <f t="shared" si="632"/>
        <v>35.103145465558299</v>
      </c>
      <c r="H13445" s="27" t="s">
        <v>23</v>
      </c>
    </row>
    <row r="13446" spans="1:8">
      <c r="A13446" s="27">
        <f t="shared" si="631"/>
        <v>13444</v>
      </c>
      <c r="B13446" s="27">
        <v>1</v>
      </c>
      <c r="C13446" s="22">
        <v>7644.52991718054</v>
      </c>
      <c r="D13446" s="23">
        <v>0.21920938543823301</v>
      </c>
      <c r="E13446" s="24">
        <v>1.3526187576126676</v>
      </c>
      <c r="F13446" s="27">
        <f t="shared" si="630"/>
        <v>1.5668472580793369</v>
      </c>
      <c r="G13446" s="27">
        <f t="shared" si="632"/>
        <v>350.83691249065396</v>
      </c>
      <c r="H13446" s="27" t="s">
        <v>22</v>
      </c>
    </row>
    <row r="13447" spans="1:8">
      <c r="A13447" s="27">
        <f t="shared" si="631"/>
        <v>13445</v>
      </c>
      <c r="B13447" s="27">
        <v>1</v>
      </c>
      <c r="C13447" s="22">
        <v>9268.2600287199002</v>
      </c>
      <c r="D13447" s="23">
        <v>0.14931776483523501</v>
      </c>
      <c r="E13447" s="24">
        <v>1.0475291155177842</v>
      </c>
      <c r="F13447" s="27">
        <f t="shared" si="630"/>
        <v>1.4089880655781815</v>
      </c>
      <c r="G13447" s="27">
        <f t="shared" si="632"/>
        <v>1210.9220160811913</v>
      </c>
      <c r="H13447" s="27" t="s">
        <v>22</v>
      </c>
    </row>
    <row r="13448" spans="1:8">
      <c r="A13448" s="27">
        <f t="shared" si="631"/>
        <v>13446</v>
      </c>
      <c r="B13448" s="27">
        <v>1</v>
      </c>
      <c r="C13448" s="22">
        <v>51121.540000230001</v>
      </c>
      <c r="D13448" s="23">
        <v>1.2539382464163499E-2</v>
      </c>
      <c r="E13448" s="24">
        <v>1.6017275592389402</v>
      </c>
      <c r="F13448" s="27">
        <f t="shared" si="630"/>
        <v>1.1445939194785746</v>
      </c>
      <c r="G13448" s="27">
        <f t="shared" si="632"/>
        <v>10682.92775002216</v>
      </c>
      <c r="H13448" s="27" t="s">
        <v>23</v>
      </c>
    </row>
    <row r="13449" spans="1:8">
      <c r="A13449" s="27">
        <f t="shared" si="631"/>
        <v>13447</v>
      </c>
      <c r="B13449" s="27">
        <v>1</v>
      </c>
      <c r="C13449" s="22">
        <v>67057.150017023101</v>
      </c>
      <c r="D13449" s="23">
        <v>-4.4638231682772103E-3</v>
      </c>
      <c r="E13449" s="24">
        <v>1.5075944895796538</v>
      </c>
      <c r="F13449" s="27">
        <f t="shared" si="630"/>
        <v>1.1154023058676887</v>
      </c>
      <c r="G13449" s="27">
        <f t="shared" si="632"/>
        <v>10314.376013874644</v>
      </c>
      <c r="H13449" s="27" t="s">
        <v>23</v>
      </c>
    </row>
    <row r="13450" spans="1:8">
      <c r="A13450" s="27">
        <f t="shared" si="631"/>
        <v>13448</v>
      </c>
      <c r="B13450" s="27">
        <v>1</v>
      </c>
      <c r="C13450" s="22">
        <v>23780.955000787952</v>
      </c>
      <c r="D13450" s="23">
        <v>5.6105418189763296E-3</v>
      </c>
      <c r="E13450" s="24">
        <v>1.5148291828306846</v>
      </c>
      <c r="F13450" s="27">
        <f t="shared" si="630"/>
        <v>1.1326071630907544</v>
      </c>
      <c r="G13450" s="27">
        <f t="shared" si="632"/>
        <v>3474.2470486276543</v>
      </c>
      <c r="H13450" s="27" t="s">
        <v>22</v>
      </c>
    </row>
    <row r="13451" spans="1:8">
      <c r="A13451" s="27">
        <f t="shared" si="631"/>
        <v>13449</v>
      </c>
      <c r="B13451" s="27">
        <v>1</v>
      </c>
      <c r="C13451" s="22">
        <v>23066.290000356748</v>
      </c>
      <c r="D13451" s="23">
        <v>4.9038861950532597E-3</v>
      </c>
      <c r="E13451" s="24">
        <v>0.92255687973997835</v>
      </c>
      <c r="F13451" s="27">
        <f t="shared" si="630"/>
        <v>1.1313917393215598</v>
      </c>
      <c r="G13451" s="27">
        <f t="shared" si="632"/>
        <v>1005.9670066597453</v>
      </c>
      <c r="H13451" s="27" t="s">
        <v>23</v>
      </c>
    </row>
    <row r="13452" spans="1:8">
      <c r="A13452" s="27">
        <f t="shared" si="631"/>
        <v>13450</v>
      </c>
      <c r="B13452" s="27">
        <v>1</v>
      </c>
      <c r="C13452" s="22">
        <v>29183.04499542715</v>
      </c>
      <c r="D13452" s="23">
        <v>5.5385271738750998E-3</v>
      </c>
      <c r="E13452" s="24">
        <v>1.6304901661061857</v>
      </c>
      <c r="F13452" s="27">
        <f t="shared" si="630"/>
        <v>1.1324832406096961</v>
      </c>
      <c r="G13452" s="27">
        <f t="shared" si="632"/>
        <v>7237.7131910929766</v>
      </c>
      <c r="H13452" s="27" t="s">
        <v>22</v>
      </c>
    </row>
    <row r="13453" spans="1:8">
      <c r="A13453" s="27">
        <f t="shared" si="631"/>
        <v>13451</v>
      </c>
      <c r="B13453" s="27">
        <v>1</v>
      </c>
      <c r="C13453" s="22">
        <v>26025.0300003886</v>
      </c>
      <c r="D13453" s="23">
        <v>5.2541424643566103E-3</v>
      </c>
      <c r="E13453" s="24">
        <v>0.88579814683369462</v>
      </c>
      <c r="F13453" s="27">
        <f t="shared" si="630"/>
        <v>1.131994005144735</v>
      </c>
      <c r="G13453" s="27">
        <f t="shared" si="632"/>
        <v>1577.4395452990682</v>
      </c>
      <c r="H13453" s="27" t="s">
        <v>22</v>
      </c>
    </row>
    <row r="13454" spans="1:8">
      <c r="A13454" s="27">
        <f t="shared" si="631"/>
        <v>13452</v>
      </c>
      <c r="B13454" s="27">
        <v>1</v>
      </c>
      <c r="C13454" s="22">
        <v>12360.469999790201</v>
      </c>
      <c r="D13454" s="23">
        <v>0.29852834826740898</v>
      </c>
      <c r="E13454" s="24">
        <v>1.0710558008831794</v>
      </c>
      <c r="F13454" s="27">
        <f t="shared" si="630"/>
        <v>1.7675301261481851</v>
      </c>
      <c r="G13454" s="27">
        <f t="shared" si="632"/>
        <v>5995.7733497578783</v>
      </c>
      <c r="H13454" s="27" t="s">
        <v>22</v>
      </c>
    </row>
    <row r="13455" spans="1:8">
      <c r="A13455" s="27">
        <f t="shared" si="631"/>
        <v>13453</v>
      </c>
      <c r="B13455" s="27">
        <v>1</v>
      </c>
      <c r="C13455" s="22">
        <v>1132.6399998143299</v>
      </c>
      <c r="D13455" s="23">
        <v>0.23165549207903099</v>
      </c>
      <c r="E13455" s="24">
        <v>3.5773195876288661</v>
      </c>
      <c r="F13455" s="27">
        <f t="shared" si="630"/>
        <v>1.5967593498778616</v>
      </c>
      <c r="G13455" s="27">
        <f t="shared" si="632"/>
        <v>4442.915019606995</v>
      </c>
      <c r="H13455" s="27" t="s">
        <v>23</v>
      </c>
    </row>
    <row r="13456" spans="1:8">
      <c r="A13456" s="27">
        <f t="shared" si="631"/>
        <v>13454</v>
      </c>
      <c r="B13456" s="27">
        <v>1</v>
      </c>
      <c r="C13456" s="22">
        <v>2461.5700007826099</v>
      </c>
      <c r="D13456" s="23">
        <v>0.29833843669426002</v>
      </c>
      <c r="E13456" s="24">
        <v>1.2229987293519695</v>
      </c>
      <c r="F13456" s="27">
        <f t="shared" si="630"/>
        <v>1.7670201741120353</v>
      </c>
      <c r="G13456" s="27">
        <f t="shared" si="632"/>
        <v>728.524613986144</v>
      </c>
      <c r="H13456" s="27" t="s">
        <v>23</v>
      </c>
    </row>
    <row r="13457" spans="1:8">
      <c r="A13457" s="27">
        <f t="shared" si="631"/>
        <v>13455</v>
      </c>
      <c r="B13457" s="27">
        <v>1</v>
      </c>
      <c r="C13457" s="22">
        <v>2947.60000015795</v>
      </c>
      <c r="D13457" s="23">
        <v>0.121893346426971</v>
      </c>
      <c r="E13457" s="24">
        <v>0.98290884718498661</v>
      </c>
      <c r="F13457" s="27">
        <f t="shared" si="630"/>
        <v>1.3514835933010874</v>
      </c>
      <c r="G13457" s="27">
        <f t="shared" si="632"/>
        <v>400.42362964703517</v>
      </c>
      <c r="H13457" s="27" t="s">
        <v>23</v>
      </c>
    </row>
    <row r="13458" spans="1:8">
      <c r="A13458" s="27">
        <f t="shared" si="631"/>
        <v>13456</v>
      </c>
      <c r="B13458" s="27">
        <v>2</v>
      </c>
      <c r="C13458" s="22">
        <v>33508.460125446298</v>
      </c>
      <c r="D13458" s="23">
        <v>-3.0655738115789702E-4</v>
      </c>
      <c r="E13458" s="24">
        <v>1.0754082137555665</v>
      </c>
      <c r="F13458" s="27">
        <f t="shared" si="630"/>
        <v>1.1224701246973563</v>
      </c>
      <c r="G13458" s="27">
        <f t="shared" si="632"/>
        <v>74.215323644339605</v>
      </c>
      <c r="H13458" s="27" t="s">
        <v>22</v>
      </c>
    </row>
    <row r="13459" spans="1:8">
      <c r="A13459" s="27">
        <f t="shared" si="631"/>
        <v>13457</v>
      </c>
      <c r="B13459" s="27">
        <v>2</v>
      </c>
      <c r="C13459" s="22">
        <v>9859.9300564229507</v>
      </c>
      <c r="D13459" s="23">
        <v>1.9482807501134899E-2</v>
      </c>
      <c r="E13459" s="24">
        <v>1.0678475935828877</v>
      </c>
      <c r="F13459" s="27">
        <f t="shared" si="630"/>
        <v>1.1567331681440536</v>
      </c>
      <c r="G13459" s="27">
        <f t="shared" si="632"/>
        <v>77.899810700178321</v>
      </c>
      <c r="H13459" s="27" t="s">
        <v>22</v>
      </c>
    </row>
    <row r="13460" spans="1:8">
      <c r="A13460" s="27">
        <f t="shared" si="631"/>
        <v>13458</v>
      </c>
      <c r="B13460" s="27">
        <v>2</v>
      </c>
      <c r="C13460" s="22">
        <v>10824.940056204799</v>
      </c>
      <c r="D13460" s="23">
        <v>-2.55867018081809E-3</v>
      </c>
      <c r="E13460" s="24">
        <v>1.1535877862595421</v>
      </c>
      <c r="F13460" s="27">
        <f t="shared" si="630"/>
        <v>1.1186357387676149</v>
      </c>
      <c r="G13460" s="27">
        <f t="shared" si="632"/>
        <v>13.224240648403518</v>
      </c>
      <c r="H13460" s="27" t="s">
        <v>23</v>
      </c>
    </row>
    <row r="13461" spans="1:8">
      <c r="A13461" s="27">
        <f t="shared" si="631"/>
        <v>13459</v>
      </c>
      <c r="B13461" s="27">
        <v>1</v>
      </c>
      <c r="C13461" s="22">
        <v>195.309999227524</v>
      </c>
      <c r="D13461" s="23">
        <v>0.289397963005389</v>
      </c>
      <c r="E13461" s="24">
        <v>2.1025641025641026</v>
      </c>
      <c r="F13461" s="27">
        <f t="shared" si="630"/>
        <v>1.743178906934318</v>
      </c>
      <c r="G13461" s="27">
        <f t="shared" si="632"/>
        <v>25.225793966450922</v>
      </c>
      <c r="H13461" s="27" t="s">
        <v>23</v>
      </c>
    </row>
    <row r="13462" spans="1:8">
      <c r="A13462" s="27">
        <f t="shared" si="631"/>
        <v>13460</v>
      </c>
      <c r="B13462" s="27">
        <v>2</v>
      </c>
      <c r="C13462" s="22">
        <v>71093.949999332399</v>
      </c>
      <c r="D13462" s="23">
        <v>7.1720971787538499E-3</v>
      </c>
      <c r="E13462" s="24">
        <v>0.88467597941392706</v>
      </c>
      <c r="F13462" s="27">
        <f t="shared" si="630"/>
        <v>1.1352976180972214</v>
      </c>
      <c r="G13462" s="27">
        <f t="shared" si="632"/>
        <v>4465.4967228580326</v>
      </c>
      <c r="H13462" s="27" t="s">
        <v>22</v>
      </c>
    </row>
    <row r="13463" spans="1:8">
      <c r="A13463" s="27">
        <f t="shared" si="631"/>
        <v>13461</v>
      </c>
      <c r="B13463" s="27">
        <v>1</v>
      </c>
      <c r="C13463" s="22">
        <v>6082.73000191152</v>
      </c>
      <c r="D13463" s="23">
        <v>0.28754843209299702</v>
      </c>
      <c r="E13463" s="24">
        <v>1.378076062639821</v>
      </c>
      <c r="F13463" s="27">
        <f t="shared" si="630"/>
        <v>1.7382871236805337</v>
      </c>
      <c r="G13463" s="27">
        <f t="shared" si="632"/>
        <v>789.24643488736058</v>
      </c>
      <c r="H13463" s="27" t="s">
        <v>22</v>
      </c>
    </row>
    <row r="13464" spans="1:8">
      <c r="A13464" s="27">
        <f t="shared" si="631"/>
        <v>13462</v>
      </c>
      <c r="B13464" s="27">
        <v>1</v>
      </c>
      <c r="C13464" s="22">
        <v>9104.23000228405</v>
      </c>
      <c r="D13464" s="23">
        <v>4.1127525104330204E-3</v>
      </c>
      <c r="E13464" s="24">
        <v>1.1579637317019882</v>
      </c>
      <c r="F13464" s="27">
        <f t="shared" si="630"/>
        <v>1.1300325635810302</v>
      </c>
      <c r="G13464" s="27">
        <f t="shared" si="632"/>
        <v>7.1026664255984961</v>
      </c>
      <c r="H13464" s="27" t="s">
        <v>23</v>
      </c>
    </row>
    <row r="13465" spans="1:8">
      <c r="A13465" s="27">
        <f t="shared" si="631"/>
        <v>13463</v>
      </c>
      <c r="B13465" s="27">
        <v>3</v>
      </c>
      <c r="C13465" s="22">
        <v>9034.0050005316498</v>
      </c>
      <c r="D13465" s="23">
        <v>4.5578410242089903E-2</v>
      </c>
      <c r="E13465" s="24">
        <v>1.306434023991276</v>
      </c>
      <c r="F13465" s="27">
        <f t="shared" si="630"/>
        <v>1.2035188050393655</v>
      </c>
      <c r="G13465" s="27">
        <f t="shared" si="632"/>
        <v>95.684046028544756</v>
      </c>
      <c r="H13465" s="27" t="s">
        <v>22</v>
      </c>
    </row>
    <row r="13466" spans="1:8">
      <c r="A13466" s="27">
        <f t="shared" si="631"/>
        <v>13464</v>
      </c>
      <c r="B13466" s="27">
        <v>1</v>
      </c>
      <c r="C13466" s="22">
        <v>3582.8050003703702</v>
      </c>
      <c r="D13466" s="23">
        <v>-4.18011467913286E-4</v>
      </c>
      <c r="E13466" s="24">
        <v>3.3541029207232267</v>
      </c>
      <c r="F13466" s="27">
        <f t="shared" si="630"/>
        <v>1.122280057247659</v>
      </c>
      <c r="G13466" s="27">
        <f t="shared" si="632"/>
        <v>17846.070992511875</v>
      </c>
      <c r="H13466" s="27" t="s">
        <v>23</v>
      </c>
    </row>
    <row r="13467" spans="1:8">
      <c r="A13467" s="27">
        <f t="shared" si="631"/>
        <v>13465</v>
      </c>
      <c r="B13467" s="27">
        <v>1</v>
      </c>
      <c r="C13467" s="22">
        <v>3583.4600000027549</v>
      </c>
      <c r="D13467" s="23">
        <v>1.6502511836839599E-3</v>
      </c>
      <c r="E13467" s="24">
        <v>1.0777777777777777</v>
      </c>
      <c r="F13467" s="27">
        <f t="shared" si="630"/>
        <v>1.1258124032455281</v>
      </c>
      <c r="G13467" s="27">
        <f t="shared" si="632"/>
        <v>8.2682077182508529</v>
      </c>
      <c r="H13467" s="27" t="s">
        <v>22</v>
      </c>
    </row>
    <row r="13468" spans="1:8">
      <c r="A13468" s="27">
        <f t="shared" si="631"/>
        <v>13466</v>
      </c>
      <c r="B13468" s="27">
        <v>1</v>
      </c>
      <c r="C13468" s="22">
        <v>3995.0649997517448</v>
      </c>
      <c r="D13468" s="23">
        <v>5.3185969438671998E-4</v>
      </c>
      <c r="E13468" s="24">
        <v>2.0963073852295411</v>
      </c>
      <c r="F13468" s="27">
        <f t="shared" si="630"/>
        <v>1.1239009456422313</v>
      </c>
      <c r="G13468" s="27">
        <f t="shared" si="632"/>
        <v>3777.6307256784189</v>
      </c>
      <c r="H13468" s="27" t="s">
        <v>22</v>
      </c>
    </row>
    <row r="13469" spans="1:8">
      <c r="A13469" s="27">
        <f t="shared" si="631"/>
        <v>13467</v>
      </c>
      <c r="B13469" s="27">
        <v>1</v>
      </c>
      <c r="C13469" s="22">
        <v>2433.88000011444</v>
      </c>
      <c r="D13469" s="23">
        <v>0.111664072560046</v>
      </c>
      <c r="E13469" s="24">
        <v>0.94761904761904758</v>
      </c>
      <c r="F13469" s="27">
        <f t="shared" si="630"/>
        <v>1.3306406669743838</v>
      </c>
      <c r="G13469" s="27">
        <f t="shared" si="632"/>
        <v>357.06373056446535</v>
      </c>
      <c r="H13469" s="27" t="s">
        <v>23</v>
      </c>
    </row>
    <row r="13470" spans="1:8">
      <c r="A13470" s="27">
        <f t="shared" si="631"/>
        <v>13468</v>
      </c>
      <c r="B13470" s="27">
        <v>2</v>
      </c>
      <c r="C13470" s="22">
        <v>91695.600008457899</v>
      </c>
      <c r="D13470" s="23">
        <v>0.166615568591539</v>
      </c>
      <c r="E13470" s="24">
        <v>0.72417188269217247</v>
      </c>
      <c r="F13470" s="27">
        <f t="shared" si="630"/>
        <v>1.446510556175667</v>
      </c>
      <c r="G13470" s="27">
        <f t="shared" si="632"/>
        <v>47844.302902059913</v>
      </c>
      <c r="H13470" s="27" t="s">
        <v>23</v>
      </c>
    </row>
    <row r="13471" spans="1:8">
      <c r="A13471" s="27">
        <f t="shared" si="631"/>
        <v>13469</v>
      </c>
      <c r="B13471" s="27">
        <v>2</v>
      </c>
      <c r="C13471" s="22">
        <v>17034.154999583949</v>
      </c>
      <c r="D13471" s="23">
        <v>-6.6465684906275198E-4</v>
      </c>
      <c r="E13471" s="24">
        <v>0.96267591270650621</v>
      </c>
      <c r="F13471" s="27">
        <f t="shared" si="630"/>
        <v>1.121859556677169</v>
      </c>
      <c r="G13471" s="27">
        <f t="shared" si="632"/>
        <v>431.63582093899885</v>
      </c>
      <c r="H13471" s="27" t="s">
        <v>22</v>
      </c>
    </row>
    <row r="13472" spans="1:8">
      <c r="A13472" s="27">
        <f t="shared" si="631"/>
        <v>13470</v>
      </c>
      <c r="B13472" s="27">
        <v>2</v>
      </c>
      <c r="C13472" s="22">
        <v>8077.1800482273102</v>
      </c>
      <c r="D13472" s="23">
        <v>1.1930807495643099E-2</v>
      </c>
      <c r="E13472" s="24">
        <v>1.053403995108031</v>
      </c>
      <c r="F13472" s="27">
        <f t="shared" si="630"/>
        <v>1.1435360344370902</v>
      </c>
      <c r="G13472" s="27">
        <f t="shared" si="632"/>
        <v>65.617270189469707</v>
      </c>
      <c r="H13472" s="27" t="s">
        <v>22</v>
      </c>
    </row>
    <row r="13473" spans="1:8">
      <c r="A13473" s="27">
        <f t="shared" si="631"/>
        <v>13471</v>
      </c>
      <c r="B13473" s="27">
        <v>2</v>
      </c>
      <c r="C13473" s="22">
        <v>40168.910000860698</v>
      </c>
      <c r="D13473" s="23">
        <v>0.18080550796154701</v>
      </c>
      <c r="E13473" s="24">
        <v>1.2155505952380952</v>
      </c>
      <c r="F13473" s="27">
        <f t="shared" si="630"/>
        <v>1.4780363509316101</v>
      </c>
      <c r="G13473" s="27">
        <f t="shared" si="632"/>
        <v>2767.588569307848</v>
      </c>
      <c r="H13473" s="27" t="s">
        <v>23</v>
      </c>
    </row>
    <row r="13474" spans="1:8">
      <c r="A13474" s="27">
        <f t="shared" si="631"/>
        <v>13472</v>
      </c>
      <c r="B13474" s="27">
        <v>2</v>
      </c>
      <c r="C13474" s="22">
        <v>25472.939998388301</v>
      </c>
      <c r="D13474" s="23">
        <v>3.0792938983672E-2</v>
      </c>
      <c r="E13474" s="24">
        <v>0.96210254605185963</v>
      </c>
      <c r="F13474" s="27">
        <f t="shared" si="630"/>
        <v>1.1767830363696434</v>
      </c>
      <c r="G13474" s="27">
        <f t="shared" si="632"/>
        <v>1173.9895459526654</v>
      </c>
      <c r="H13474" s="27" t="s">
        <v>22</v>
      </c>
    </row>
    <row r="13475" spans="1:8">
      <c r="A13475" s="27">
        <f t="shared" si="631"/>
        <v>13473</v>
      </c>
      <c r="B13475" s="27">
        <v>2</v>
      </c>
      <c r="C13475" s="22">
        <v>3044.290009588</v>
      </c>
      <c r="D13475" s="23">
        <v>0.16175168757442701</v>
      </c>
      <c r="E13475" s="24">
        <v>0.84583821805392734</v>
      </c>
      <c r="F13475" s="27">
        <f t="shared" si="630"/>
        <v>1.4358599455950021</v>
      </c>
      <c r="G13475" s="27">
        <f t="shared" si="632"/>
        <v>1059.7954047994972</v>
      </c>
      <c r="H13475" s="27" t="s">
        <v>23</v>
      </c>
    </row>
    <row r="13476" spans="1:8">
      <c r="A13476" s="27">
        <f t="shared" si="631"/>
        <v>13474</v>
      </c>
      <c r="B13476" s="27">
        <v>1</v>
      </c>
      <c r="C13476" s="22">
        <v>3739.0250001251702</v>
      </c>
      <c r="D13476" s="23">
        <v>6.1800027397315195E-4</v>
      </c>
      <c r="E13476" s="24">
        <v>1.1106655974338413</v>
      </c>
      <c r="F13476" s="27">
        <f t="shared" si="630"/>
        <v>1.124048054213739</v>
      </c>
      <c r="G13476" s="27">
        <f t="shared" si="632"/>
        <v>0.66962254612889038</v>
      </c>
      <c r="H13476" s="27" t="s">
        <v>22</v>
      </c>
    </row>
    <row r="13477" spans="1:8">
      <c r="A13477" s="27">
        <f t="shared" si="631"/>
        <v>13475</v>
      </c>
      <c r="B13477" s="27">
        <v>1</v>
      </c>
      <c r="C13477" s="22">
        <v>14136.3100006226</v>
      </c>
      <c r="D13477" s="23">
        <v>8.9879621452212499E-4</v>
      </c>
      <c r="E13477" s="24">
        <v>0.78616263488257276</v>
      </c>
      <c r="F13477" s="27">
        <f t="shared" si="630"/>
        <v>1.1245277236886186</v>
      </c>
      <c r="G13477" s="27">
        <f t="shared" si="632"/>
        <v>1618.4793257106287</v>
      </c>
      <c r="H13477" s="27" t="s">
        <v>23</v>
      </c>
    </row>
    <row r="13478" spans="1:8">
      <c r="A13478" s="27">
        <f t="shared" si="631"/>
        <v>13476</v>
      </c>
      <c r="B13478" s="27">
        <v>1</v>
      </c>
      <c r="C13478" s="22">
        <v>122604.589979814</v>
      </c>
      <c r="D13478" s="23">
        <v>1.04088871505722E-4</v>
      </c>
      <c r="E13478" s="24">
        <v>0.71741127688117401</v>
      </c>
      <c r="F13478" s="27">
        <f t="shared" si="630"/>
        <v>1.1231706952514631</v>
      </c>
      <c r="G13478" s="27">
        <f t="shared" si="632"/>
        <v>20185.706203608788</v>
      </c>
      <c r="H13478" s="27" t="s">
        <v>23</v>
      </c>
    </row>
    <row r="13479" spans="1:8">
      <c r="A13479" s="27">
        <f t="shared" si="631"/>
        <v>13477</v>
      </c>
      <c r="B13479" s="27">
        <v>1</v>
      </c>
      <c r="C13479" s="22">
        <v>96033.440006710603</v>
      </c>
      <c r="D13479" s="23">
        <v>-3.7286518395332E-5</v>
      </c>
      <c r="E13479" s="24">
        <v>0.7983947168949298</v>
      </c>
      <c r="F13479" s="27">
        <f t="shared" si="630"/>
        <v>1.1229294567252224</v>
      </c>
      <c r="G13479" s="27">
        <f t="shared" si="632"/>
        <v>10114.510541295094</v>
      </c>
      <c r="H13479" s="27" t="s">
        <v>22</v>
      </c>
    </row>
    <row r="13480" spans="1:8">
      <c r="A13480" s="27">
        <f t="shared" si="631"/>
        <v>13478</v>
      </c>
      <c r="B13480" s="27">
        <v>1</v>
      </c>
      <c r="C13480" s="22">
        <v>36107.950004542203</v>
      </c>
      <c r="D13480" s="23">
        <v>-4.9162533075156403E-4</v>
      </c>
      <c r="E13480" s="24">
        <v>0.91158561785369885</v>
      </c>
      <c r="F13480" s="27">
        <f t="shared" si="630"/>
        <v>1.1221545380088735</v>
      </c>
      <c r="G13480" s="27">
        <f t="shared" si="632"/>
        <v>1601.0001492838935</v>
      </c>
      <c r="H13480" s="27" t="s">
        <v>22</v>
      </c>
    </row>
    <row r="13481" spans="1:8">
      <c r="A13481" s="27">
        <f t="shared" si="631"/>
        <v>13479</v>
      </c>
      <c r="B13481" s="27">
        <v>1</v>
      </c>
      <c r="C13481" s="22">
        <v>6379.7100000381497</v>
      </c>
      <c r="D13481" s="23">
        <v>6.9006487038049597E-4</v>
      </c>
      <c r="E13481" s="24">
        <v>1.0534315261673457</v>
      </c>
      <c r="F13481" s="27">
        <f t="shared" si="630"/>
        <v>1.1241711389912055</v>
      </c>
      <c r="G13481" s="27">
        <f t="shared" si="632"/>
        <v>31.924661020628342</v>
      </c>
      <c r="H13481" s="27" t="s">
        <v>22</v>
      </c>
    </row>
    <row r="13482" spans="1:8">
      <c r="A13482" s="27">
        <f t="shared" si="631"/>
        <v>13480</v>
      </c>
      <c r="B13482" s="27">
        <v>1</v>
      </c>
      <c r="C13482" s="22">
        <v>17965.6801216602</v>
      </c>
      <c r="D13482" s="23">
        <v>0.12655240981363899</v>
      </c>
      <c r="E13482" s="24">
        <v>1.1926729986431479</v>
      </c>
      <c r="F13482" s="27">
        <f t="shared" si="630"/>
        <v>1.361084698353757</v>
      </c>
      <c r="G13482" s="27">
        <f t="shared" si="632"/>
        <v>509.55161321951022</v>
      </c>
      <c r="H13482" s="27" t="s">
        <v>22</v>
      </c>
    </row>
    <row r="13483" spans="1:8">
      <c r="A13483" s="27">
        <f t="shared" si="631"/>
        <v>13481</v>
      </c>
      <c r="B13483" s="27">
        <v>2</v>
      </c>
      <c r="C13483" s="22">
        <v>15038.8000000715</v>
      </c>
      <c r="D13483" s="23">
        <v>1.20910369823764E-3</v>
      </c>
      <c r="E13483" s="24">
        <v>1.1234059511158343</v>
      </c>
      <c r="F13483" s="27">
        <f t="shared" si="630"/>
        <v>1.1250580443318547</v>
      </c>
      <c r="G13483" s="27">
        <f t="shared" si="632"/>
        <v>4.1047081101890329E-2</v>
      </c>
      <c r="H13483" s="27" t="s">
        <v>23</v>
      </c>
    </row>
    <row r="13484" spans="1:8">
      <c r="A13484" s="27">
        <f t="shared" si="631"/>
        <v>13482</v>
      </c>
      <c r="B13484" s="27">
        <v>2</v>
      </c>
      <c r="C13484" s="22">
        <v>13418.430001020401</v>
      </c>
      <c r="D13484" s="23">
        <v>5.32678368201915E-4</v>
      </c>
      <c r="E13484" s="24">
        <v>1.0589285714285714</v>
      </c>
      <c r="F13484" s="27">
        <f t="shared" si="630"/>
        <v>1.1239023436607933</v>
      </c>
      <c r="G13484" s="27">
        <f t="shared" si="632"/>
        <v>56.647124374211103</v>
      </c>
      <c r="H13484" s="27" t="s">
        <v>22</v>
      </c>
    </row>
    <row r="13485" spans="1:8">
      <c r="A13485" s="27">
        <f t="shared" si="631"/>
        <v>13483</v>
      </c>
      <c r="B13485" s="27">
        <v>2</v>
      </c>
      <c r="C13485" s="22">
        <v>75535.110000610395</v>
      </c>
      <c r="D13485" s="23">
        <v>0.118479628345402</v>
      </c>
      <c r="E13485" s="24">
        <v>1.5467303672738131</v>
      </c>
      <c r="F13485" s="27">
        <f t="shared" si="630"/>
        <v>1.3444918360091516</v>
      </c>
      <c r="G13485" s="27">
        <f t="shared" si="632"/>
        <v>3089.417990265641</v>
      </c>
      <c r="H13485" s="27" t="s">
        <v>22</v>
      </c>
    </row>
    <row r="13486" spans="1:8">
      <c r="A13486" s="27">
        <f t="shared" si="631"/>
        <v>13484</v>
      </c>
      <c r="B13486" s="27">
        <v>2</v>
      </c>
      <c r="C13486" s="22">
        <v>106965.249989659</v>
      </c>
      <c r="D13486" s="23">
        <v>2.2251780725639801E-2</v>
      </c>
      <c r="E13486" s="24">
        <v>1.1430367210117325</v>
      </c>
      <c r="F13486" s="27">
        <f t="shared" si="630"/>
        <v>1.1616100201517494</v>
      </c>
      <c r="G13486" s="27">
        <f t="shared" si="632"/>
        <v>36.899528558927102</v>
      </c>
      <c r="H13486" s="27" t="s">
        <v>22</v>
      </c>
    </row>
    <row r="13487" spans="1:8">
      <c r="A13487" s="27">
        <f t="shared" si="631"/>
        <v>13485</v>
      </c>
      <c r="B13487" s="27">
        <v>2</v>
      </c>
      <c r="C13487" s="22">
        <v>118382.639971107</v>
      </c>
      <c r="D13487" s="23">
        <v>2.5018466356782499E-2</v>
      </c>
      <c r="E13487" s="24">
        <v>1.4641191307051791</v>
      </c>
      <c r="F13487" s="27">
        <f t="shared" si="630"/>
        <v>1.1665033787226666</v>
      </c>
      <c r="G13487" s="27">
        <f t="shared" si="632"/>
        <v>10485.758415131801</v>
      </c>
      <c r="H13487" s="27" t="s">
        <v>22</v>
      </c>
    </row>
    <row r="13488" spans="1:8">
      <c r="A13488" s="27">
        <f t="shared" si="631"/>
        <v>13486</v>
      </c>
      <c r="B13488" s="27">
        <v>2</v>
      </c>
      <c r="C13488" s="22">
        <v>82822.794997275007</v>
      </c>
      <c r="D13488" s="23">
        <v>3.0352980715087099E-2</v>
      </c>
      <c r="E13488" s="24">
        <v>1.2687439385273418</v>
      </c>
      <c r="F13488" s="27">
        <f t="shared" si="630"/>
        <v>1.1759966491165941</v>
      </c>
      <c r="G13488" s="27">
        <f t="shared" si="632"/>
        <v>712.44662651105682</v>
      </c>
      <c r="H13488" s="27" t="s">
        <v>23</v>
      </c>
    </row>
    <row r="13489" spans="1:8">
      <c r="A13489" s="27">
        <f t="shared" si="631"/>
        <v>13487</v>
      </c>
      <c r="B13489" s="27">
        <v>2</v>
      </c>
      <c r="C13489" s="22">
        <v>174407.42000150701</v>
      </c>
      <c r="D13489" s="23">
        <v>3.1562783434534801E-2</v>
      </c>
      <c r="E13489" s="24">
        <v>1.3257507685031922</v>
      </c>
      <c r="F13489" s="27">
        <f t="shared" si="630"/>
        <v>1.1781603318971972</v>
      </c>
      <c r="G13489" s="27">
        <f t="shared" si="632"/>
        <v>3799.1058383096129</v>
      </c>
      <c r="H13489" s="27" t="s">
        <v>22</v>
      </c>
    </row>
    <row r="13490" spans="1:8">
      <c r="A13490" s="27">
        <f t="shared" si="631"/>
        <v>13488</v>
      </c>
      <c r="B13490" s="27">
        <v>2</v>
      </c>
      <c r="C13490" s="22">
        <v>71594.324986994499</v>
      </c>
      <c r="D13490" s="23">
        <v>2.78107577025167E-2</v>
      </c>
      <c r="E13490" s="24">
        <v>1.1503534685901489</v>
      </c>
      <c r="F13490" s="27">
        <f t="shared" si="630"/>
        <v>1.1714629263137586</v>
      </c>
      <c r="G13490" s="27">
        <f t="shared" si="632"/>
        <v>31.903090267520497</v>
      </c>
      <c r="H13490" s="27" t="s">
        <v>23</v>
      </c>
    </row>
    <row r="13491" spans="1:8">
      <c r="A13491" s="27">
        <f t="shared" si="631"/>
        <v>13489</v>
      </c>
      <c r="B13491" s="27">
        <v>2</v>
      </c>
      <c r="C13491" s="22">
        <v>140942.84000995799</v>
      </c>
      <c r="D13491" s="23">
        <v>2.6254938426609802E-2</v>
      </c>
      <c r="E13491" s="24">
        <v>1.3416351469304626</v>
      </c>
      <c r="F13491" s="27">
        <f t="shared" si="630"/>
        <v>1.1686969515705672</v>
      </c>
      <c r="G13491" s="27">
        <f t="shared" si="632"/>
        <v>4215.264818193662</v>
      </c>
      <c r="H13491" s="27" t="s">
        <v>22</v>
      </c>
    </row>
    <row r="13492" spans="1:8">
      <c r="A13492" s="27">
        <f t="shared" si="631"/>
        <v>13490</v>
      </c>
      <c r="B13492" s="27">
        <v>2</v>
      </c>
      <c r="C13492" s="22">
        <v>128495.589975119</v>
      </c>
      <c r="D13492" s="23">
        <v>2.6729357485273501E-2</v>
      </c>
      <c r="E13492" s="24">
        <v>1.4149174452835018</v>
      </c>
      <c r="F13492" s="27">
        <f t="shared" si="630"/>
        <v>1.1695396929262272</v>
      </c>
      <c r="G13492" s="27">
        <f t="shared" si="632"/>
        <v>7736.7504850577261</v>
      </c>
      <c r="H13492" s="27" t="s">
        <v>23</v>
      </c>
    </row>
    <row r="13493" spans="1:8">
      <c r="A13493" s="27">
        <f t="shared" si="631"/>
        <v>13491</v>
      </c>
      <c r="B13493" s="27">
        <v>2</v>
      </c>
      <c r="C13493" s="22">
        <v>37488.030003428452</v>
      </c>
      <c r="D13493" s="23">
        <v>-2.38949795666049E-3</v>
      </c>
      <c r="E13493" s="24">
        <v>1.0571601696626944</v>
      </c>
      <c r="F13493" s="27">
        <f t="shared" si="630"/>
        <v>1.1189233112308792</v>
      </c>
      <c r="G13493" s="27">
        <f t="shared" si="632"/>
        <v>143.00505033970782</v>
      </c>
      <c r="H13493" s="27" t="s">
        <v>23</v>
      </c>
    </row>
    <row r="13494" spans="1:8">
      <c r="A13494" s="27">
        <f t="shared" si="631"/>
        <v>13492</v>
      </c>
      <c r="B13494" s="27">
        <v>2</v>
      </c>
      <c r="C13494" s="22">
        <v>8059.2949987948004</v>
      </c>
      <c r="D13494" s="23">
        <v>1.81682554742308E-3</v>
      </c>
      <c r="E13494" s="24">
        <v>1.0243512483089412</v>
      </c>
      <c r="F13494" s="27">
        <f t="shared" si="630"/>
        <v>1.1260973757000075</v>
      </c>
      <c r="G13494" s="27">
        <f t="shared" si="632"/>
        <v>83.432033613021289</v>
      </c>
      <c r="H13494" s="27" t="s">
        <v>22</v>
      </c>
    </row>
    <row r="13495" spans="1:8">
      <c r="A13495" s="27">
        <f t="shared" si="631"/>
        <v>13493</v>
      </c>
      <c r="B13495" s="27">
        <v>2</v>
      </c>
      <c r="C13495" s="22">
        <v>17366.06999993325</v>
      </c>
      <c r="D13495" s="23">
        <v>-1.06093813469044E-3</v>
      </c>
      <c r="E13495" s="24">
        <v>0.95400819192510244</v>
      </c>
      <c r="F13495" s="27">
        <f t="shared" si="630"/>
        <v>1.121184274875751</v>
      </c>
      <c r="G13495" s="27">
        <f t="shared" si="632"/>
        <v>485.34419286152479</v>
      </c>
      <c r="H13495" s="27" t="s">
        <v>22</v>
      </c>
    </row>
    <row r="13496" spans="1:8">
      <c r="A13496" s="27">
        <f t="shared" si="631"/>
        <v>13494</v>
      </c>
      <c r="B13496" s="27">
        <v>1</v>
      </c>
      <c r="C13496" s="22">
        <v>533.39000010490395</v>
      </c>
      <c r="D13496" s="23">
        <v>0.19456109380109399</v>
      </c>
      <c r="E13496" s="24">
        <v>1.605095541401274</v>
      </c>
      <c r="F13496" s="27">
        <f t="shared" si="630"/>
        <v>1.5092528566542984</v>
      </c>
      <c r="G13496" s="27">
        <f t="shared" si="632"/>
        <v>4.8996246478470757</v>
      </c>
      <c r="H13496" s="27" t="s">
        <v>23</v>
      </c>
    </row>
    <row r="13497" spans="1:8">
      <c r="A13497" s="27">
        <f t="shared" si="631"/>
        <v>13495</v>
      </c>
      <c r="B13497" s="27">
        <v>2</v>
      </c>
      <c r="C13497" s="22">
        <v>43084.514998435952</v>
      </c>
      <c r="D13497" s="23">
        <v>-5.5405069452361705E-4</v>
      </c>
      <c r="E13497" s="24">
        <v>0.9652462979752191</v>
      </c>
      <c r="F13497" s="27">
        <f t="shared" si="630"/>
        <v>1.1220481073166453</v>
      </c>
      <c r="G13497" s="27">
        <f t="shared" si="632"/>
        <v>1059.3106727380666</v>
      </c>
      <c r="H13497" s="27" t="s">
        <v>22</v>
      </c>
    </row>
    <row r="13498" spans="1:8">
      <c r="A13498" s="27">
        <f t="shared" si="631"/>
        <v>13496</v>
      </c>
      <c r="B13498" s="27">
        <v>2</v>
      </c>
      <c r="C13498" s="22">
        <v>5906.7900007366998</v>
      </c>
      <c r="D13498" s="23">
        <v>-2.0559964621895701E-3</v>
      </c>
      <c r="E13498" s="24">
        <v>1.0192307692307692</v>
      </c>
      <c r="F13498" s="27">
        <f t="shared" si="630"/>
        <v>1.1194904402574033</v>
      </c>
      <c r="G13498" s="27">
        <f t="shared" si="632"/>
        <v>59.375062741279187</v>
      </c>
      <c r="H13498" s="27" t="s">
        <v>22</v>
      </c>
    </row>
    <row r="13499" spans="1:8">
      <c r="A13499" s="27">
        <f t="shared" si="631"/>
        <v>13497</v>
      </c>
      <c r="B13499" s="27">
        <v>2</v>
      </c>
      <c r="C13499" s="22">
        <v>199599.28999113999</v>
      </c>
      <c r="D13499" s="23">
        <v>8.5500250713556793E-3</v>
      </c>
      <c r="E13499" s="24">
        <v>1.0933372372958552</v>
      </c>
      <c r="F13499" s="27">
        <f t="shared" si="630"/>
        <v>1.1376770027430063</v>
      </c>
      <c r="G13499" s="27">
        <f t="shared" si="632"/>
        <v>392.41515817378519</v>
      </c>
      <c r="H13499" s="27" t="s">
        <v>22</v>
      </c>
    </row>
    <row r="13500" spans="1:8">
      <c r="A13500" s="27">
        <f t="shared" si="631"/>
        <v>13498</v>
      </c>
      <c r="B13500" s="27">
        <v>2</v>
      </c>
      <c r="C13500" s="22">
        <v>156281.10999631899</v>
      </c>
      <c r="D13500" s="23">
        <v>5.0243778032861503E-3</v>
      </c>
      <c r="E13500" s="24">
        <v>0.91509277667329358</v>
      </c>
      <c r="F13500" s="27">
        <f t="shared" si="630"/>
        <v>1.1315988885359476</v>
      </c>
      <c r="G13500" s="27">
        <f t="shared" si="632"/>
        <v>7325.6608519011379</v>
      </c>
      <c r="H13500" s="27" t="s">
        <v>22</v>
      </c>
    </row>
    <row r="13501" spans="1:8">
      <c r="A13501" s="27">
        <f t="shared" si="631"/>
        <v>13499</v>
      </c>
      <c r="B13501" s="27">
        <v>2</v>
      </c>
      <c r="C13501" s="22">
        <v>77182.364992618503</v>
      </c>
      <c r="D13501" s="23">
        <v>-4.4459616750422599E-4</v>
      </c>
      <c r="E13501" s="24">
        <v>0.89047120418848169</v>
      </c>
      <c r="F13501" s="27">
        <f t="shared" si="630"/>
        <v>1.1222347259697036</v>
      </c>
      <c r="G13501" s="27">
        <f t="shared" si="632"/>
        <v>4145.7990255886334</v>
      </c>
      <c r="H13501" s="27" t="s">
        <v>22</v>
      </c>
    </row>
    <row r="13502" spans="1:8">
      <c r="A13502" s="27">
        <f t="shared" si="631"/>
        <v>13500</v>
      </c>
      <c r="B13502" s="27">
        <v>1</v>
      </c>
      <c r="C13502" s="22">
        <v>62490.9900336266</v>
      </c>
      <c r="D13502" s="23">
        <v>0.20392577948979901</v>
      </c>
      <c r="E13502" s="24">
        <v>2.6594827586206895</v>
      </c>
      <c r="F13502" s="27">
        <f t="shared" si="630"/>
        <v>1.5308811545096637</v>
      </c>
      <c r="G13502" s="27">
        <f t="shared" si="632"/>
        <v>79597.372431312368</v>
      </c>
      <c r="H13502" s="27" t="s">
        <v>22</v>
      </c>
    </row>
    <row r="13503" spans="1:8">
      <c r="A13503" s="27">
        <f t="shared" si="631"/>
        <v>13501</v>
      </c>
      <c r="B13503" s="27">
        <v>2</v>
      </c>
      <c r="C13503" s="22">
        <v>16580.819996893399</v>
      </c>
      <c r="D13503" s="23">
        <v>3.23126688227257E-4</v>
      </c>
      <c r="E13503" s="24">
        <v>1.4962659600096362</v>
      </c>
      <c r="F13503" s="27">
        <f t="shared" si="630"/>
        <v>1.1235445568571762</v>
      </c>
      <c r="G13503" s="27">
        <f t="shared" si="632"/>
        <v>2303.4281466092302</v>
      </c>
      <c r="H13503" s="27" t="s">
        <v>23</v>
      </c>
    </row>
    <row r="13504" spans="1:8">
      <c r="A13504" s="27">
        <f t="shared" si="631"/>
        <v>13502</v>
      </c>
      <c r="B13504" s="27">
        <v>2</v>
      </c>
      <c r="C13504" s="22">
        <v>4866.7900176942303</v>
      </c>
      <c r="D13504" s="23">
        <v>0.16721799601658099</v>
      </c>
      <c r="E13504" s="24">
        <v>0.87679293858036045</v>
      </c>
      <c r="F13504" s="27">
        <f t="shared" si="630"/>
        <v>1.4478351991788303</v>
      </c>
      <c r="G13504" s="27">
        <f t="shared" si="632"/>
        <v>1587.0079719408488</v>
      </c>
      <c r="H13504" s="27" t="s">
        <v>22</v>
      </c>
    </row>
    <row r="13505" spans="1:8">
      <c r="A13505" s="27">
        <f t="shared" si="631"/>
        <v>13503</v>
      </c>
      <c r="B13505" s="27">
        <v>2</v>
      </c>
      <c r="C13505" s="22">
        <v>390.49999734759302</v>
      </c>
      <c r="D13505" s="23">
        <v>0.28492368832881199</v>
      </c>
      <c r="E13505" s="24">
        <v>1.178030303030303</v>
      </c>
      <c r="F13505" s="27">
        <f t="shared" si="630"/>
        <v>1.7313685519104083</v>
      </c>
      <c r="G13505" s="27">
        <f t="shared" si="632"/>
        <v>119.56454568945789</v>
      </c>
      <c r="H13505" s="27" t="s">
        <v>23</v>
      </c>
    </row>
    <row r="13506" spans="1:8">
      <c r="A13506" s="27">
        <f t="shared" si="631"/>
        <v>13504</v>
      </c>
      <c r="B13506" s="27">
        <v>2</v>
      </c>
      <c r="C13506" s="22">
        <v>20192.935130655751</v>
      </c>
      <c r="D13506" s="23">
        <v>4.4331460141676798E-2</v>
      </c>
      <c r="E13506" s="24">
        <v>1.0251950147942257</v>
      </c>
      <c r="F13506" s="27">
        <f t="shared" si="630"/>
        <v>1.2012407493380015</v>
      </c>
      <c r="G13506" s="27">
        <f t="shared" si="632"/>
        <v>625.82147800955966</v>
      </c>
      <c r="H13506" s="27" t="s">
        <v>23</v>
      </c>
    </row>
    <row r="13507" spans="1:8">
      <c r="A13507" s="27">
        <f t="shared" si="631"/>
        <v>13505</v>
      </c>
      <c r="B13507" s="27">
        <v>2</v>
      </c>
      <c r="C13507" s="22">
        <v>214.17000102996801</v>
      </c>
      <c r="D13507" s="23">
        <v>0.107187477674519</v>
      </c>
      <c r="E13507" s="24">
        <v>0.95348837209302328</v>
      </c>
      <c r="F13507" s="27">
        <f t="shared" ref="F13507:F13570" si="633">$K$2*EXP($K$3*D13507)</f>
        <v>1.3216206745984176</v>
      </c>
      <c r="G13507" s="27">
        <f t="shared" si="632"/>
        <v>29.024616695903397</v>
      </c>
      <c r="H13507" s="27" t="s">
        <v>22</v>
      </c>
    </row>
    <row r="13508" spans="1:8">
      <c r="A13508" s="27">
        <f t="shared" ref="A13508:A13571" si="634">A13507+1</f>
        <v>13506</v>
      </c>
      <c r="B13508" s="27">
        <v>2</v>
      </c>
      <c r="C13508" s="22">
        <v>20924.265028893951</v>
      </c>
      <c r="D13508" s="23">
        <v>-1.2541962811286199E-3</v>
      </c>
      <c r="E13508" s="24">
        <v>0.91240412330841758</v>
      </c>
      <c r="F13508" s="27">
        <f t="shared" si="633"/>
        <v>1.1208551014419719</v>
      </c>
      <c r="G13508" s="27">
        <f t="shared" ref="G13508:G13571" si="635">C13508*(E13508-F13508)^2</f>
        <v>909.19719438511856</v>
      </c>
      <c r="H13508" s="27" t="s">
        <v>23</v>
      </c>
    </row>
    <row r="13509" spans="1:8">
      <c r="A13509" s="27">
        <f t="shared" si="634"/>
        <v>13507</v>
      </c>
      <c r="B13509" s="27">
        <v>2</v>
      </c>
      <c r="C13509" s="22">
        <v>18669.709893763051</v>
      </c>
      <c r="D13509" s="23">
        <v>-3.1438695214710302E-4</v>
      </c>
      <c r="E13509" s="24">
        <v>0.89655745193305925</v>
      </c>
      <c r="F13509" s="27">
        <f t="shared" si="633"/>
        <v>1.1224567715419098</v>
      </c>
      <c r="G13509" s="27">
        <f t="shared" si="635"/>
        <v>952.72467927009711</v>
      </c>
      <c r="H13509" s="27" t="s">
        <v>22</v>
      </c>
    </row>
    <row r="13510" spans="1:8">
      <c r="A13510" s="27">
        <f t="shared" si="634"/>
        <v>13508</v>
      </c>
      <c r="B13510" s="27">
        <v>2</v>
      </c>
      <c r="C13510" s="22">
        <v>37951.3297299072</v>
      </c>
      <c r="D13510" s="23">
        <v>3.4420412720764198E-3</v>
      </c>
      <c r="E13510" s="24">
        <v>1.1063372717508055</v>
      </c>
      <c r="F13510" s="27">
        <f t="shared" si="633"/>
        <v>1.1288815538354391</v>
      </c>
      <c r="G13510" s="27">
        <f t="shared" si="635"/>
        <v>19.288560474420077</v>
      </c>
      <c r="H13510" s="27" t="s">
        <v>22</v>
      </c>
    </row>
    <row r="13511" spans="1:8">
      <c r="A13511" s="27">
        <f t="shared" si="634"/>
        <v>13509</v>
      </c>
      <c r="B13511" s="27">
        <v>2</v>
      </c>
      <c r="C13511" s="22">
        <v>64320.989795327201</v>
      </c>
      <c r="D13511" s="23">
        <v>2.4725818078702399E-2</v>
      </c>
      <c r="E13511" s="24">
        <v>1.2041108986615678</v>
      </c>
      <c r="F13511" s="27">
        <f t="shared" si="633"/>
        <v>1.1659848066147593</v>
      </c>
      <c r="G13511" s="27">
        <f t="shared" si="635"/>
        <v>93.496919676467144</v>
      </c>
      <c r="H13511" s="27" t="s">
        <v>23</v>
      </c>
    </row>
    <row r="13512" spans="1:8">
      <c r="A13512" s="27">
        <f t="shared" si="634"/>
        <v>13510</v>
      </c>
      <c r="B13512" s="27">
        <v>2</v>
      </c>
      <c r="C13512" s="22">
        <v>63780.679987549804</v>
      </c>
      <c r="D13512" s="23">
        <v>3.6035112703722799E-3</v>
      </c>
      <c r="E13512" s="24">
        <v>1.0615677786665412</v>
      </c>
      <c r="F13512" s="27">
        <f t="shared" si="633"/>
        <v>1.1291585458341356</v>
      </c>
      <c r="G13512" s="27">
        <f t="shared" si="635"/>
        <v>291.38278953721561</v>
      </c>
      <c r="H13512" s="27" t="s">
        <v>22</v>
      </c>
    </row>
    <row r="13513" spans="1:8">
      <c r="A13513" s="27">
        <f t="shared" si="634"/>
        <v>13511</v>
      </c>
      <c r="B13513" s="27">
        <v>2</v>
      </c>
      <c r="C13513" s="22">
        <v>32257.590005278598</v>
      </c>
      <c r="D13513" s="23">
        <v>-5.2909290162817098E-5</v>
      </c>
      <c r="E13513" s="24">
        <v>0.98076967579200702</v>
      </c>
      <c r="F13513" s="27">
        <f t="shared" si="633"/>
        <v>1.1229028016974594</v>
      </c>
      <c r="G13513" s="27">
        <f t="shared" si="635"/>
        <v>651.66220368090717</v>
      </c>
      <c r="H13513" s="27" t="s">
        <v>22</v>
      </c>
    </row>
    <row r="13514" spans="1:8">
      <c r="A13514" s="27">
        <f t="shared" si="634"/>
        <v>13512</v>
      </c>
      <c r="B13514" s="27">
        <v>2</v>
      </c>
      <c r="C13514" s="22">
        <v>21964.289865508701</v>
      </c>
      <c r="D13514" s="23">
        <v>-1.67776495717596E-4</v>
      </c>
      <c r="E13514" s="24">
        <v>0.9569279773491417</v>
      </c>
      <c r="F13514" s="27">
        <f t="shared" si="633"/>
        <v>1.1227068387088552</v>
      </c>
      <c r="G13514" s="27">
        <f t="shared" si="635"/>
        <v>603.63647077723328</v>
      </c>
      <c r="H13514" s="27" t="s">
        <v>22</v>
      </c>
    </row>
    <row r="13515" spans="1:8">
      <c r="A13515" s="27">
        <f t="shared" si="634"/>
        <v>13513</v>
      </c>
      <c r="B13515" s="27">
        <v>2</v>
      </c>
      <c r="C13515" s="22">
        <v>40848.350115478053</v>
      </c>
      <c r="D13515" s="23">
        <v>-8.4564200503823705E-4</v>
      </c>
      <c r="E13515" s="24">
        <v>0.92740232312565996</v>
      </c>
      <c r="F13515" s="27">
        <f t="shared" si="633"/>
        <v>1.121551099082674</v>
      </c>
      <c r="G13515" s="27">
        <f t="shared" si="635"/>
        <v>1539.7273830189508</v>
      </c>
      <c r="H13515" s="27" t="s">
        <v>22</v>
      </c>
    </row>
    <row r="13516" spans="1:8">
      <c r="A13516" s="27">
        <f t="shared" si="634"/>
        <v>13514</v>
      </c>
      <c r="B13516" s="27">
        <v>2</v>
      </c>
      <c r="C13516" s="22">
        <v>10546.664856039</v>
      </c>
      <c r="D13516" s="23">
        <v>-4.0536226213611797E-4</v>
      </c>
      <c r="E13516" s="24">
        <v>1.0131504638967326</v>
      </c>
      <c r="F13516" s="27">
        <f t="shared" si="633"/>
        <v>1.1223016268633781</v>
      </c>
      <c r="G13516" s="27">
        <f t="shared" si="635"/>
        <v>125.65271595068107</v>
      </c>
      <c r="H13516" s="27" t="s">
        <v>22</v>
      </c>
    </row>
    <row r="13517" spans="1:8">
      <c r="A13517" s="27">
        <f t="shared" si="634"/>
        <v>13515</v>
      </c>
      <c r="B13517" s="27">
        <v>2</v>
      </c>
      <c r="C13517" s="22">
        <v>14071.855000689649</v>
      </c>
      <c r="D13517" s="23">
        <v>2.3347792014081102E-3</v>
      </c>
      <c r="E13517" s="24">
        <v>0.92841510765972468</v>
      </c>
      <c r="F13517" s="27">
        <f t="shared" si="633"/>
        <v>1.1269839425344694</v>
      </c>
      <c r="G13517" s="27">
        <f t="shared" si="635"/>
        <v>554.84736322417996</v>
      </c>
      <c r="H13517" s="27" t="s">
        <v>23</v>
      </c>
    </row>
    <row r="13518" spans="1:8">
      <c r="A13518" s="27">
        <f t="shared" si="634"/>
        <v>13516</v>
      </c>
      <c r="B13518" s="27">
        <v>2</v>
      </c>
      <c r="C13518" s="22">
        <v>14725.324912682199</v>
      </c>
      <c r="D13518" s="23">
        <v>-4.6677767844170698E-4</v>
      </c>
      <c r="E13518" s="24">
        <v>0.99305409387497368</v>
      </c>
      <c r="F13518" s="27">
        <f t="shared" si="633"/>
        <v>1.1221969042526361</v>
      </c>
      <c r="G13518" s="27">
        <f t="shared" si="635"/>
        <v>245.58698792875072</v>
      </c>
      <c r="H13518" s="27" t="s">
        <v>22</v>
      </c>
    </row>
    <row r="13519" spans="1:8">
      <c r="A13519" s="27">
        <f t="shared" si="634"/>
        <v>13517</v>
      </c>
      <c r="B13519" s="27">
        <v>2</v>
      </c>
      <c r="C13519" s="22">
        <v>45243.020005047299</v>
      </c>
      <c r="D13519" s="23">
        <v>1.2037039659300701E-3</v>
      </c>
      <c r="E13519" s="24">
        <v>1.2276429923825458</v>
      </c>
      <c r="F13519" s="27">
        <f t="shared" si="633"/>
        <v>1.1250488139618797</v>
      </c>
      <c r="G13519" s="27">
        <f t="shared" si="635"/>
        <v>476.20836802928284</v>
      </c>
      <c r="H13519" s="27" t="s">
        <v>23</v>
      </c>
    </row>
    <row r="13520" spans="1:8">
      <c r="A13520" s="27">
        <f t="shared" si="634"/>
        <v>13518</v>
      </c>
      <c r="B13520" s="27">
        <v>2</v>
      </c>
      <c r="C13520" s="22">
        <v>19704.519994740349</v>
      </c>
      <c r="D13520" s="23">
        <v>2.8022232567231499E-2</v>
      </c>
      <c r="E13520" s="24">
        <v>1.059356908697775</v>
      </c>
      <c r="F13520" s="27">
        <f t="shared" si="633"/>
        <v>1.1718393966921434</v>
      </c>
      <c r="G13520" s="27">
        <f t="shared" si="635"/>
        <v>249.30769745157352</v>
      </c>
      <c r="H13520" s="27" t="s">
        <v>23</v>
      </c>
    </row>
    <row r="13521" spans="1:8">
      <c r="A13521" s="27">
        <f t="shared" si="634"/>
        <v>13519</v>
      </c>
      <c r="B13521" s="27">
        <v>2</v>
      </c>
      <c r="C13521" s="22">
        <v>46810.949983239203</v>
      </c>
      <c r="D13521" s="23">
        <v>1.5721000505889701E-2</v>
      </c>
      <c r="E13521" s="24">
        <v>1.1883090259474023</v>
      </c>
      <c r="F13521" s="27">
        <f t="shared" si="633"/>
        <v>1.1501404748817092</v>
      </c>
      <c r="G13521" s="27">
        <f t="shared" si="635"/>
        <v>68.1959843481295</v>
      </c>
      <c r="H13521" s="27" t="s">
        <v>22</v>
      </c>
    </row>
    <row r="13522" spans="1:8">
      <c r="A13522" s="27">
        <f t="shared" si="634"/>
        <v>13520</v>
      </c>
      <c r="B13522" s="27">
        <v>2</v>
      </c>
      <c r="C13522" s="22">
        <v>43707.9498245418</v>
      </c>
      <c r="D13522" s="23">
        <v>-9.8096085717146002E-4</v>
      </c>
      <c r="E13522" s="24">
        <v>1.0042994436014163</v>
      </c>
      <c r="F13522" s="27">
        <f t="shared" si="633"/>
        <v>1.1213205271415025</v>
      </c>
      <c r="G13522" s="27">
        <f t="shared" si="635"/>
        <v>598.53377986207863</v>
      </c>
      <c r="H13522" s="27" t="s">
        <v>23</v>
      </c>
    </row>
    <row r="13523" spans="1:8">
      <c r="A13523" s="27">
        <f t="shared" si="634"/>
        <v>13521</v>
      </c>
      <c r="B13523" s="27">
        <v>2</v>
      </c>
      <c r="C13523" s="22">
        <v>35220.599839240298</v>
      </c>
      <c r="D13523" s="23">
        <v>1.9619436179310599E-3</v>
      </c>
      <c r="E13523" s="24">
        <v>1.120307837286006</v>
      </c>
      <c r="F13523" s="27">
        <f t="shared" si="633"/>
        <v>1.1263456999046702</v>
      </c>
      <c r="G13523" s="27">
        <f t="shared" si="635"/>
        <v>1.2839946153759458</v>
      </c>
      <c r="H13523" s="27" t="s">
        <v>23</v>
      </c>
    </row>
    <row r="13524" spans="1:8">
      <c r="A13524" s="27">
        <f t="shared" si="634"/>
        <v>13522</v>
      </c>
      <c r="B13524" s="27">
        <v>2</v>
      </c>
      <c r="C13524" s="22">
        <v>23554.210003137599</v>
      </c>
      <c r="D13524" s="23">
        <v>-1.55745969776159E-3</v>
      </c>
      <c r="E13524" s="24">
        <v>1.1381369932647096</v>
      </c>
      <c r="F13524" s="27">
        <f t="shared" si="633"/>
        <v>1.1203387526395518</v>
      </c>
      <c r="G13524" s="27">
        <f t="shared" si="635"/>
        <v>7.4614406819353336</v>
      </c>
      <c r="H13524" s="27" t="s">
        <v>23</v>
      </c>
    </row>
    <row r="13525" spans="1:8">
      <c r="A13525" s="27">
        <f t="shared" si="634"/>
        <v>13523</v>
      </c>
      <c r="B13525" s="27">
        <v>2</v>
      </c>
      <c r="C13525" s="22">
        <v>21865.61000292005</v>
      </c>
      <c r="D13525" s="23">
        <v>3.4285620893802298E-3</v>
      </c>
      <c r="E13525" s="24">
        <v>0.96815778125780172</v>
      </c>
      <c r="F13525" s="27">
        <f t="shared" si="633"/>
        <v>1.1288584341873005</v>
      </c>
      <c r="G13525" s="27">
        <f t="shared" si="635"/>
        <v>564.67281540558224</v>
      </c>
      <c r="H13525" s="27" t="s">
        <v>23</v>
      </c>
    </row>
    <row r="13526" spans="1:8">
      <c r="A13526" s="27">
        <f t="shared" si="634"/>
        <v>13524</v>
      </c>
      <c r="B13526" s="27">
        <v>2</v>
      </c>
      <c r="C13526" s="22">
        <v>16970.160047706198</v>
      </c>
      <c r="D13526" s="23">
        <v>-2.8137696039608799E-2</v>
      </c>
      <c r="E13526" s="24">
        <v>1.0578512396694215</v>
      </c>
      <c r="F13526" s="27">
        <f t="shared" si="633"/>
        <v>1.0759940549316029</v>
      </c>
      <c r="G13526" s="27">
        <f t="shared" si="635"/>
        <v>5.5859275050531609</v>
      </c>
      <c r="H13526" s="27" t="s">
        <v>23</v>
      </c>
    </row>
    <row r="13527" spans="1:8">
      <c r="A13527" s="27">
        <f t="shared" si="634"/>
        <v>13525</v>
      </c>
      <c r="B13527" s="27">
        <v>2</v>
      </c>
      <c r="C13527" s="22">
        <v>38038.854997396447</v>
      </c>
      <c r="D13527" s="23">
        <v>-8.3101886550119295E-4</v>
      </c>
      <c r="E13527" s="24">
        <v>0.90930906909309073</v>
      </c>
      <c r="F13527" s="27">
        <f t="shared" si="633"/>
        <v>1.1215760185207657</v>
      </c>
      <c r="G13527" s="27">
        <f t="shared" si="635"/>
        <v>1713.9264967698443</v>
      </c>
      <c r="H13527" s="27" t="s">
        <v>22</v>
      </c>
    </row>
    <row r="13528" spans="1:8">
      <c r="A13528" s="27">
        <f t="shared" si="634"/>
        <v>13526</v>
      </c>
      <c r="B13528" s="27">
        <v>2</v>
      </c>
      <c r="C13528" s="22">
        <v>167444.999988556</v>
      </c>
      <c r="D13528" s="23">
        <v>7.6813274160337705E-4</v>
      </c>
      <c r="E13528" s="24">
        <v>1.1233766233766234</v>
      </c>
      <c r="F13528" s="27">
        <f t="shared" si="633"/>
        <v>1.1243044924415826</v>
      </c>
      <c r="G13528" s="27">
        <f t="shared" si="635"/>
        <v>0.14416026602119641</v>
      </c>
      <c r="H13528" s="27" t="s">
        <v>23</v>
      </c>
    </row>
    <row r="13529" spans="1:8">
      <c r="A13529" s="27">
        <f t="shared" si="634"/>
        <v>13527</v>
      </c>
      <c r="B13529" s="27">
        <v>2</v>
      </c>
      <c r="C13529" s="22">
        <v>11046.399963170301</v>
      </c>
      <c r="D13529" s="23">
        <v>0.158434019314691</v>
      </c>
      <c r="E13529" s="24">
        <v>0.9509981851179673</v>
      </c>
      <c r="F13529" s="27">
        <f t="shared" si="633"/>
        <v>1.4286401547654606</v>
      </c>
      <c r="G13529" s="27">
        <f t="shared" si="635"/>
        <v>2520.1461363479393</v>
      </c>
      <c r="H13529" s="27" t="s">
        <v>23</v>
      </c>
    </row>
    <row r="13530" spans="1:8">
      <c r="A13530" s="27">
        <f t="shared" si="634"/>
        <v>13528</v>
      </c>
      <c r="B13530" s="27">
        <v>2</v>
      </c>
      <c r="C13530" s="22">
        <v>2264.1000317037101</v>
      </c>
      <c r="D13530" s="23">
        <v>0.16315874917217199</v>
      </c>
      <c r="E13530" s="24">
        <v>0.90942472460220314</v>
      </c>
      <c r="F13530" s="27">
        <f t="shared" si="633"/>
        <v>1.4389329504272776</v>
      </c>
      <c r="G13530" s="27">
        <f t="shared" si="635"/>
        <v>634.80601497914552</v>
      </c>
      <c r="H13530" s="27" t="s">
        <v>23</v>
      </c>
    </row>
    <row r="13531" spans="1:8">
      <c r="A13531" s="27">
        <f t="shared" si="634"/>
        <v>13529</v>
      </c>
      <c r="B13531" s="27">
        <v>2</v>
      </c>
      <c r="C13531" s="22">
        <v>86738.969996571497</v>
      </c>
      <c r="D13531" s="23">
        <v>3.1578457823311597E-2</v>
      </c>
      <c r="E13531" s="24">
        <v>1.2092337683950265</v>
      </c>
      <c r="F13531" s="27">
        <f t="shared" si="633"/>
        <v>1.1781883910085946</v>
      </c>
      <c r="G13531" s="27">
        <f t="shared" si="635"/>
        <v>83.600360012677498</v>
      </c>
      <c r="H13531" s="27" t="s">
        <v>23</v>
      </c>
    </row>
    <row r="13532" spans="1:8">
      <c r="A13532" s="27">
        <f t="shared" si="634"/>
        <v>13530</v>
      </c>
      <c r="B13532" s="27">
        <v>2</v>
      </c>
      <c r="C13532" s="22">
        <v>179275.37998390201</v>
      </c>
      <c r="D13532" s="23">
        <v>3.1864518851305E-2</v>
      </c>
      <c r="E13532" s="24">
        <v>1.1856403175699</v>
      </c>
      <c r="F13532" s="27">
        <f t="shared" si="633"/>
        <v>1.1787005933390853</v>
      </c>
      <c r="G13532" s="27">
        <f t="shared" si="635"/>
        <v>8.6338614969045668</v>
      </c>
      <c r="H13532" s="27" t="s">
        <v>23</v>
      </c>
    </row>
    <row r="13533" spans="1:8">
      <c r="A13533" s="27">
        <f t="shared" si="634"/>
        <v>13531</v>
      </c>
      <c r="B13533" s="27">
        <v>2</v>
      </c>
      <c r="C13533" s="22">
        <v>74810.799992114495</v>
      </c>
      <c r="D13533" s="23">
        <v>2.8431864938723201E-2</v>
      </c>
      <c r="E13533" s="24">
        <v>1.1469697803710024</v>
      </c>
      <c r="F13533" s="27">
        <f t="shared" si="633"/>
        <v>1.1725689738939351</v>
      </c>
      <c r="G13533" s="27">
        <f t="shared" si="635"/>
        <v>49.024916871927068</v>
      </c>
      <c r="H13533" s="27" t="s">
        <v>23</v>
      </c>
    </row>
    <row r="13534" spans="1:8">
      <c r="A13534" s="27">
        <f t="shared" si="634"/>
        <v>13532</v>
      </c>
      <c r="B13534" s="27">
        <v>2</v>
      </c>
      <c r="C13534" s="22">
        <v>151213.649983287</v>
      </c>
      <c r="D13534" s="23">
        <v>2.7696736220397099E-2</v>
      </c>
      <c r="E13534" s="24">
        <v>1.1747113948118972</v>
      </c>
      <c r="F13534" s="27">
        <f t="shared" si="633"/>
        <v>1.1712599939365889</v>
      </c>
      <c r="G13534" s="27">
        <f t="shared" si="635"/>
        <v>1.8012824028085479</v>
      </c>
      <c r="H13534" s="27" t="s">
        <v>22</v>
      </c>
    </row>
    <row r="13535" spans="1:8">
      <c r="A13535" s="27">
        <f t="shared" si="634"/>
        <v>13533</v>
      </c>
      <c r="B13535" s="27">
        <v>2</v>
      </c>
      <c r="C13535" s="22">
        <v>144383.35997498001</v>
      </c>
      <c r="D13535" s="23">
        <v>2.6520849991882499E-2</v>
      </c>
      <c r="E13535" s="24">
        <v>1.1748640104804489</v>
      </c>
      <c r="F13535" s="27">
        <f t="shared" si="633"/>
        <v>1.1691692327130809</v>
      </c>
      <c r="G13535" s="27">
        <f t="shared" si="635"/>
        <v>4.6824236633372758</v>
      </c>
      <c r="H13535" s="27" t="s">
        <v>22</v>
      </c>
    </row>
    <row r="13536" spans="1:8">
      <c r="A13536" s="27">
        <f t="shared" si="634"/>
        <v>13534</v>
      </c>
      <c r="B13536" s="27">
        <v>2</v>
      </c>
      <c r="C13536" s="22">
        <v>143507.42000237099</v>
      </c>
      <c r="D13536" s="23">
        <v>2.4916371004316502E-2</v>
      </c>
      <c r="E13536" s="24">
        <v>1.0844584971229989</v>
      </c>
      <c r="F13536" s="27">
        <f t="shared" si="633"/>
        <v>1.1663224397915033</v>
      </c>
      <c r="G13536" s="27">
        <f t="shared" si="635"/>
        <v>961.74440984261696</v>
      </c>
      <c r="H13536" s="27" t="s">
        <v>23</v>
      </c>
    </row>
    <row r="13537" spans="1:8">
      <c r="A13537" s="27">
        <f t="shared" si="634"/>
        <v>13535</v>
      </c>
      <c r="B13537" s="27">
        <v>2</v>
      </c>
      <c r="C13537" s="22">
        <v>143155.28000590199</v>
      </c>
      <c r="D13537" s="23">
        <v>2.5486913520905201E-2</v>
      </c>
      <c r="E13537" s="24">
        <v>1.1674100760564992</v>
      </c>
      <c r="F13537" s="27">
        <f t="shared" si="633"/>
        <v>1.1673339461829224</v>
      </c>
      <c r="G13537" s="27">
        <f t="shared" si="635"/>
        <v>8.2969330934826255E-4</v>
      </c>
      <c r="H13537" s="27" t="s">
        <v>23</v>
      </c>
    </row>
    <row r="13538" spans="1:8">
      <c r="A13538" s="27">
        <f t="shared" si="634"/>
        <v>13536</v>
      </c>
      <c r="B13538" s="27">
        <v>1</v>
      </c>
      <c r="C13538" s="22">
        <v>75995.289998769804</v>
      </c>
      <c r="D13538" s="23">
        <v>-5.7478779790720504E-4</v>
      </c>
      <c r="E13538" s="24">
        <v>1.1317695214105794</v>
      </c>
      <c r="F13538" s="27">
        <f t="shared" si="633"/>
        <v>1.122012754301482</v>
      </c>
      <c r="G13538" s="27">
        <f t="shared" si="635"/>
        <v>7.2343339697756743</v>
      </c>
      <c r="H13538" s="27" t="s">
        <v>22</v>
      </c>
    </row>
    <row r="13539" spans="1:8">
      <c r="A13539" s="27">
        <f t="shared" si="634"/>
        <v>13537</v>
      </c>
      <c r="B13539" s="27">
        <v>1</v>
      </c>
      <c r="C13539" s="22">
        <v>125809.910003185</v>
      </c>
      <c r="D13539" s="23">
        <v>6.9502129920490201E-3</v>
      </c>
      <c r="E13539" s="24">
        <v>0.99776249077622525</v>
      </c>
      <c r="F13539" s="27">
        <f t="shared" si="633"/>
        <v>1.1349149373578051</v>
      </c>
      <c r="G13539" s="27">
        <f t="shared" si="635"/>
        <v>2366.5842503213116</v>
      </c>
      <c r="H13539" s="27" t="s">
        <v>23</v>
      </c>
    </row>
    <row r="13540" spans="1:8">
      <c r="A13540" s="27">
        <f t="shared" si="634"/>
        <v>13538</v>
      </c>
      <c r="B13540" s="27">
        <v>2</v>
      </c>
      <c r="C13540" s="22">
        <v>69559.414988756005</v>
      </c>
      <c r="D13540" s="23">
        <v>3.3262674072157702E-3</v>
      </c>
      <c r="E13540" s="24">
        <v>0.92306977608473473</v>
      </c>
      <c r="F13540" s="27">
        <f t="shared" si="633"/>
        <v>1.128682992611143</v>
      </c>
      <c r="G13540" s="27">
        <f t="shared" si="635"/>
        <v>2940.7491146066245</v>
      </c>
      <c r="H13540" s="27" t="s">
        <v>23</v>
      </c>
    </row>
    <row r="13541" spans="1:8">
      <c r="A13541" s="27">
        <f t="shared" si="634"/>
        <v>13539</v>
      </c>
      <c r="B13541" s="27">
        <v>2</v>
      </c>
      <c r="C13541" s="22">
        <v>176752.93999958</v>
      </c>
      <c r="D13541" s="23">
        <v>1.48677613182955E-2</v>
      </c>
      <c r="E13541" s="24">
        <v>1.2531775769598119</v>
      </c>
      <c r="F13541" s="27">
        <f t="shared" si="633"/>
        <v>1.1486503799798788</v>
      </c>
      <c r="G13541" s="27">
        <f t="shared" si="635"/>
        <v>1931.1911173181877</v>
      </c>
      <c r="H13541" s="27" t="s">
        <v>22</v>
      </c>
    </row>
    <row r="13542" spans="1:8">
      <c r="A13542" s="27">
        <f t="shared" si="634"/>
        <v>13540</v>
      </c>
      <c r="B13542" s="27">
        <v>2</v>
      </c>
      <c r="C13542" s="22">
        <v>180148.33001279799</v>
      </c>
      <c r="D13542" s="23">
        <v>4.3526567759799798E-3</v>
      </c>
      <c r="E13542" s="24">
        <v>0.94772955884466159</v>
      </c>
      <c r="F13542" s="27">
        <f t="shared" si="633"/>
        <v>1.1304445489704957</v>
      </c>
      <c r="G13542" s="27">
        <f t="shared" si="635"/>
        <v>6014.2101340109002</v>
      </c>
      <c r="H13542" s="27" t="s">
        <v>22</v>
      </c>
    </row>
    <row r="13543" spans="1:8">
      <c r="A13543" s="27">
        <f t="shared" si="634"/>
        <v>13541</v>
      </c>
      <c r="B13543" s="27">
        <v>1</v>
      </c>
      <c r="C13543" s="22">
        <v>57044.820002079003</v>
      </c>
      <c r="D13543" s="23">
        <v>4.7321760586706797E-3</v>
      </c>
      <c r="E13543" s="24">
        <v>1.25843678964854</v>
      </c>
      <c r="F13543" s="27">
        <f t="shared" si="633"/>
        <v>1.1310966007195593</v>
      </c>
      <c r="G13543" s="27">
        <f t="shared" si="635"/>
        <v>925.01163164538866</v>
      </c>
      <c r="H13543" s="27" t="s">
        <v>22</v>
      </c>
    </row>
    <row r="13544" spans="1:8">
      <c r="A13544" s="27">
        <f t="shared" si="634"/>
        <v>13542</v>
      </c>
      <c r="B13544" s="27">
        <v>1</v>
      </c>
      <c r="C13544" s="22">
        <v>31242.5050020218</v>
      </c>
      <c r="D13544" s="23">
        <v>7.6882473121459302E-3</v>
      </c>
      <c r="E13544" s="24">
        <v>1.4983298870685542</v>
      </c>
      <c r="F13544" s="27">
        <f t="shared" si="633"/>
        <v>1.1361883147262177</v>
      </c>
      <c r="G13544" s="27">
        <f t="shared" si="635"/>
        <v>4097.345757690221</v>
      </c>
      <c r="H13544" s="27" t="s">
        <v>23</v>
      </c>
    </row>
    <row r="13545" spans="1:8">
      <c r="A13545" s="27">
        <f t="shared" si="634"/>
        <v>13543</v>
      </c>
      <c r="B13545" s="27">
        <v>1</v>
      </c>
      <c r="C13545" s="22">
        <v>47883.600000381499</v>
      </c>
      <c r="D13545" s="23">
        <v>5.8926608825068602E-4</v>
      </c>
      <c r="E13545" s="24">
        <v>1.133139172040774</v>
      </c>
      <c r="F13545" s="27">
        <f t="shared" si="633"/>
        <v>1.1239989806019088</v>
      </c>
      <c r="G13545" s="27">
        <f t="shared" si="635"/>
        <v>4.000344361122484</v>
      </c>
      <c r="H13545" s="27" t="s">
        <v>23</v>
      </c>
    </row>
    <row r="13546" spans="1:8">
      <c r="A13546" s="27">
        <f t="shared" si="634"/>
        <v>13544</v>
      </c>
      <c r="B13546" s="27">
        <v>1</v>
      </c>
      <c r="C13546" s="22">
        <v>45380.890000572399</v>
      </c>
      <c r="D13546" s="23">
        <v>4.1396742798923501E-3</v>
      </c>
      <c r="E13546" s="24">
        <v>1.4171064204045734</v>
      </c>
      <c r="F13546" s="27">
        <f t="shared" si="633"/>
        <v>1.1300787886079706</v>
      </c>
      <c r="G13546" s="27">
        <f t="shared" si="635"/>
        <v>3738.6983335759041</v>
      </c>
      <c r="H13546" s="27" t="s">
        <v>22</v>
      </c>
    </row>
    <row r="13547" spans="1:8">
      <c r="A13547" s="27">
        <f t="shared" si="634"/>
        <v>13545</v>
      </c>
      <c r="B13547" s="27">
        <v>1</v>
      </c>
      <c r="C13547" s="22">
        <v>26649.744998216651</v>
      </c>
      <c r="D13547" s="23">
        <v>7.8473496746585599E-3</v>
      </c>
      <c r="E13547" s="24">
        <v>1.8980844336990887</v>
      </c>
      <c r="F13547" s="27">
        <f t="shared" si="633"/>
        <v>1.1364630112556269</v>
      </c>
      <c r="G13547" s="27">
        <f t="shared" si="635"/>
        <v>15458.64272530778</v>
      </c>
      <c r="H13547" s="27" t="s">
        <v>23</v>
      </c>
    </row>
    <row r="13548" spans="1:8">
      <c r="A13548" s="27">
        <f t="shared" si="634"/>
        <v>13546</v>
      </c>
      <c r="B13548" s="27">
        <v>1</v>
      </c>
      <c r="C13548" s="22">
        <v>36717.750000476801</v>
      </c>
      <c r="D13548" s="23">
        <v>-4.7047294096328801E-3</v>
      </c>
      <c r="E13548" s="24">
        <v>1.3680000000000001</v>
      </c>
      <c r="F13548" s="27">
        <f t="shared" si="633"/>
        <v>1.1149941050786221</v>
      </c>
      <c r="G13548" s="27">
        <f t="shared" si="635"/>
        <v>2350.3759838706769</v>
      </c>
      <c r="H13548" s="27" t="s">
        <v>23</v>
      </c>
    </row>
    <row r="13549" spans="1:8">
      <c r="A13549" s="27">
        <f t="shared" si="634"/>
        <v>13547</v>
      </c>
      <c r="B13549" s="27">
        <v>1</v>
      </c>
      <c r="C13549" s="22">
        <v>82483.290003299699</v>
      </c>
      <c r="D13549" s="23">
        <v>5.3018611753517303E-3</v>
      </c>
      <c r="E13549" s="24">
        <v>1.2472127968977218</v>
      </c>
      <c r="F13549" s="27">
        <f t="shared" si="633"/>
        <v>1.1320760823019231</v>
      </c>
      <c r="G13549" s="27">
        <f t="shared" si="635"/>
        <v>1093.4366859991494</v>
      </c>
      <c r="H13549" s="27" t="s">
        <v>22</v>
      </c>
    </row>
    <row r="13550" spans="1:8">
      <c r="A13550" s="27">
        <f t="shared" si="634"/>
        <v>13548</v>
      </c>
      <c r="B13550" s="27">
        <v>1</v>
      </c>
      <c r="C13550" s="22">
        <v>43641.730008721352</v>
      </c>
      <c r="D13550" s="23">
        <v>9.0163309008838999E-3</v>
      </c>
      <c r="E13550" s="24">
        <v>1.8067159931701764</v>
      </c>
      <c r="F13550" s="27">
        <f t="shared" si="633"/>
        <v>1.1384833412769693</v>
      </c>
      <c r="G13550" s="27">
        <f t="shared" si="635"/>
        <v>19487.554543965489</v>
      </c>
      <c r="H13550" s="27" t="s">
        <v>22</v>
      </c>
    </row>
    <row r="13551" spans="1:8">
      <c r="A13551" s="27">
        <f t="shared" si="634"/>
        <v>13549</v>
      </c>
      <c r="B13551" s="27">
        <v>1</v>
      </c>
      <c r="C13551" s="22">
        <v>63462.630002021797</v>
      </c>
      <c r="D13551" s="23">
        <v>-4.20200883109098E-3</v>
      </c>
      <c r="E13551" s="24">
        <v>1.1912746467939761</v>
      </c>
      <c r="F13551" s="27">
        <f t="shared" si="633"/>
        <v>1.1158461035999889</v>
      </c>
      <c r="G13551" s="27">
        <f t="shared" si="635"/>
        <v>361.06842035097236</v>
      </c>
      <c r="H13551" s="27" t="s">
        <v>23</v>
      </c>
    </row>
    <row r="13552" spans="1:8">
      <c r="A13552" s="27">
        <f t="shared" si="634"/>
        <v>13550</v>
      </c>
      <c r="B13552" s="27">
        <v>1</v>
      </c>
      <c r="C13552" s="22">
        <v>15153.6400022507</v>
      </c>
      <c r="D13552" s="23">
        <v>6.0829829238478201E-3</v>
      </c>
      <c r="E13552" s="24">
        <v>1.3424932975871313</v>
      </c>
      <c r="F13552" s="27">
        <f t="shared" si="633"/>
        <v>1.1334204739960416</v>
      </c>
      <c r="G13552" s="27">
        <f t="shared" si="635"/>
        <v>662.38751006015195</v>
      </c>
      <c r="H13552" s="27" t="s">
        <v>22</v>
      </c>
    </row>
    <row r="13553" spans="1:8">
      <c r="A13553" s="27">
        <f t="shared" si="634"/>
        <v>13551</v>
      </c>
      <c r="B13553" s="27">
        <v>1</v>
      </c>
      <c r="C13553" s="22">
        <v>14405.339999437299</v>
      </c>
      <c r="D13553" s="23">
        <v>-3.4780803230186701E-3</v>
      </c>
      <c r="E13553" s="24">
        <v>1.0300279329608939</v>
      </c>
      <c r="F13553" s="27">
        <f t="shared" si="633"/>
        <v>1.1170741437972176</v>
      </c>
      <c r="G13553" s="27">
        <f t="shared" si="635"/>
        <v>109.14987802624904</v>
      </c>
      <c r="H13553" s="27" t="s">
        <v>23</v>
      </c>
    </row>
    <row r="13554" spans="1:8">
      <c r="A13554" s="27">
        <f t="shared" si="634"/>
        <v>13552</v>
      </c>
      <c r="B13554" s="27">
        <v>1</v>
      </c>
      <c r="C13554" s="22">
        <v>86379.960004665001</v>
      </c>
      <c r="D13554" s="23">
        <v>4.9406537143445502E-3</v>
      </c>
      <c r="E13554" s="24">
        <v>1.8534119142543479</v>
      </c>
      <c r="F13554" s="27">
        <f t="shared" si="633"/>
        <v>1.1314549460328953</v>
      </c>
      <c r="G13554" s="27">
        <f t="shared" si="635"/>
        <v>45023.123762725067</v>
      </c>
      <c r="H13554" s="27" t="s">
        <v>22</v>
      </c>
    </row>
    <row r="13555" spans="1:8">
      <c r="A13555" s="27">
        <f t="shared" si="634"/>
        <v>13553</v>
      </c>
      <c r="B13555" s="27">
        <v>1</v>
      </c>
      <c r="C13555" s="22">
        <v>77890.299997866197</v>
      </c>
      <c r="D13555" s="23">
        <v>-3.4448629450197499E-3</v>
      </c>
      <c r="E13555" s="24">
        <v>1.9660586029365028</v>
      </c>
      <c r="F13555" s="27">
        <f t="shared" si="633"/>
        <v>1.1171305247017216</v>
      </c>
      <c r="G13555" s="27">
        <f t="shared" si="635"/>
        <v>56133.894322306238</v>
      </c>
      <c r="H13555" s="27" t="s">
        <v>22</v>
      </c>
    </row>
    <row r="13556" spans="1:8">
      <c r="A13556" s="27">
        <f t="shared" si="634"/>
        <v>13554</v>
      </c>
      <c r="B13556" s="27">
        <v>1</v>
      </c>
      <c r="C13556" s="22">
        <v>127414.65999522799</v>
      </c>
      <c r="D13556" s="23">
        <v>2.8606945581056701E-2</v>
      </c>
      <c r="E13556" s="24">
        <v>2.4201000070427496</v>
      </c>
      <c r="F13556" s="27">
        <f t="shared" si="633"/>
        <v>1.1728809404419653</v>
      </c>
      <c r="G13556" s="27">
        <f t="shared" si="635"/>
        <v>198200.56240653075</v>
      </c>
      <c r="H13556" s="27" t="s">
        <v>23</v>
      </c>
    </row>
    <row r="13557" spans="1:8">
      <c r="A13557" s="27">
        <f t="shared" si="634"/>
        <v>13555</v>
      </c>
      <c r="B13557" s="27">
        <v>1</v>
      </c>
      <c r="C13557" s="22">
        <v>172109.48001551599</v>
      </c>
      <c r="D13557" s="23">
        <v>2.99986884902663E-4</v>
      </c>
      <c r="E13557" s="24">
        <v>1.1126166032622857</v>
      </c>
      <c r="F13557" s="27">
        <f t="shared" si="633"/>
        <v>1.1235050551322967</v>
      </c>
      <c r="G13557" s="27">
        <f t="shared" si="635"/>
        <v>20.405021843327432</v>
      </c>
      <c r="H13557" s="27" t="s">
        <v>23</v>
      </c>
    </row>
    <row r="13558" spans="1:8">
      <c r="A13558" s="27">
        <f t="shared" si="634"/>
        <v>13556</v>
      </c>
      <c r="B13558" s="27">
        <v>1</v>
      </c>
      <c r="C13558" s="22">
        <v>105482.009997845</v>
      </c>
      <c r="D13558" s="23">
        <v>3.1504496302212803E-2</v>
      </c>
      <c r="E13558" s="24">
        <v>3.0444219238240016</v>
      </c>
      <c r="F13558" s="27">
        <f t="shared" si="633"/>
        <v>1.1780559965212332</v>
      </c>
      <c r="G13558" s="27">
        <f t="shared" si="635"/>
        <v>367427.78225372266</v>
      </c>
      <c r="H13558" s="27" t="s">
        <v>22</v>
      </c>
    </row>
    <row r="13559" spans="1:8">
      <c r="A13559" s="27">
        <f t="shared" si="634"/>
        <v>13557</v>
      </c>
      <c r="B13559" s="27">
        <v>1</v>
      </c>
      <c r="C13559" s="22">
        <v>59272.904997288999</v>
      </c>
      <c r="D13559" s="23">
        <v>2.2730690202996799E-3</v>
      </c>
      <c r="E13559" s="24">
        <v>1.084167063681118</v>
      </c>
      <c r="F13559" s="27">
        <f t="shared" si="633"/>
        <v>1.1268782783221116</v>
      </c>
      <c r="G13559" s="27">
        <f t="shared" si="635"/>
        <v>108.12846986665838</v>
      </c>
      <c r="H13559" s="27" t="s">
        <v>22</v>
      </c>
    </row>
    <row r="13560" spans="1:8">
      <c r="A13560" s="27">
        <f t="shared" si="634"/>
        <v>13558</v>
      </c>
      <c r="B13560" s="27">
        <v>1</v>
      </c>
      <c r="C13560" s="22">
        <v>328518.49000740098</v>
      </c>
      <c r="D13560" s="23">
        <v>3.8242038062986098E-4</v>
      </c>
      <c r="E13560" s="24">
        <v>0.88319067565106535</v>
      </c>
      <c r="F13560" s="27">
        <f t="shared" si="633"/>
        <v>1.1236457828605777</v>
      </c>
      <c r="G13560" s="27">
        <f t="shared" si="635"/>
        <v>18994.498411985976</v>
      </c>
      <c r="H13560" s="27" t="s">
        <v>22</v>
      </c>
    </row>
    <row r="13561" spans="1:8">
      <c r="A13561" s="27">
        <f t="shared" si="634"/>
        <v>13559</v>
      </c>
      <c r="B13561" s="27">
        <v>1</v>
      </c>
      <c r="C13561" s="22">
        <v>230512.289971828</v>
      </c>
      <c r="D13561" s="23">
        <v>-6.7186394134158896E-4</v>
      </c>
      <c r="E13561" s="24">
        <v>2.2710700268539559</v>
      </c>
      <c r="F13561" s="27">
        <f t="shared" si="633"/>
        <v>1.1218472718251951</v>
      </c>
      <c r="G13561" s="27">
        <f t="shared" si="635"/>
        <v>304440.56435062765</v>
      </c>
      <c r="H13561" s="27" t="s">
        <v>23</v>
      </c>
    </row>
    <row r="13562" spans="1:8">
      <c r="A13562" s="27">
        <f t="shared" si="634"/>
        <v>13560</v>
      </c>
      <c r="B13562" s="27">
        <v>1</v>
      </c>
      <c r="C13562" s="22">
        <v>12363.1400001943</v>
      </c>
      <c r="D13562" s="23">
        <v>9.2284939406664906E-2</v>
      </c>
      <c r="E13562" s="24">
        <v>1.0091792656587473</v>
      </c>
      <c r="F13562" s="27">
        <f t="shared" si="633"/>
        <v>1.2920314752884225</v>
      </c>
      <c r="G13562" s="27">
        <f t="shared" si="635"/>
        <v>989.1176208911088</v>
      </c>
      <c r="H13562" s="27" t="s">
        <v>22</v>
      </c>
    </row>
    <row r="13563" spans="1:8">
      <c r="A13563" s="27">
        <f t="shared" si="634"/>
        <v>13561</v>
      </c>
      <c r="B13563" s="27">
        <v>1</v>
      </c>
      <c r="C13563" s="22">
        <v>32402.729998946201</v>
      </c>
      <c r="D13563" s="23">
        <v>7.9526707972269199E-4</v>
      </c>
      <c r="E13563" s="24">
        <v>1.1401147192154686</v>
      </c>
      <c r="F13563" s="27">
        <f t="shared" si="633"/>
        <v>1.1243508462970264</v>
      </c>
      <c r="G13563" s="27">
        <f t="shared" si="635"/>
        <v>8.0520683400871</v>
      </c>
      <c r="H13563" s="27" t="s">
        <v>23</v>
      </c>
    </row>
    <row r="13564" spans="1:8">
      <c r="A13564" s="27">
        <f t="shared" si="634"/>
        <v>13562</v>
      </c>
      <c r="B13564" s="27">
        <v>1</v>
      </c>
      <c r="C13564" s="22">
        <v>31056.220000058402</v>
      </c>
      <c r="D13564" s="23">
        <v>2.1823611872396902E-3</v>
      </c>
      <c r="E13564" s="24">
        <v>0.45571084337349399</v>
      </c>
      <c r="F13564" s="27">
        <f t="shared" si="633"/>
        <v>1.1267229804148513</v>
      </c>
      <c r="G13564" s="27">
        <f t="shared" si="635"/>
        <v>13983.289394521938</v>
      </c>
      <c r="H13564" s="27" t="s">
        <v>22</v>
      </c>
    </row>
    <row r="13565" spans="1:8">
      <c r="A13565" s="27">
        <f t="shared" si="634"/>
        <v>13563</v>
      </c>
      <c r="B13565" s="27">
        <v>2</v>
      </c>
      <c r="C13565" s="22">
        <v>47750.210051536553</v>
      </c>
      <c r="D13565" s="23">
        <v>9.4834500125117495E-3</v>
      </c>
      <c r="E13565" s="24">
        <v>1.4374430371790439</v>
      </c>
      <c r="F13565" s="27">
        <f t="shared" si="633"/>
        <v>1.1392916591384117</v>
      </c>
      <c r="G13565" s="27">
        <f t="shared" si="635"/>
        <v>4244.7188342370509</v>
      </c>
      <c r="H13565" s="27" t="s">
        <v>23</v>
      </c>
    </row>
    <row r="13566" spans="1:8">
      <c r="A13566" s="27">
        <f t="shared" si="634"/>
        <v>13564</v>
      </c>
      <c r="B13566" s="27">
        <v>2</v>
      </c>
      <c r="C13566" s="22">
        <v>98145.130114212603</v>
      </c>
      <c r="D13566" s="23">
        <v>2.4518341082157999E-4</v>
      </c>
      <c r="E13566" s="24">
        <v>1.1462734157034675</v>
      </c>
      <c r="F13566" s="27">
        <f t="shared" si="633"/>
        <v>1.1234115062139327</v>
      </c>
      <c r="G13566" s="27">
        <f t="shared" si="635"/>
        <v>51.297211447444319</v>
      </c>
      <c r="H13566" s="27" t="s">
        <v>23</v>
      </c>
    </row>
    <row r="13567" spans="1:8">
      <c r="A13567" s="27">
        <f t="shared" si="634"/>
        <v>13565</v>
      </c>
      <c r="B13567" s="27">
        <v>2</v>
      </c>
      <c r="C13567" s="22">
        <v>72473.270092248902</v>
      </c>
      <c r="D13567" s="23">
        <v>5.97807246740523E-3</v>
      </c>
      <c r="E13567" s="24">
        <v>1.0371031334301721</v>
      </c>
      <c r="F13567" s="27">
        <f t="shared" si="633"/>
        <v>1.1332398194278908</v>
      </c>
      <c r="G13567" s="27">
        <f t="shared" si="635"/>
        <v>669.81697878901662</v>
      </c>
      <c r="H13567" s="27" t="s">
        <v>22</v>
      </c>
    </row>
    <row r="13568" spans="1:8">
      <c r="A13568" s="27">
        <f t="shared" si="634"/>
        <v>13566</v>
      </c>
      <c r="B13568" s="27">
        <v>2</v>
      </c>
      <c r="C13568" s="22">
        <v>64677.840089798003</v>
      </c>
      <c r="D13568" s="23">
        <v>1.4022106721191699E-4</v>
      </c>
      <c r="E13568" s="24">
        <v>1.0772985033001767</v>
      </c>
      <c r="F13568" s="27">
        <f t="shared" si="633"/>
        <v>1.1232323584104822</v>
      </c>
      <c r="G13568" s="27">
        <f t="shared" si="635"/>
        <v>136.46500661397917</v>
      </c>
      <c r="H13568" s="27" t="s">
        <v>23</v>
      </c>
    </row>
    <row r="13569" spans="1:8">
      <c r="A13569" s="27">
        <f t="shared" si="634"/>
        <v>13567</v>
      </c>
      <c r="B13569" s="27">
        <v>1</v>
      </c>
      <c r="C13569" s="22">
        <v>225878.610006034</v>
      </c>
      <c r="D13569" s="23">
        <v>5.14950808770075E-3</v>
      </c>
      <c r="E13569" s="24">
        <v>2.1927750773309764</v>
      </c>
      <c r="F13569" s="27">
        <f t="shared" si="633"/>
        <v>1.1318140527098617</v>
      </c>
      <c r="G13569" s="27">
        <f t="shared" si="635"/>
        <v>254257.61361697855</v>
      </c>
      <c r="H13569" s="27" t="s">
        <v>22</v>
      </c>
    </row>
    <row r="13570" spans="1:8">
      <c r="A13570" s="27">
        <f t="shared" si="634"/>
        <v>13568</v>
      </c>
      <c r="B13570" s="27">
        <v>1</v>
      </c>
      <c r="C13570" s="22">
        <v>356031.56999778701</v>
      </c>
      <c r="D13570" s="23">
        <v>6.5411476618217198E-4</v>
      </c>
      <c r="E13570" s="24">
        <v>0.84791207252616474</v>
      </c>
      <c r="F13570" s="27">
        <f t="shared" si="633"/>
        <v>1.1241097353034193</v>
      </c>
      <c r="G13570" s="27">
        <f t="shared" si="635"/>
        <v>27159.921338790718</v>
      </c>
      <c r="H13570" s="27" t="s">
        <v>23</v>
      </c>
    </row>
    <row r="13571" spans="1:8">
      <c r="A13571" s="27">
        <f t="shared" si="634"/>
        <v>13569</v>
      </c>
      <c r="B13571" s="27">
        <v>1</v>
      </c>
      <c r="C13571" s="22">
        <v>204590.05998873699</v>
      </c>
      <c r="D13571" s="23">
        <v>4.5341632931081302E-2</v>
      </c>
      <c r="E13571" s="24">
        <v>2.6422995461422087</v>
      </c>
      <c r="F13571" s="27">
        <f t="shared" ref="F13571:F13634" si="636">$K$2*EXP($K$3*D13571)</f>
        <v>1.2030859040513482</v>
      </c>
      <c r="G13571" s="27">
        <f t="shared" si="635"/>
        <v>423774.73758870712</v>
      </c>
      <c r="H13571" s="27" t="s">
        <v>22</v>
      </c>
    </row>
    <row r="13572" spans="1:8">
      <c r="A13572" s="27">
        <f t="shared" ref="A13572:A13635" si="637">A13571+1</f>
        <v>13570</v>
      </c>
      <c r="B13572" s="27">
        <v>1</v>
      </c>
      <c r="C13572" s="22">
        <v>215623.550003171</v>
      </c>
      <c r="D13572" s="23">
        <v>-6.9023358586562198E-3</v>
      </c>
      <c r="E13572" s="24">
        <v>0.74933231590995808</v>
      </c>
      <c r="F13572" s="27">
        <f t="shared" si="636"/>
        <v>1.1112772865429337</v>
      </c>
      <c r="G13572" s="27">
        <f t="shared" ref="G13572:G13635" si="638">C13572*(E13572-F13572)^2</f>
        <v>28247.582425283614</v>
      </c>
      <c r="H13572" s="27" t="s">
        <v>23</v>
      </c>
    </row>
    <row r="13573" spans="1:8">
      <c r="A13573" s="27">
        <f t="shared" si="637"/>
        <v>13571</v>
      </c>
      <c r="B13573" s="27">
        <v>1</v>
      </c>
      <c r="C13573" s="22">
        <v>64739.880004882798</v>
      </c>
      <c r="D13573" s="23">
        <v>0.159515048158204</v>
      </c>
      <c r="E13573" s="24">
        <v>0.78668925915466437</v>
      </c>
      <c r="F13573" s="27">
        <f t="shared" si="636"/>
        <v>1.4309886548668731</v>
      </c>
      <c r="G13573" s="27">
        <f t="shared" si="638"/>
        <v>26874.929777962294</v>
      </c>
      <c r="H13573" s="27" t="s">
        <v>22</v>
      </c>
    </row>
    <row r="13574" spans="1:8">
      <c r="A13574" s="27">
        <f t="shared" si="637"/>
        <v>13572</v>
      </c>
      <c r="B13574" s="27">
        <v>1</v>
      </c>
      <c r="C13574" s="22">
        <v>85622.154994653494</v>
      </c>
      <c r="D13574" s="23">
        <v>2.5575900132302699E-2</v>
      </c>
      <c r="E13574" s="24">
        <v>0.45332064360705471</v>
      </c>
      <c r="F13574" s="27">
        <f t="shared" si="636"/>
        <v>1.1674917882920315</v>
      </c>
      <c r="G13574" s="27">
        <f t="shared" si="638"/>
        <v>43670.760228760228</v>
      </c>
      <c r="H13574" s="27" t="s">
        <v>22</v>
      </c>
    </row>
    <row r="13575" spans="1:8">
      <c r="A13575" s="27">
        <f t="shared" si="637"/>
        <v>13573</v>
      </c>
      <c r="B13575" s="27">
        <v>1</v>
      </c>
      <c r="C13575" s="22">
        <v>45320.569998264298</v>
      </c>
      <c r="D13575" s="23">
        <v>0.160176413571264</v>
      </c>
      <c r="E13575" s="24">
        <v>1.03704200778419</v>
      </c>
      <c r="F13575" s="27">
        <f t="shared" si="636"/>
        <v>1.43242735282278</v>
      </c>
      <c r="G13575" s="27">
        <f t="shared" si="638"/>
        <v>7084.9452685347997</v>
      </c>
      <c r="H13575" s="27" t="s">
        <v>22</v>
      </c>
    </row>
    <row r="13576" spans="1:8">
      <c r="A13576" s="27">
        <f t="shared" si="637"/>
        <v>13574</v>
      </c>
      <c r="B13576" s="27">
        <v>1</v>
      </c>
      <c r="C13576" s="22">
        <v>20729.260000944148</v>
      </c>
      <c r="D13576" s="23">
        <v>2.8522321918262698E-2</v>
      </c>
      <c r="E13576" s="24">
        <v>1.930739109153206</v>
      </c>
      <c r="F13576" s="27">
        <f t="shared" si="636"/>
        <v>1.1727301438386608</v>
      </c>
      <c r="G13576" s="27">
        <f t="shared" si="638"/>
        <v>11910.568284862304</v>
      </c>
      <c r="H13576" s="27" t="s">
        <v>23</v>
      </c>
    </row>
    <row r="13577" spans="1:8">
      <c r="A13577" s="27">
        <f t="shared" si="637"/>
        <v>13575</v>
      </c>
      <c r="B13577" s="27">
        <v>1</v>
      </c>
      <c r="C13577" s="22">
        <v>32354.980002134998</v>
      </c>
      <c r="D13577" s="23">
        <v>-2.2061981394311501E-3</v>
      </c>
      <c r="E13577" s="24">
        <v>1.4936840814324257</v>
      </c>
      <c r="F13577" s="27">
        <f t="shared" si="636"/>
        <v>1.1192349823520229</v>
      </c>
      <c r="G13577" s="27">
        <f t="shared" si="638"/>
        <v>4536.5605910945606</v>
      </c>
      <c r="H13577" s="27" t="s">
        <v>23</v>
      </c>
    </row>
    <row r="13578" spans="1:8">
      <c r="A13578" s="27">
        <f t="shared" si="637"/>
        <v>13576</v>
      </c>
      <c r="B13578" s="27">
        <v>1</v>
      </c>
      <c r="C13578" s="22">
        <v>34814.8900018036</v>
      </c>
      <c r="D13578" s="23">
        <v>1.3090498544658801E-3</v>
      </c>
      <c r="E13578" s="24">
        <v>0.97683717476365917</v>
      </c>
      <c r="F13578" s="27">
        <f t="shared" si="636"/>
        <v>1.1252289072160118</v>
      </c>
      <c r="G13578" s="27">
        <f t="shared" si="638"/>
        <v>766.62757727725864</v>
      </c>
      <c r="H13578" s="27" t="s">
        <v>22</v>
      </c>
    </row>
    <row r="13579" spans="1:8">
      <c r="A13579" s="27">
        <f t="shared" si="637"/>
        <v>13577</v>
      </c>
      <c r="B13579" s="27">
        <v>1</v>
      </c>
      <c r="C13579" s="22">
        <v>19252.705001056202</v>
      </c>
      <c r="D13579" s="23">
        <v>1.8452234617982899E-3</v>
      </c>
      <c r="E13579" s="24">
        <v>0.89012438261229343</v>
      </c>
      <c r="F13579" s="27">
        <f t="shared" si="636"/>
        <v>1.1261459655426163</v>
      </c>
      <c r="G13579" s="27">
        <f t="shared" si="638"/>
        <v>1072.4947967683227</v>
      </c>
      <c r="H13579" s="27" t="s">
        <v>22</v>
      </c>
    </row>
    <row r="13580" spans="1:8">
      <c r="A13580" s="27">
        <f t="shared" si="637"/>
        <v>13578</v>
      </c>
      <c r="B13580" s="27">
        <v>1</v>
      </c>
      <c r="C13580" s="22">
        <v>33339.579997301102</v>
      </c>
      <c r="D13580" s="23">
        <v>-6.5476720379643999E-3</v>
      </c>
      <c r="E13580" s="24">
        <v>0.91870741214627905</v>
      </c>
      <c r="F13580" s="27">
        <f t="shared" si="636"/>
        <v>1.111876291033784</v>
      </c>
      <c r="G13580" s="27">
        <f t="shared" si="638"/>
        <v>1244.040281722326</v>
      </c>
      <c r="H13580" s="27" t="s">
        <v>22</v>
      </c>
    </row>
    <row r="13581" spans="1:8">
      <c r="A13581" s="27">
        <f t="shared" si="637"/>
        <v>13579</v>
      </c>
      <c r="B13581" s="27">
        <v>1</v>
      </c>
      <c r="C13581" s="22">
        <v>60622.189996153102</v>
      </c>
      <c r="D13581" s="23">
        <v>-7.8776294917562201E-4</v>
      </c>
      <c r="E13581" s="24">
        <v>0.94438966673239988</v>
      </c>
      <c r="F13581" s="27">
        <f t="shared" si="636"/>
        <v>1.1216497346009717</v>
      </c>
      <c r="G13581" s="27">
        <f t="shared" si="638"/>
        <v>1904.817813433383</v>
      </c>
      <c r="H13581" s="27" t="s">
        <v>23</v>
      </c>
    </row>
    <row r="13582" spans="1:8">
      <c r="A13582" s="27">
        <f t="shared" si="637"/>
        <v>13580</v>
      </c>
      <c r="B13582" s="27">
        <v>1</v>
      </c>
      <c r="C13582" s="22">
        <v>42743.609999060602</v>
      </c>
      <c r="D13582" s="23">
        <v>-7.0760921313735899E-4</v>
      </c>
      <c r="E13582" s="24">
        <v>1.4443593847866936</v>
      </c>
      <c r="F13582" s="27">
        <f t="shared" si="636"/>
        <v>1.1217863441962759</v>
      </c>
      <c r="G13582" s="27">
        <f t="shared" si="638"/>
        <v>4447.6165174384123</v>
      </c>
      <c r="H13582" s="27" t="s">
        <v>22</v>
      </c>
    </row>
    <row r="13583" spans="1:8">
      <c r="A13583" s="27">
        <f t="shared" si="637"/>
        <v>13581</v>
      </c>
      <c r="B13583" s="27">
        <v>1</v>
      </c>
      <c r="C13583" s="22">
        <v>263453.90000677097</v>
      </c>
      <c r="D13583" s="23">
        <v>4.7810406205691801E-4</v>
      </c>
      <c r="E13583" s="24">
        <v>0.86971438958442204</v>
      </c>
      <c r="F13583" s="27">
        <f t="shared" si="636"/>
        <v>1.1238091529713186</v>
      </c>
      <c r="G13583" s="27">
        <f t="shared" si="638"/>
        <v>17009.676796877786</v>
      </c>
      <c r="H13583" s="27" t="s">
        <v>22</v>
      </c>
    </row>
    <row r="13584" spans="1:8">
      <c r="A13584" s="27">
        <f t="shared" si="637"/>
        <v>13582</v>
      </c>
      <c r="B13584" s="27">
        <v>1</v>
      </c>
      <c r="C13584" s="22">
        <v>180364.229995489</v>
      </c>
      <c r="D13584" s="23">
        <v>6.8647747586033506E-5</v>
      </c>
      <c r="E13584" s="24">
        <v>0.78026802218114599</v>
      </c>
      <c r="F13584" s="27">
        <f t="shared" si="636"/>
        <v>1.1231102147633549</v>
      </c>
      <c r="G13584" s="27">
        <f t="shared" si="638"/>
        <v>21200.150296391712</v>
      </c>
      <c r="H13584" s="27" t="s">
        <v>23</v>
      </c>
    </row>
    <row r="13585" spans="1:8">
      <c r="A13585" s="27">
        <f t="shared" si="637"/>
        <v>13583</v>
      </c>
      <c r="B13585" s="27">
        <v>1</v>
      </c>
      <c r="C13585" s="22">
        <v>87042.859996557207</v>
      </c>
      <c r="D13585" s="23">
        <v>0.29452031151008601</v>
      </c>
      <c r="E13585" s="24">
        <v>1.9077424023154848</v>
      </c>
      <c r="F13585" s="27">
        <f t="shared" si="636"/>
        <v>1.7567988707226367</v>
      </c>
      <c r="G13585" s="27">
        <f t="shared" si="638"/>
        <v>1983.1801464927119</v>
      </c>
      <c r="H13585" s="27" t="s">
        <v>22</v>
      </c>
    </row>
    <row r="13586" spans="1:8">
      <c r="A13586" s="27">
        <f t="shared" si="637"/>
        <v>13584</v>
      </c>
      <c r="B13586" s="27">
        <v>1</v>
      </c>
      <c r="C13586" s="22">
        <v>66595.115001409999</v>
      </c>
      <c r="D13586" s="23">
        <v>-2.1127767810856599E-2</v>
      </c>
      <c r="E13586" s="24">
        <v>1.0025228457700286</v>
      </c>
      <c r="F13586" s="27">
        <f t="shared" si="636"/>
        <v>1.0875156350975326</v>
      </c>
      <c r="G13586" s="27">
        <f t="shared" si="638"/>
        <v>481.06807610182153</v>
      </c>
      <c r="H13586" s="27" t="s">
        <v>23</v>
      </c>
    </row>
    <row r="13587" spans="1:8">
      <c r="A13587" s="27">
        <f t="shared" si="637"/>
        <v>13585</v>
      </c>
      <c r="B13587" s="27">
        <v>2</v>
      </c>
      <c r="C13587" s="22">
        <v>39093.760163783998</v>
      </c>
      <c r="D13587" s="23">
        <v>-1.0457017178122799E-3</v>
      </c>
      <c r="E13587" s="24">
        <v>1.2221750212404419</v>
      </c>
      <c r="F13587" s="27">
        <f t="shared" si="636"/>
        <v>1.1212102309257923</v>
      </c>
      <c r="G13587" s="27">
        <f t="shared" si="638"/>
        <v>398.51744713925729</v>
      </c>
      <c r="H13587" s="27" t="s">
        <v>22</v>
      </c>
    </row>
    <row r="13588" spans="1:8">
      <c r="A13588" s="27">
        <f t="shared" si="637"/>
        <v>13586</v>
      </c>
      <c r="B13588" s="27">
        <v>1</v>
      </c>
      <c r="C13588" s="22">
        <v>200133.61998813599</v>
      </c>
      <c r="D13588" s="23">
        <v>-3.1577035068752301E-3</v>
      </c>
      <c r="E13588" s="24">
        <v>0.99793519104133344</v>
      </c>
      <c r="F13588" s="27">
        <f t="shared" si="636"/>
        <v>1.1176180481313116</v>
      </c>
      <c r="G13588" s="27">
        <f t="shared" si="638"/>
        <v>2866.7112271209844</v>
      </c>
      <c r="H13588" s="27" t="s">
        <v>23</v>
      </c>
    </row>
    <row r="13589" spans="1:8">
      <c r="A13589" s="27">
        <f t="shared" si="637"/>
        <v>13587</v>
      </c>
      <c r="B13589" s="27">
        <v>1</v>
      </c>
      <c r="C13589" s="22">
        <v>16768.780166447199</v>
      </c>
      <c r="D13589" s="23">
        <v>0.137748034384442</v>
      </c>
      <c r="E13589" s="24">
        <v>0.97356554190639089</v>
      </c>
      <c r="F13589" s="27">
        <f t="shared" si="636"/>
        <v>1.384435740672761</v>
      </c>
      <c r="G13589" s="27">
        <f t="shared" si="638"/>
        <v>2830.8102249574722</v>
      </c>
      <c r="H13589" s="27" t="s">
        <v>22</v>
      </c>
    </row>
    <row r="13590" spans="1:8">
      <c r="A13590" s="27">
        <f t="shared" si="637"/>
        <v>13588</v>
      </c>
      <c r="B13590" s="27">
        <v>1</v>
      </c>
      <c r="C13590" s="22">
        <v>20942.359997868502</v>
      </c>
      <c r="D13590" s="23">
        <v>-2.2206891482227101E-2</v>
      </c>
      <c r="E13590" s="24">
        <v>0.91844536476584904</v>
      </c>
      <c r="F13590" s="27">
        <f t="shared" si="636"/>
        <v>1.0857339765816363</v>
      </c>
      <c r="G13590" s="27">
        <f t="shared" si="638"/>
        <v>586.08198940202806</v>
      </c>
      <c r="H13590" s="27" t="s">
        <v>23</v>
      </c>
    </row>
    <row r="13591" spans="1:8">
      <c r="A13591" s="27">
        <f t="shared" si="637"/>
        <v>13589</v>
      </c>
      <c r="B13591" s="27">
        <v>1</v>
      </c>
      <c r="C13591" s="22">
        <v>5616.1199720650902</v>
      </c>
      <c r="D13591" s="23">
        <v>0.13626201985875899</v>
      </c>
      <c r="E13591" s="24">
        <v>0.9265704584040747</v>
      </c>
      <c r="F13591" s="27">
        <f t="shared" si="636"/>
        <v>1.381313406425184</v>
      </c>
      <c r="G13591" s="27">
        <f t="shared" si="638"/>
        <v>1161.3639006811636</v>
      </c>
      <c r="H13591" s="27" t="s">
        <v>22</v>
      </c>
    </row>
    <row r="13592" spans="1:8">
      <c r="A13592" s="27">
        <f t="shared" si="637"/>
        <v>13590</v>
      </c>
      <c r="B13592" s="27">
        <v>1</v>
      </c>
      <c r="C13592" s="22">
        <v>17347.6499477625</v>
      </c>
      <c r="D13592" s="23">
        <v>0.104195128981882</v>
      </c>
      <c r="E13592" s="24">
        <v>1.0740619367524169</v>
      </c>
      <c r="F13592" s="27">
        <f t="shared" si="636"/>
        <v>1.3156254446000699</v>
      </c>
      <c r="G13592" s="27">
        <f t="shared" si="638"/>
        <v>1012.2861739857835</v>
      </c>
      <c r="H13592" s="27" t="s">
        <v>23</v>
      </c>
    </row>
    <row r="13593" spans="1:8">
      <c r="A13593" s="27">
        <f t="shared" si="637"/>
        <v>13591</v>
      </c>
      <c r="B13593" s="27">
        <v>1</v>
      </c>
      <c r="C13593" s="22">
        <v>5116.3899726569698</v>
      </c>
      <c r="D13593" s="23">
        <v>0.15748507992583799</v>
      </c>
      <c r="E13593" s="24">
        <v>1.0393805309734514</v>
      </c>
      <c r="F13593" s="27">
        <f t="shared" si="636"/>
        <v>1.4265817915736294</v>
      </c>
      <c r="G13593" s="27">
        <f t="shared" si="638"/>
        <v>767.0738263111607</v>
      </c>
      <c r="H13593" s="27" t="s">
        <v>23</v>
      </c>
    </row>
    <row r="13594" spans="1:8">
      <c r="A13594" s="27">
        <f t="shared" si="637"/>
        <v>13592</v>
      </c>
      <c r="B13594" s="27">
        <v>1</v>
      </c>
      <c r="C13594" s="22">
        <v>15008.099942565001</v>
      </c>
      <c r="D13594" s="23">
        <v>0.17913571989390001</v>
      </c>
      <c r="E13594" s="24">
        <v>1.1814242652599849</v>
      </c>
      <c r="F13594" s="27">
        <f t="shared" si="636"/>
        <v>1.4742911993940779</v>
      </c>
      <c r="G13594" s="27">
        <f t="shared" si="638"/>
        <v>1287.2603571432719</v>
      </c>
      <c r="H13594" s="27" t="s">
        <v>23</v>
      </c>
    </row>
    <row r="13595" spans="1:8">
      <c r="A13595" s="27">
        <f t="shared" si="637"/>
        <v>13593</v>
      </c>
      <c r="B13595" s="27">
        <v>1</v>
      </c>
      <c r="C13595" s="22">
        <v>11203.4499534965</v>
      </c>
      <c r="D13595" s="23">
        <v>0.17541457204814301</v>
      </c>
      <c r="E13595" s="24">
        <v>1.2183734939759037</v>
      </c>
      <c r="F13595" s="27">
        <f t="shared" si="636"/>
        <v>1.4659791757091152</v>
      </c>
      <c r="G13595" s="27">
        <f t="shared" si="638"/>
        <v>686.86753634551485</v>
      </c>
      <c r="H13595" s="27" t="s">
        <v>23</v>
      </c>
    </row>
    <row r="13596" spans="1:8">
      <c r="A13596" s="27">
        <f t="shared" si="637"/>
        <v>13594</v>
      </c>
      <c r="B13596" s="27">
        <v>1</v>
      </c>
      <c r="C13596" s="22">
        <v>14573.5399634838</v>
      </c>
      <c r="D13596" s="23">
        <v>0.225864638722863</v>
      </c>
      <c r="E13596" s="24">
        <v>1.25922311145813</v>
      </c>
      <c r="F13596" s="27">
        <f t="shared" si="636"/>
        <v>1.5827716416919857</v>
      </c>
      <c r="G13596" s="27">
        <f t="shared" si="638"/>
        <v>1525.6113774415983</v>
      </c>
      <c r="H13596" s="27" t="s">
        <v>22</v>
      </c>
    </row>
    <row r="13597" spans="1:8">
      <c r="A13597" s="27">
        <f t="shared" si="637"/>
        <v>13595</v>
      </c>
      <c r="B13597" s="27">
        <v>1</v>
      </c>
      <c r="C13597" s="22">
        <v>10532.7500583529</v>
      </c>
      <c r="D13597" s="23">
        <v>9.0950845673358094E-2</v>
      </c>
      <c r="E13597" s="24">
        <v>1.1658692185007975</v>
      </c>
      <c r="F13597" s="27">
        <f t="shared" si="636"/>
        <v>1.2894151419249831</v>
      </c>
      <c r="G13597" s="27">
        <f t="shared" si="638"/>
        <v>160.76763317801723</v>
      </c>
      <c r="H13597" s="27" t="s">
        <v>22</v>
      </c>
    </row>
    <row r="13598" spans="1:8">
      <c r="A13598" s="27">
        <f t="shared" si="637"/>
        <v>13596</v>
      </c>
      <c r="B13598" s="27">
        <v>1</v>
      </c>
      <c r="C13598" s="22">
        <v>11687.929961800601</v>
      </c>
      <c r="D13598" s="23">
        <v>0.22790136793101601</v>
      </c>
      <c r="E13598" s="24">
        <v>1.3389090909090908</v>
      </c>
      <c r="F13598" s="27">
        <f t="shared" si="636"/>
        <v>1.5876773016820009</v>
      </c>
      <c r="G13598" s="27">
        <f t="shared" si="638"/>
        <v>723.31482365663805</v>
      </c>
      <c r="H13598" s="27" t="s">
        <v>23</v>
      </c>
    </row>
    <row r="13599" spans="1:8">
      <c r="A13599" s="27">
        <f t="shared" si="637"/>
        <v>13597</v>
      </c>
      <c r="B13599" s="27">
        <v>1</v>
      </c>
      <c r="C13599" s="22">
        <v>30552.040001869202</v>
      </c>
      <c r="D13599" s="23">
        <v>0.160769861756453</v>
      </c>
      <c r="E13599" s="24">
        <v>1.0299341448812611</v>
      </c>
      <c r="F13599" s="27">
        <f t="shared" si="636"/>
        <v>1.4337195385997785</v>
      </c>
      <c r="G13599" s="27">
        <f t="shared" si="638"/>
        <v>4981.285387010661</v>
      </c>
      <c r="H13599" s="27" t="s">
        <v>23</v>
      </c>
    </row>
    <row r="13600" spans="1:8">
      <c r="A13600" s="27">
        <f t="shared" si="637"/>
        <v>13598</v>
      </c>
      <c r="B13600" s="27">
        <v>1</v>
      </c>
      <c r="C13600" s="22">
        <v>60890.530001699903</v>
      </c>
      <c r="D13600" s="23">
        <v>0.15896150184560301</v>
      </c>
      <c r="E13600" s="24">
        <v>0.92953388561732708</v>
      </c>
      <c r="F13600" s="27">
        <f t="shared" si="636"/>
        <v>1.4297856115567893</v>
      </c>
      <c r="G13600" s="27">
        <f t="shared" si="638"/>
        <v>15237.964084680199</v>
      </c>
      <c r="H13600" s="27" t="s">
        <v>22</v>
      </c>
    </row>
    <row r="13601" spans="1:8">
      <c r="A13601" s="27">
        <f t="shared" si="637"/>
        <v>13599</v>
      </c>
      <c r="B13601" s="27">
        <v>1</v>
      </c>
      <c r="C13601" s="22">
        <v>22682.759998202298</v>
      </c>
      <c r="D13601" s="23">
        <v>2.36936437678705E-2</v>
      </c>
      <c r="E13601" s="24">
        <v>1.5007828226347573</v>
      </c>
      <c r="F13601" s="27">
        <f t="shared" si="636"/>
        <v>1.164157635744955</v>
      </c>
      <c r="G13601" s="27">
        <f t="shared" si="638"/>
        <v>2570.3313464358075</v>
      </c>
      <c r="H13601" s="27" t="s">
        <v>23</v>
      </c>
    </row>
    <row r="13602" spans="1:8">
      <c r="A13602" s="27">
        <f t="shared" si="637"/>
        <v>13600</v>
      </c>
      <c r="B13602" s="27">
        <v>1</v>
      </c>
      <c r="C13602" s="22">
        <v>44073.190236568502</v>
      </c>
      <c r="D13602" s="23">
        <v>1.50766929972651E-3</v>
      </c>
      <c r="E13602" s="24">
        <v>1.0731280615815255</v>
      </c>
      <c r="F13602" s="27">
        <f t="shared" si="636"/>
        <v>1.1255685339818193</v>
      </c>
      <c r="G13602" s="27">
        <f t="shared" si="638"/>
        <v>121.20141178569109</v>
      </c>
      <c r="H13602" s="27" t="s">
        <v>23</v>
      </c>
    </row>
    <row r="13603" spans="1:8">
      <c r="A13603" s="27">
        <f t="shared" si="637"/>
        <v>13601</v>
      </c>
      <c r="B13603" s="27">
        <v>1</v>
      </c>
      <c r="C13603" s="22">
        <v>4900.3299992084503</v>
      </c>
      <c r="D13603" s="23">
        <v>7.7957905308287103E-3</v>
      </c>
      <c r="E13603" s="24">
        <v>1.5878787878787879</v>
      </c>
      <c r="F13603" s="27">
        <f t="shared" si="636"/>
        <v>1.1363739850790109</v>
      </c>
      <c r="G13603" s="27">
        <f t="shared" si="638"/>
        <v>998.96454857353228</v>
      </c>
      <c r="H13603" s="27" t="s">
        <v>22</v>
      </c>
    </row>
    <row r="13604" spans="1:8">
      <c r="A13604" s="27">
        <f t="shared" si="637"/>
        <v>13602</v>
      </c>
      <c r="B13604" s="27">
        <v>1</v>
      </c>
      <c r="C13604" s="22">
        <v>17221.750005781701</v>
      </c>
      <c r="D13604" s="23">
        <v>-1.53269663878758E-2</v>
      </c>
      <c r="E13604" s="24">
        <v>0.57507082152974509</v>
      </c>
      <c r="F13604" s="27">
        <f t="shared" si="636"/>
        <v>1.0971431130074902</v>
      </c>
      <c r="G13604" s="27">
        <f t="shared" si="638"/>
        <v>4693.9511837078771</v>
      </c>
      <c r="H13604" s="27" t="s">
        <v>23</v>
      </c>
    </row>
    <row r="13605" spans="1:8">
      <c r="A13605" s="27">
        <f t="shared" si="637"/>
        <v>13603</v>
      </c>
      <c r="B13605" s="27">
        <v>1</v>
      </c>
      <c r="C13605" s="22">
        <v>21897.0399932861</v>
      </c>
      <c r="D13605" s="23">
        <v>0.23044667732134</v>
      </c>
      <c r="E13605" s="24">
        <v>2.4004862799583186</v>
      </c>
      <c r="F13605" s="27">
        <f t="shared" si="636"/>
        <v>1.5938293055995285</v>
      </c>
      <c r="G13605" s="27">
        <f t="shared" si="638"/>
        <v>14248.304823796167</v>
      </c>
      <c r="H13605" s="27" t="s">
        <v>22</v>
      </c>
    </row>
    <row r="13606" spans="1:8">
      <c r="A13606" s="27">
        <f t="shared" si="637"/>
        <v>13604</v>
      </c>
      <c r="B13606" s="27">
        <v>3</v>
      </c>
      <c r="C13606" s="22">
        <v>11064.4200069904</v>
      </c>
      <c r="D13606" s="23">
        <v>0.17808511706472099</v>
      </c>
      <c r="E13606" s="24">
        <v>0.97044632086851623</v>
      </c>
      <c r="F13606" s="27">
        <f t="shared" si="636"/>
        <v>1.4719396777208225</v>
      </c>
      <c r="G13606" s="27">
        <f t="shared" si="638"/>
        <v>2782.6528041074084</v>
      </c>
      <c r="H13606" s="27" t="s">
        <v>22</v>
      </c>
    </row>
    <row r="13607" spans="1:8">
      <c r="A13607" s="27">
        <f t="shared" si="637"/>
        <v>13605</v>
      </c>
      <c r="B13607" s="27">
        <v>3</v>
      </c>
      <c r="C13607" s="22">
        <v>25627.7599959373</v>
      </c>
      <c r="D13607" s="23">
        <v>0.14152514131417099</v>
      </c>
      <c r="E13607" s="24">
        <v>1.1216012084592144</v>
      </c>
      <c r="F13607" s="27">
        <f t="shared" si="636"/>
        <v>1.3924038009030064</v>
      </c>
      <c r="G13607" s="27">
        <f t="shared" si="638"/>
        <v>1879.3872810670978</v>
      </c>
      <c r="H13607" s="27" t="s">
        <v>22</v>
      </c>
    </row>
    <row r="13608" spans="1:8">
      <c r="A13608" s="27">
        <f t="shared" si="637"/>
        <v>13606</v>
      </c>
      <c r="B13608" s="27">
        <v>3</v>
      </c>
      <c r="C13608" s="22">
        <v>16498.9650000334</v>
      </c>
      <c r="D13608" s="23">
        <v>4.5877844423285803E-2</v>
      </c>
      <c r="E13608" s="24">
        <v>1.1837223219628965</v>
      </c>
      <c r="F13608" s="27">
        <f t="shared" si="636"/>
        <v>1.2040664849157514</v>
      </c>
      <c r="G13608" s="27">
        <f t="shared" si="638"/>
        <v>6.8286735722369336</v>
      </c>
      <c r="H13608" s="27" t="s">
        <v>23</v>
      </c>
    </row>
    <row r="13609" spans="1:8">
      <c r="A13609" s="27">
        <f t="shared" si="637"/>
        <v>13607</v>
      </c>
      <c r="B13609" s="27">
        <v>1</v>
      </c>
      <c r="C13609" s="22">
        <v>7814.9100368320896</v>
      </c>
      <c r="D13609" s="23">
        <v>0.12523559157487599</v>
      </c>
      <c r="E13609" s="24">
        <v>1.0161046804227478</v>
      </c>
      <c r="F13609" s="27">
        <f t="shared" si="636"/>
        <v>1.3583641883692208</v>
      </c>
      <c r="G13609" s="27">
        <f t="shared" si="638"/>
        <v>915.45083721703713</v>
      </c>
      <c r="H13609" s="27" t="s">
        <v>23</v>
      </c>
    </row>
    <row r="13610" spans="1:8">
      <c r="A13610" s="27">
        <f t="shared" si="637"/>
        <v>13608</v>
      </c>
      <c r="B13610" s="27">
        <v>1</v>
      </c>
      <c r="C13610" s="22">
        <v>3585.80003327131</v>
      </c>
      <c r="D13610" s="23">
        <v>0.228868369175311</v>
      </c>
      <c r="E13610" s="24">
        <v>0.96735632183908049</v>
      </c>
      <c r="F13610" s="27">
        <f t="shared" si="636"/>
        <v>1.5900117382962662</v>
      </c>
      <c r="G13610" s="27">
        <f t="shared" si="638"/>
        <v>1390.2138397152387</v>
      </c>
      <c r="H13610" s="27" t="s">
        <v>22</v>
      </c>
    </row>
    <row r="13611" spans="1:8">
      <c r="A13611" s="27">
        <f t="shared" si="637"/>
        <v>13609</v>
      </c>
      <c r="B13611" s="27">
        <v>1</v>
      </c>
      <c r="C13611" s="22">
        <v>11404.150063216701</v>
      </c>
      <c r="D13611" s="23">
        <v>0.30783403440533103</v>
      </c>
      <c r="E13611" s="24">
        <v>1.2089126559714796</v>
      </c>
      <c r="F13611" s="27">
        <f t="shared" si="636"/>
        <v>1.7926989454671156</v>
      </c>
      <c r="G13611" s="27">
        <f t="shared" si="638"/>
        <v>3886.6076907917823</v>
      </c>
      <c r="H13611" s="27" t="s">
        <v>22</v>
      </c>
    </row>
    <row r="13612" spans="1:8">
      <c r="A13612" s="27">
        <f t="shared" si="637"/>
        <v>13610</v>
      </c>
      <c r="B13612" s="27">
        <v>1</v>
      </c>
      <c r="C13612" s="22">
        <v>31179.359994292299</v>
      </c>
      <c r="D13612" s="23">
        <v>9.2679626402837598E-2</v>
      </c>
      <c r="E13612" s="24">
        <v>7.9166003501512011E-2</v>
      </c>
      <c r="F13612" s="27">
        <f t="shared" si="636"/>
        <v>1.2928065255551171</v>
      </c>
      <c r="G13612" s="27">
        <f t="shared" si="638"/>
        <v>45924.806337575923</v>
      </c>
      <c r="H13612" s="27" t="s">
        <v>23</v>
      </c>
    </row>
    <row r="13613" spans="1:8">
      <c r="A13613" s="27">
        <f t="shared" si="637"/>
        <v>13611</v>
      </c>
      <c r="B13613" s="27">
        <v>1</v>
      </c>
      <c r="C13613" s="22">
        <v>3193.2200318574901</v>
      </c>
      <c r="D13613" s="23">
        <v>0.217987461567869</v>
      </c>
      <c r="E13613" s="24">
        <v>1.2113427047988365</v>
      </c>
      <c r="F13613" s="27">
        <f t="shared" si="636"/>
        <v>1.563940951339152</v>
      </c>
      <c r="G13613" s="27">
        <f t="shared" si="638"/>
        <v>396.99875199419421</v>
      </c>
      <c r="H13613" s="27" t="s">
        <v>22</v>
      </c>
    </row>
    <row r="13614" spans="1:8">
      <c r="A13614" s="27">
        <f t="shared" si="637"/>
        <v>13612</v>
      </c>
      <c r="B13614" s="27">
        <v>1</v>
      </c>
      <c r="C13614" s="22">
        <v>2458.43002978712</v>
      </c>
      <c r="D13614" s="23">
        <v>0.27901304642287</v>
      </c>
      <c r="E13614" s="24">
        <v>1.1918842403271468</v>
      </c>
      <c r="F13614" s="27">
        <f t="shared" si="636"/>
        <v>1.7158893260260204</v>
      </c>
      <c r="G13614" s="27">
        <f t="shared" si="638"/>
        <v>675.03898689331925</v>
      </c>
      <c r="H13614" s="27" t="s">
        <v>23</v>
      </c>
    </row>
    <row r="13615" spans="1:8">
      <c r="A13615" s="27">
        <f t="shared" si="637"/>
        <v>13613</v>
      </c>
      <c r="B13615" s="27">
        <v>1</v>
      </c>
      <c r="C13615" s="22">
        <v>3855.7950001060949</v>
      </c>
      <c r="D13615" s="23">
        <v>1.03601431725443E-3</v>
      </c>
      <c r="E13615" s="24">
        <v>0.99429608504018663</v>
      </c>
      <c r="F13615" s="27">
        <f t="shared" si="636"/>
        <v>1.1247622008683966</v>
      </c>
      <c r="G13615" s="27">
        <f t="shared" si="638"/>
        <v>65.631057467873561</v>
      </c>
      <c r="H13615" s="27" t="s">
        <v>23</v>
      </c>
    </row>
    <row r="13616" spans="1:8">
      <c r="A13616" s="27">
        <f t="shared" si="637"/>
        <v>13614</v>
      </c>
      <c r="B13616" s="27">
        <v>1</v>
      </c>
      <c r="C13616" s="22">
        <v>3434.6799999475502</v>
      </c>
      <c r="D13616" s="23">
        <v>1.1062723881545701E-3</v>
      </c>
      <c r="E13616" s="24">
        <v>1.1029967995344778</v>
      </c>
      <c r="F13616" s="27">
        <f t="shared" si="636"/>
        <v>1.1248822762141277</v>
      </c>
      <c r="G13616" s="27">
        <f t="shared" si="638"/>
        <v>1.6451227256832814</v>
      </c>
      <c r="H13616" s="27" t="s">
        <v>23</v>
      </c>
    </row>
    <row r="13617" spans="1:8">
      <c r="A13617" s="27">
        <f t="shared" si="637"/>
        <v>13615</v>
      </c>
      <c r="B13617" s="27">
        <v>1</v>
      </c>
      <c r="C13617" s="22">
        <v>9650.8850003481002</v>
      </c>
      <c r="D13617" s="23">
        <v>6.9450910352421497E-4</v>
      </c>
      <c r="E13617" s="24">
        <v>1.136730888750777</v>
      </c>
      <c r="F13617" s="27">
        <f t="shared" si="636"/>
        <v>1.1241787300868371</v>
      </c>
      <c r="G13617" s="27">
        <f t="shared" si="638"/>
        <v>1.5205614684765092</v>
      </c>
      <c r="H13617" s="27" t="s">
        <v>22</v>
      </c>
    </row>
    <row r="13618" spans="1:8">
      <c r="A13618" s="27">
        <f t="shared" si="637"/>
        <v>13616</v>
      </c>
      <c r="B13618" s="27">
        <v>1</v>
      </c>
      <c r="C13618" s="22">
        <v>7506.8949565291496</v>
      </c>
      <c r="D13618" s="23">
        <v>0.34940389523356602</v>
      </c>
      <c r="E13618" s="24">
        <v>1.1684727049683092</v>
      </c>
      <c r="F13618" s="27">
        <f t="shared" si="636"/>
        <v>1.9095808268418299</v>
      </c>
      <c r="G13618" s="27">
        <f t="shared" si="638"/>
        <v>4123.0963568328216</v>
      </c>
      <c r="H13618" s="27" t="s">
        <v>22</v>
      </c>
    </row>
    <row r="13619" spans="1:8">
      <c r="A13619" s="27">
        <f t="shared" si="637"/>
        <v>13617</v>
      </c>
      <c r="B13619" s="27">
        <v>1</v>
      </c>
      <c r="C13619" s="22">
        <v>7178.0399999320498</v>
      </c>
      <c r="D13619" s="23">
        <v>6.3974737541214102E-3</v>
      </c>
      <c r="E13619" s="24">
        <v>1.3264585784483356</v>
      </c>
      <c r="F13619" s="27">
        <f t="shared" si="636"/>
        <v>1.1339621960758373</v>
      </c>
      <c r="G13619" s="27">
        <f t="shared" si="638"/>
        <v>265.98124736358164</v>
      </c>
      <c r="H13619" s="27" t="s">
        <v>23</v>
      </c>
    </row>
    <row r="13620" spans="1:8">
      <c r="A13620" s="27">
        <f t="shared" si="637"/>
        <v>13618</v>
      </c>
      <c r="B13620" s="27">
        <v>1</v>
      </c>
      <c r="C13620" s="22">
        <v>2849.9750000536451</v>
      </c>
      <c r="D13620" s="23">
        <v>2.01608723351935E-4</v>
      </c>
      <c r="E13620" s="24">
        <v>1.1251314405888539</v>
      </c>
      <c r="F13620" s="27">
        <f t="shared" si="636"/>
        <v>1.1233371302678803</v>
      </c>
      <c r="G13620" s="27">
        <f t="shared" si="638"/>
        <v>9.1756356660993976E-3</v>
      </c>
      <c r="H13620" s="27" t="s">
        <v>22</v>
      </c>
    </row>
    <row r="13621" spans="1:8">
      <c r="A13621" s="27">
        <f t="shared" si="637"/>
        <v>13619</v>
      </c>
      <c r="B13621" s="27">
        <v>1</v>
      </c>
      <c r="C13621" s="22">
        <v>9295.9700005054492</v>
      </c>
      <c r="D13621" s="23">
        <v>6.6219508115473503E-4</v>
      </c>
      <c r="E13621" s="24">
        <v>1.0191904531527174</v>
      </c>
      <c r="F13621" s="27">
        <f t="shared" si="636"/>
        <v>1.124123536393675</v>
      </c>
      <c r="G13621" s="27">
        <f t="shared" si="638"/>
        <v>102.35747908279271</v>
      </c>
      <c r="H13621" s="27" t="s">
        <v>22</v>
      </c>
    </row>
    <row r="13622" spans="1:8">
      <c r="A13622" s="27">
        <f t="shared" si="637"/>
        <v>13620</v>
      </c>
      <c r="B13622" s="27">
        <v>1</v>
      </c>
      <c r="C13622" s="22">
        <v>7707.3000001013497</v>
      </c>
      <c r="D13622" s="23">
        <v>5.2872887476688897E-3</v>
      </c>
      <c r="E13622" s="24">
        <v>1.2629541201522876</v>
      </c>
      <c r="F13622" s="27">
        <f t="shared" si="636"/>
        <v>1.1320510167976128</v>
      </c>
      <c r="G13622" s="27">
        <f t="shared" si="638"/>
        <v>132.06938304846426</v>
      </c>
      <c r="H13622" s="27" t="s">
        <v>23</v>
      </c>
    </row>
    <row r="13623" spans="1:8">
      <c r="A13623" s="27">
        <f t="shared" si="637"/>
        <v>13621</v>
      </c>
      <c r="B13623" s="27">
        <v>1</v>
      </c>
      <c r="C13623" s="22">
        <v>7613.1750002205499</v>
      </c>
      <c r="D13623" s="23">
        <v>2.6675731962630801E-4</v>
      </c>
      <c r="E13623" s="24">
        <v>1.047850344601247</v>
      </c>
      <c r="F13623" s="27">
        <f t="shared" si="636"/>
        <v>1.1234483317057198</v>
      </c>
      <c r="G13623" s="27">
        <f t="shared" si="638"/>
        <v>43.509718831790174</v>
      </c>
      <c r="H13623" s="27" t="s">
        <v>22</v>
      </c>
    </row>
    <row r="13624" spans="1:8">
      <c r="A13624" s="27">
        <f t="shared" si="637"/>
        <v>13622</v>
      </c>
      <c r="B13624" s="27">
        <v>1</v>
      </c>
      <c r="C13624" s="22">
        <v>4659.6249997913847</v>
      </c>
      <c r="D13624" s="23">
        <v>4.7905023891740102E-4</v>
      </c>
      <c r="E13624" s="24">
        <v>1.0299195710455764</v>
      </c>
      <c r="F13624" s="27">
        <f t="shared" si="636"/>
        <v>1.1238107685902405</v>
      </c>
      <c r="G13624" s="27">
        <f t="shared" si="638"/>
        <v>41.077189674184332</v>
      </c>
      <c r="H13624" s="27" t="s">
        <v>22</v>
      </c>
    </row>
    <row r="13625" spans="1:8">
      <c r="A13625" s="27">
        <f t="shared" si="637"/>
        <v>13623</v>
      </c>
      <c r="B13625" s="27">
        <v>1</v>
      </c>
      <c r="C13625" s="22">
        <v>4029.7449994981298</v>
      </c>
      <c r="D13625" s="23">
        <v>5.4500969959512301E-3</v>
      </c>
      <c r="E13625" s="24">
        <v>1.3004572982326041</v>
      </c>
      <c r="F13625" s="27">
        <f t="shared" si="636"/>
        <v>1.1323310888996743</v>
      </c>
      <c r="G13625" s="27">
        <f t="shared" si="638"/>
        <v>113.90647377471687</v>
      </c>
      <c r="H13625" s="27" t="s">
        <v>23</v>
      </c>
    </row>
    <row r="13626" spans="1:8">
      <c r="A13626" s="27">
        <f t="shared" si="637"/>
        <v>13624</v>
      </c>
      <c r="B13626" s="27">
        <v>1</v>
      </c>
      <c r="C13626" s="22">
        <v>5557.27996876835</v>
      </c>
      <c r="D13626" s="23">
        <v>0.34895670247434202</v>
      </c>
      <c r="E13626" s="24">
        <v>1.2715981231024014</v>
      </c>
      <c r="F13626" s="27">
        <f t="shared" si="636"/>
        <v>1.9082837700161748</v>
      </c>
      <c r="G13626" s="27">
        <f t="shared" si="638"/>
        <v>2252.7468729145639</v>
      </c>
      <c r="H13626" s="27" t="s">
        <v>22</v>
      </c>
    </row>
    <row r="13627" spans="1:8">
      <c r="A13627" s="27">
        <f t="shared" si="637"/>
        <v>13625</v>
      </c>
      <c r="B13627" s="27">
        <v>1</v>
      </c>
      <c r="C13627" s="22">
        <v>16259.8000010997</v>
      </c>
      <c r="D13627" s="23">
        <v>-1.19134863086165E-4</v>
      </c>
      <c r="E13627" s="24">
        <v>1.0139494868801082</v>
      </c>
      <c r="F13627" s="27">
        <f t="shared" si="636"/>
        <v>1.1227898169626358</v>
      </c>
      <c r="G13627" s="27">
        <f t="shared" si="638"/>
        <v>192.61712654675685</v>
      </c>
      <c r="H13627" s="27" t="s">
        <v>22</v>
      </c>
    </row>
    <row r="13628" spans="1:8">
      <c r="A13628" s="27">
        <f t="shared" si="637"/>
        <v>13626</v>
      </c>
      <c r="B13628" s="27">
        <v>1</v>
      </c>
      <c r="C13628" s="22">
        <v>4669.3800000250349</v>
      </c>
      <c r="D13628" s="23">
        <v>1.2051671219197301E-2</v>
      </c>
      <c r="E13628" s="24">
        <v>1.0774388924940514</v>
      </c>
      <c r="F13628" s="27">
        <f t="shared" si="636"/>
        <v>1.1437460538465654</v>
      </c>
      <c r="G13628" s="27">
        <f t="shared" si="638"/>
        <v>20.529581233283388</v>
      </c>
      <c r="H13628" s="27" t="s">
        <v>22</v>
      </c>
    </row>
    <row r="13629" spans="1:8">
      <c r="A13629" s="27">
        <f t="shared" si="637"/>
        <v>13627</v>
      </c>
      <c r="B13629" s="27">
        <v>1</v>
      </c>
      <c r="C13629" s="22">
        <v>6969.8900003582003</v>
      </c>
      <c r="D13629" s="23">
        <v>3.6189995612819398E-4</v>
      </c>
      <c r="E13629" s="24">
        <v>1.1577815993121239</v>
      </c>
      <c r="F13629" s="27">
        <f t="shared" si="636"/>
        <v>1.1236107494250998</v>
      </c>
      <c r="G13629" s="27">
        <f t="shared" si="638"/>
        <v>8.138371023800941</v>
      </c>
      <c r="H13629" s="27" t="s">
        <v>22</v>
      </c>
    </row>
    <row r="13630" spans="1:8">
      <c r="A13630" s="27">
        <f t="shared" si="637"/>
        <v>13628</v>
      </c>
      <c r="B13630" s="27">
        <v>1</v>
      </c>
      <c r="C13630" s="22">
        <v>12876.31500038505</v>
      </c>
      <c r="D13630" s="23">
        <v>9.2529945017336005E-4</v>
      </c>
      <c r="E13630" s="24">
        <v>1.1373705241106413</v>
      </c>
      <c r="F13630" s="27">
        <f t="shared" si="636"/>
        <v>1.1245730083933474</v>
      </c>
      <c r="G13630" s="27">
        <f t="shared" si="638"/>
        <v>2.1088366259204929</v>
      </c>
      <c r="H13630" s="27" t="s">
        <v>22</v>
      </c>
    </row>
    <row r="13631" spans="1:8">
      <c r="A13631" s="27">
        <f t="shared" si="637"/>
        <v>13629</v>
      </c>
      <c r="B13631" s="27">
        <v>1</v>
      </c>
      <c r="C13631" s="22">
        <v>5968.4000000059496</v>
      </c>
      <c r="D13631" s="23">
        <v>6.1103851463332201E-4</v>
      </c>
      <c r="E13631" s="24">
        <v>1.0432016075016746</v>
      </c>
      <c r="F13631" s="27">
        <f t="shared" si="636"/>
        <v>1.1240361643926835</v>
      </c>
      <c r="G13631" s="27">
        <f t="shared" si="638"/>
        <v>38.998871998060039</v>
      </c>
      <c r="H13631" s="27" t="s">
        <v>23</v>
      </c>
    </row>
    <row r="13632" spans="1:8">
      <c r="A13632" s="27">
        <f t="shared" si="637"/>
        <v>13630</v>
      </c>
      <c r="B13632" s="27">
        <v>1</v>
      </c>
      <c r="C13632" s="22">
        <v>1658.0900025293199</v>
      </c>
      <c r="D13632" s="23">
        <v>0.23806283217104399</v>
      </c>
      <c r="E13632" s="24">
        <v>1.007424328954883</v>
      </c>
      <c r="F13632" s="27">
        <f t="shared" si="636"/>
        <v>1.6123802729758778</v>
      </c>
      <c r="G13632" s="27">
        <f t="shared" si="638"/>
        <v>606.81400737223817</v>
      </c>
      <c r="H13632" s="27" t="s">
        <v>22</v>
      </c>
    </row>
    <row r="13633" spans="1:8">
      <c r="A13633" s="27">
        <f t="shared" si="637"/>
        <v>13631</v>
      </c>
      <c r="B13633" s="27">
        <v>1</v>
      </c>
      <c r="C13633" s="22">
        <v>1087.18000176549</v>
      </c>
      <c r="D13633" s="23">
        <v>0.176031569599819</v>
      </c>
      <c r="E13633" s="24">
        <v>0.97489177489177492</v>
      </c>
      <c r="F13633" s="27">
        <f t="shared" si="636"/>
        <v>1.467354130940586</v>
      </c>
      <c r="G13633" s="27">
        <f t="shared" si="638"/>
        <v>263.66199397918137</v>
      </c>
      <c r="H13633" s="27" t="s">
        <v>23</v>
      </c>
    </row>
    <row r="13634" spans="1:8">
      <c r="A13634" s="27">
        <f t="shared" si="637"/>
        <v>13632</v>
      </c>
      <c r="B13634" s="27">
        <v>1</v>
      </c>
      <c r="C13634" s="22">
        <v>17708.854903355252</v>
      </c>
      <c r="D13634" s="23">
        <v>0.34947196849041401</v>
      </c>
      <c r="E13634" s="24">
        <v>0.98639278904489514</v>
      </c>
      <c r="F13634" s="27">
        <f t="shared" si="636"/>
        <v>1.9097783467002589</v>
      </c>
      <c r="G13634" s="27">
        <f t="shared" si="638"/>
        <v>15099.293771791919</v>
      </c>
      <c r="H13634" s="27" t="s">
        <v>22</v>
      </c>
    </row>
    <row r="13635" spans="1:8">
      <c r="A13635" s="27">
        <f t="shared" si="637"/>
        <v>13633</v>
      </c>
      <c r="B13635" s="27">
        <v>1</v>
      </c>
      <c r="C13635" s="22">
        <v>9635.7100007086992</v>
      </c>
      <c r="D13635" s="23">
        <v>0.15490260385946</v>
      </c>
      <c r="E13635" s="24">
        <v>1.0528110789582472</v>
      </c>
      <c r="F13635" s="27">
        <f t="shared" ref="F13635:F13698" si="639">$K$2*EXP($K$3*D13635)</f>
        <v>1.4209950968207836</v>
      </c>
      <c r="G13635" s="27">
        <f t="shared" si="638"/>
        <v>1306.2117504960615</v>
      </c>
      <c r="H13635" s="27" t="s">
        <v>23</v>
      </c>
    </row>
    <row r="13636" spans="1:8">
      <c r="A13636" s="27">
        <f t="shared" ref="A13636:A13699" si="640">A13635+1</f>
        <v>13634</v>
      </c>
      <c r="B13636" s="27">
        <v>2</v>
      </c>
      <c r="C13636" s="22">
        <v>31540.47499608995</v>
      </c>
      <c r="D13636" s="23">
        <v>2.2018946539041798E-2</v>
      </c>
      <c r="E13636" s="24">
        <v>1.1052938602887561</v>
      </c>
      <c r="F13636" s="27">
        <f t="shared" si="639"/>
        <v>1.1611991505508936</v>
      </c>
      <c r="G13636" s="27">
        <f t="shared" ref="G13636:G13699" si="641">C13636*(E13636-F13636)^2</f>
        <v>98.576647210410201</v>
      </c>
      <c r="H13636" s="27" t="s">
        <v>23</v>
      </c>
    </row>
    <row r="13637" spans="1:8">
      <c r="A13637" s="27">
        <f t="shared" si="640"/>
        <v>13635</v>
      </c>
      <c r="B13637" s="27">
        <v>2</v>
      </c>
      <c r="C13637" s="22">
        <v>48091.379657365404</v>
      </c>
      <c r="D13637" s="23">
        <v>3.8474921019972103E-2</v>
      </c>
      <c r="E13637" s="24">
        <v>1.4647739221871714</v>
      </c>
      <c r="F13637" s="27">
        <f t="shared" si="639"/>
        <v>1.1905989762790283</v>
      </c>
      <c r="G13637" s="27">
        <f t="shared" si="641"/>
        <v>3615.1204288127647</v>
      </c>
      <c r="H13637" s="27" t="s">
        <v>22</v>
      </c>
    </row>
    <row r="13638" spans="1:8">
      <c r="A13638" s="27">
        <f t="shared" si="640"/>
        <v>13636</v>
      </c>
      <c r="B13638" s="27">
        <v>2</v>
      </c>
      <c r="C13638" s="22">
        <v>44547.829985380202</v>
      </c>
      <c r="D13638" s="23">
        <v>7.2387140651493105E-4</v>
      </c>
      <c r="E13638" s="24">
        <v>1.1454276559033769</v>
      </c>
      <c r="F13638" s="27">
        <f t="shared" si="639"/>
        <v>1.1242288844705903</v>
      </c>
      <c r="G13638" s="27">
        <f t="shared" si="641"/>
        <v>20.019256223726785</v>
      </c>
      <c r="H13638" s="27" t="s">
        <v>22</v>
      </c>
    </row>
    <row r="13639" spans="1:8">
      <c r="A13639" s="27">
        <f t="shared" si="640"/>
        <v>13637</v>
      </c>
      <c r="B13639" s="27">
        <v>2</v>
      </c>
      <c r="C13639" s="22">
        <v>48886.079989090598</v>
      </c>
      <c r="D13639" s="23">
        <v>1.4200506446005E-2</v>
      </c>
      <c r="E13639" s="24">
        <v>1.1472911647711357</v>
      </c>
      <c r="F13639" s="27">
        <f t="shared" si="639"/>
        <v>1.1474864329582166</v>
      </c>
      <c r="G13639" s="27">
        <f t="shared" si="641"/>
        <v>1.8640098475680585E-3</v>
      </c>
      <c r="H13639" s="27" t="s">
        <v>22</v>
      </c>
    </row>
    <row r="13640" spans="1:8">
      <c r="A13640" s="27">
        <f t="shared" si="640"/>
        <v>13638</v>
      </c>
      <c r="B13640" s="27">
        <v>2</v>
      </c>
      <c r="C13640" s="22">
        <v>48223.499818205797</v>
      </c>
      <c r="D13640" s="23">
        <v>-6.6220117370916105E-4</v>
      </c>
      <c r="E13640" s="24">
        <v>1.0338197424892703</v>
      </c>
      <c r="F13640" s="27">
        <f t="shared" si="639"/>
        <v>1.1218637425302849</v>
      </c>
      <c r="G13640" s="27">
        <f t="shared" si="641"/>
        <v>373.81631908375175</v>
      </c>
      <c r="H13640" s="27" t="s">
        <v>22</v>
      </c>
    </row>
    <row r="13641" spans="1:8">
      <c r="A13641" s="27">
        <f t="shared" si="640"/>
        <v>13639</v>
      </c>
      <c r="B13641" s="27">
        <v>2</v>
      </c>
      <c r="C13641" s="22">
        <v>25974.554912358501</v>
      </c>
      <c r="D13641" s="23">
        <v>3.95710866659904E-2</v>
      </c>
      <c r="E13641" s="24">
        <v>1.3188903566710699</v>
      </c>
      <c r="F13641" s="27">
        <f t="shared" si="639"/>
        <v>1.1925835952400379</v>
      </c>
      <c r="G13641" s="27">
        <f t="shared" si="641"/>
        <v>414.3824119532245</v>
      </c>
      <c r="H13641" s="27" t="s">
        <v>22</v>
      </c>
    </row>
    <row r="13642" spans="1:8">
      <c r="A13642" s="27">
        <f t="shared" si="640"/>
        <v>13640</v>
      </c>
      <c r="B13642" s="27">
        <v>2</v>
      </c>
      <c r="C13642" s="22">
        <v>53806.780000865503</v>
      </c>
      <c r="D13642" s="23">
        <v>-9.9669265754952496E-3</v>
      </c>
      <c r="E13642" s="24">
        <v>0.83828299209406043</v>
      </c>
      <c r="F13642" s="27">
        <f t="shared" si="639"/>
        <v>1.106114811941262</v>
      </c>
      <c r="G13642" s="27">
        <f t="shared" si="641"/>
        <v>3859.769300073041</v>
      </c>
      <c r="H13642" s="27" t="s">
        <v>23</v>
      </c>
    </row>
    <row r="13643" spans="1:8">
      <c r="A13643" s="27">
        <f t="shared" si="640"/>
        <v>13641</v>
      </c>
      <c r="B13643" s="27">
        <v>2</v>
      </c>
      <c r="C13643" s="22">
        <v>13412.7650000453</v>
      </c>
      <c r="D13643" s="23">
        <v>4.0596655942248303E-2</v>
      </c>
      <c r="E13643" s="24">
        <v>1.1485352064416652</v>
      </c>
      <c r="F13643" s="27">
        <f t="shared" si="639"/>
        <v>1.1944433941073278</v>
      </c>
      <c r="G13643" s="27">
        <f t="shared" si="641"/>
        <v>28.268229734721253</v>
      </c>
      <c r="H13643" s="27" t="s">
        <v>22</v>
      </c>
    </row>
    <row r="13644" spans="1:8">
      <c r="A13644" s="27">
        <f t="shared" si="640"/>
        <v>13642</v>
      </c>
      <c r="B13644" s="27">
        <v>2</v>
      </c>
      <c r="C13644" s="22">
        <v>71667.949724078193</v>
      </c>
      <c r="D13644" s="23">
        <v>3.8441987211624298E-2</v>
      </c>
      <c r="E13644" s="24">
        <v>1.4688456407439379</v>
      </c>
      <c r="F13644" s="27">
        <f t="shared" si="639"/>
        <v>1.1905394004185481</v>
      </c>
      <c r="G13644" s="27">
        <f t="shared" si="641"/>
        <v>5550.9954223521945</v>
      </c>
      <c r="H13644" s="27" t="s">
        <v>23</v>
      </c>
    </row>
    <row r="13645" spans="1:8">
      <c r="A13645" s="27">
        <f t="shared" si="640"/>
        <v>13643</v>
      </c>
      <c r="B13645" s="27">
        <v>2</v>
      </c>
      <c r="C13645" s="22">
        <v>62016.1299844682</v>
      </c>
      <c r="D13645" s="23">
        <v>8.7943070800922498E-4</v>
      </c>
      <c r="E13645" s="24">
        <v>1.1040854306983339</v>
      </c>
      <c r="F13645" s="27">
        <f t="shared" si="639"/>
        <v>1.1244946360046364</v>
      </c>
      <c r="G13645" s="27">
        <f t="shared" si="641"/>
        <v>25.831929710304212</v>
      </c>
      <c r="H13645" s="27" t="s">
        <v>22</v>
      </c>
    </row>
    <row r="13646" spans="1:8">
      <c r="A13646" s="27">
        <f t="shared" si="640"/>
        <v>13644</v>
      </c>
      <c r="B13646" s="27">
        <v>2</v>
      </c>
      <c r="C13646" s="22">
        <v>61807.769985675797</v>
      </c>
      <c r="D13646" s="23">
        <v>1.3102178949849099E-2</v>
      </c>
      <c r="E13646" s="24">
        <v>1.085339362503879</v>
      </c>
      <c r="F13646" s="27">
        <f t="shared" si="639"/>
        <v>1.1455730988188668</v>
      </c>
      <c r="G13646" s="27">
        <f t="shared" si="641"/>
        <v>224.24495511890967</v>
      </c>
      <c r="H13646" s="27" t="s">
        <v>22</v>
      </c>
    </row>
    <row r="13647" spans="1:8">
      <c r="A13647" s="27">
        <f t="shared" si="640"/>
        <v>13645</v>
      </c>
      <c r="B13647" s="27">
        <v>2</v>
      </c>
      <c r="C13647" s="22">
        <v>65843.3998093009</v>
      </c>
      <c r="D13647" s="23">
        <v>-1.4245964480876899E-4</v>
      </c>
      <c r="E13647" s="24">
        <v>1.058139534883721</v>
      </c>
      <c r="F13647" s="27">
        <f t="shared" si="639"/>
        <v>1.122750026215954</v>
      </c>
      <c r="G13647" s="27">
        <f t="shared" si="641"/>
        <v>274.86429901520773</v>
      </c>
      <c r="H13647" s="27" t="s">
        <v>22</v>
      </c>
    </row>
    <row r="13648" spans="1:8">
      <c r="A13648" s="27">
        <f t="shared" si="640"/>
        <v>13646</v>
      </c>
      <c r="B13648" s="27">
        <v>2</v>
      </c>
      <c r="C13648" s="22">
        <v>35376.869921117999</v>
      </c>
      <c r="D13648" s="23">
        <v>3.6280065540161402E-2</v>
      </c>
      <c r="E13648" s="24">
        <v>1.3360579168612798</v>
      </c>
      <c r="F13648" s="27">
        <f t="shared" si="639"/>
        <v>1.186635089807963</v>
      </c>
      <c r="G13648" s="27">
        <f t="shared" si="641"/>
        <v>789.86578659563247</v>
      </c>
      <c r="H13648" s="27" t="s">
        <v>22</v>
      </c>
    </row>
    <row r="13649" spans="1:8">
      <c r="A13649" s="27">
        <f t="shared" si="640"/>
        <v>13647</v>
      </c>
      <c r="B13649" s="27">
        <v>2</v>
      </c>
      <c r="C13649" s="22">
        <v>77646.659988790794</v>
      </c>
      <c r="D13649" s="23">
        <v>-1.0393549662045899E-2</v>
      </c>
      <c r="E13649" s="24">
        <v>0.78987341772151898</v>
      </c>
      <c r="F13649" s="27">
        <f t="shared" si="639"/>
        <v>1.1053980457002219</v>
      </c>
      <c r="G13649" s="27">
        <f t="shared" si="641"/>
        <v>7730.1746429069126</v>
      </c>
      <c r="H13649" s="27" t="s">
        <v>23</v>
      </c>
    </row>
    <row r="13650" spans="1:8">
      <c r="A13650" s="27">
        <f t="shared" si="640"/>
        <v>13648</v>
      </c>
      <c r="B13650" s="27">
        <v>2</v>
      </c>
      <c r="C13650" s="22">
        <v>1711.9200170040151</v>
      </c>
      <c r="D13650" s="23">
        <v>6.0812590526156205E-4</v>
      </c>
      <c r="E13650" s="24">
        <v>1.176401179941003</v>
      </c>
      <c r="F13650" s="27">
        <f t="shared" si="639"/>
        <v>1.1240311900546229</v>
      </c>
      <c r="G13650" s="27">
        <f t="shared" si="641"/>
        <v>4.6951389566458586</v>
      </c>
      <c r="H13650" s="27" t="s">
        <v>22</v>
      </c>
    </row>
    <row r="13651" spans="1:8">
      <c r="A13651" s="27">
        <f t="shared" si="640"/>
        <v>13649</v>
      </c>
      <c r="B13651" s="27">
        <v>2</v>
      </c>
      <c r="C13651" s="22">
        <v>47845.050172090501</v>
      </c>
      <c r="D13651" s="23">
        <v>0.18970238459818001</v>
      </c>
      <c r="E13651" s="24">
        <v>1.1808503897091438</v>
      </c>
      <c r="F13651" s="27">
        <f t="shared" si="639"/>
        <v>1.4981520490962101</v>
      </c>
      <c r="G13651" s="27">
        <f t="shared" si="641"/>
        <v>4817.0560645602882</v>
      </c>
      <c r="H13651" s="27" t="s">
        <v>23</v>
      </c>
    </row>
    <row r="13652" spans="1:8">
      <c r="A13652" s="27">
        <f t="shared" si="640"/>
        <v>13650</v>
      </c>
      <c r="B13652" s="27">
        <v>2</v>
      </c>
      <c r="C13652" s="22">
        <v>32324.045099809751</v>
      </c>
      <c r="D13652" s="23">
        <v>4.1413292532744297E-2</v>
      </c>
      <c r="E13652" s="24">
        <v>0.95649725468112068</v>
      </c>
      <c r="F13652" s="27">
        <f t="shared" si="639"/>
        <v>1.195926381994489</v>
      </c>
      <c r="G13652" s="27">
        <f t="shared" si="641"/>
        <v>1853.0181330688131</v>
      </c>
      <c r="H13652" s="27" t="s">
        <v>23</v>
      </c>
    </row>
    <row r="13653" spans="1:8">
      <c r="A13653" s="27">
        <f t="shared" si="640"/>
        <v>13651</v>
      </c>
      <c r="B13653" s="27">
        <v>2</v>
      </c>
      <c r="C13653" s="22">
        <v>8094.3249997496496</v>
      </c>
      <c r="D13653" s="23">
        <v>-2.2527867936625902E-3</v>
      </c>
      <c r="E13653" s="24">
        <v>0.97261532806469397</v>
      </c>
      <c r="F13653" s="27">
        <f t="shared" si="639"/>
        <v>1.1191557577983327</v>
      </c>
      <c r="G13653" s="27">
        <f t="shared" si="641"/>
        <v>173.81832461785535</v>
      </c>
      <c r="H13653" s="27" t="s">
        <v>23</v>
      </c>
    </row>
    <row r="13654" spans="1:8">
      <c r="A13654" s="27">
        <f t="shared" si="640"/>
        <v>13652</v>
      </c>
      <c r="B13654" s="27">
        <v>1</v>
      </c>
      <c r="C13654" s="22">
        <v>51477.710003852801</v>
      </c>
      <c r="D13654" s="23">
        <v>1.5784986102641901E-3</v>
      </c>
      <c r="E13654" s="24">
        <v>1.1785852338616158</v>
      </c>
      <c r="F13654" s="27">
        <f t="shared" si="639"/>
        <v>1.1256896724445995</v>
      </c>
      <c r="G13654" s="27">
        <f t="shared" si="641"/>
        <v>144.03156542637055</v>
      </c>
      <c r="H13654" s="27" t="s">
        <v>23</v>
      </c>
    </row>
    <row r="13655" spans="1:8">
      <c r="A13655" s="27">
        <f t="shared" si="640"/>
        <v>13653</v>
      </c>
      <c r="B13655" s="27">
        <v>1</v>
      </c>
      <c r="C13655" s="22">
        <v>59646.810013771101</v>
      </c>
      <c r="D13655" s="23">
        <v>-8.6411631342352103E-4</v>
      </c>
      <c r="E13655" s="24">
        <v>1.3944296197464976</v>
      </c>
      <c r="F13655" s="27">
        <f t="shared" si="639"/>
        <v>1.1215196176208821</v>
      </c>
      <c r="G13655" s="27">
        <f t="shared" si="641"/>
        <v>4442.4866116138646</v>
      </c>
      <c r="H13655" s="27" t="s">
        <v>22</v>
      </c>
    </row>
    <row r="13656" spans="1:8">
      <c r="A13656" s="27">
        <f t="shared" si="640"/>
        <v>13654</v>
      </c>
      <c r="B13656" s="27">
        <v>1</v>
      </c>
      <c r="C13656" s="22">
        <v>42643.479994893052</v>
      </c>
      <c r="D13656" s="23">
        <v>1.5408716781637E-3</v>
      </c>
      <c r="E13656" s="24">
        <v>1.3062125512456639</v>
      </c>
      <c r="F13656" s="27">
        <f t="shared" si="639"/>
        <v>1.1256253179612437</v>
      </c>
      <c r="G13656" s="27">
        <f t="shared" si="641"/>
        <v>1390.67845863108</v>
      </c>
      <c r="H13656" s="27" t="s">
        <v>22</v>
      </c>
    </row>
    <row r="13657" spans="1:8">
      <c r="A13657" s="27">
        <f t="shared" si="640"/>
        <v>13655</v>
      </c>
      <c r="B13657" s="27">
        <v>1</v>
      </c>
      <c r="C13657" s="22">
        <v>57494.210007488698</v>
      </c>
      <c r="D13657" s="23">
        <v>1.18581789654598E-4</v>
      </c>
      <c r="E13657" s="24">
        <v>1.1207194742303701</v>
      </c>
      <c r="F13657" s="27">
        <f t="shared" si="639"/>
        <v>1.1231954284404504</v>
      </c>
      <c r="G13657" s="27">
        <f t="shared" si="641"/>
        <v>0.35245958722257115</v>
      </c>
      <c r="H13657" s="27" t="s">
        <v>23</v>
      </c>
    </row>
    <row r="13658" spans="1:8">
      <c r="A13658" s="27">
        <f t="shared" si="640"/>
        <v>13656</v>
      </c>
      <c r="B13658" s="27">
        <v>1</v>
      </c>
      <c r="C13658" s="22">
        <v>42356.739995956399</v>
      </c>
      <c r="D13658" s="23">
        <v>-1.7842776465429499E-3</v>
      </c>
      <c r="E13658" s="24">
        <v>1.5659314875645236</v>
      </c>
      <c r="F13658" s="27">
        <f t="shared" si="639"/>
        <v>1.1199527185343892</v>
      </c>
      <c r="G13658" s="27">
        <f t="shared" si="641"/>
        <v>8424.6311591220892</v>
      </c>
      <c r="H13658" s="27" t="s">
        <v>22</v>
      </c>
    </row>
    <row r="13659" spans="1:8">
      <c r="A13659" s="27">
        <f t="shared" si="640"/>
        <v>13657</v>
      </c>
      <c r="B13659" s="27">
        <v>1</v>
      </c>
      <c r="C13659" s="22">
        <v>21226.870000839201</v>
      </c>
      <c r="D13659" s="23">
        <v>2.8184001200429998E-3</v>
      </c>
      <c r="E13659" s="24">
        <v>1.4155722326454034</v>
      </c>
      <c r="F13659" s="27">
        <f t="shared" si="639"/>
        <v>1.1278123730921723</v>
      </c>
      <c r="G13659" s="27">
        <f t="shared" si="641"/>
        <v>1757.7066097425236</v>
      </c>
      <c r="H13659" s="27" t="s">
        <v>22</v>
      </c>
    </row>
    <row r="13660" spans="1:8">
      <c r="A13660" s="27">
        <f t="shared" si="640"/>
        <v>13658</v>
      </c>
      <c r="B13660" s="27">
        <v>2</v>
      </c>
      <c r="C13660" s="22">
        <v>6481.2750004529998</v>
      </c>
      <c r="D13660" s="23">
        <v>-2.2591559265677198E-3</v>
      </c>
      <c r="E13660" s="24">
        <v>1.0287461773700306</v>
      </c>
      <c r="F13660" s="27">
        <f t="shared" si="639"/>
        <v>1.1191449274487635</v>
      </c>
      <c r="G13660" s="27">
        <f t="shared" si="641"/>
        <v>52.964551641937931</v>
      </c>
      <c r="H13660" s="27" t="s">
        <v>23</v>
      </c>
    </row>
    <row r="13661" spans="1:8">
      <c r="A13661" s="27">
        <f t="shared" si="640"/>
        <v>13659</v>
      </c>
      <c r="B13661" s="27">
        <v>2</v>
      </c>
      <c r="C13661" s="22">
        <v>14938.810001522301</v>
      </c>
      <c r="D13661" s="23">
        <v>0.15812155886443899</v>
      </c>
      <c r="E13661" s="24">
        <v>0.94893221912720516</v>
      </c>
      <c r="F13661" s="27">
        <f t="shared" si="639"/>
        <v>1.4279620628750542</v>
      </c>
      <c r="G13661" s="27">
        <f t="shared" si="641"/>
        <v>3428.0026240800576</v>
      </c>
      <c r="H13661" s="27" t="s">
        <v>23</v>
      </c>
    </row>
    <row r="13662" spans="1:8">
      <c r="A13662" s="27">
        <f t="shared" si="640"/>
        <v>13660</v>
      </c>
      <c r="B13662" s="27">
        <v>2</v>
      </c>
      <c r="C13662" s="22">
        <v>32230.85500764845</v>
      </c>
      <c r="D13662" s="23">
        <v>-4.58703896443924E-4</v>
      </c>
      <c r="E13662" s="24">
        <v>0.95124768946395566</v>
      </c>
      <c r="F13662" s="27">
        <f t="shared" si="639"/>
        <v>1.1222106707190618</v>
      </c>
      <c r="G13662" s="27">
        <f t="shared" si="641"/>
        <v>942.05441958406834</v>
      </c>
      <c r="H13662" s="27" t="s">
        <v>23</v>
      </c>
    </row>
    <row r="13663" spans="1:8">
      <c r="A13663" s="27">
        <f t="shared" si="640"/>
        <v>13661</v>
      </c>
      <c r="B13663" s="27">
        <v>2</v>
      </c>
      <c r="C13663" s="22">
        <v>18780.434998750701</v>
      </c>
      <c r="D13663" s="23">
        <v>-2.2621241094773E-3</v>
      </c>
      <c r="E13663" s="24">
        <v>0.99140097896547164</v>
      </c>
      <c r="F13663" s="27">
        <f t="shared" si="639"/>
        <v>1.1191398802577341</v>
      </c>
      <c r="G13663" s="27">
        <f t="shared" si="641"/>
        <v>306.44461921831322</v>
      </c>
      <c r="H13663" s="27" t="s">
        <v>23</v>
      </c>
    </row>
    <row r="13664" spans="1:8">
      <c r="A13664" s="27">
        <f t="shared" si="640"/>
        <v>13662</v>
      </c>
      <c r="B13664" s="27">
        <v>2</v>
      </c>
      <c r="C13664" s="22">
        <v>4357.0099997520447</v>
      </c>
      <c r="D13664" s="23">
        <v>4.1718033261968002E-4</v>
      </c>
      <c r="E13664" s="24">
        <v>1.1557377049180328</v>
      </c>
      <c r="F13664" s="27">
        <f t="shared" si="639"/>
        <v>1.1237051291805424</v>
      </c>
      <c r="G13664" s="27">
        <f t="shared" si="641"/>
        <v>4.4706665634078648</v>
      </c>
      <c r="H13664" s="27" t="s">
        <v>22</v>
      </c>
    </row>
    <row r="13665" spans="1:8">
      <c r="A13665" s="27">
        <f t="shared" si="640"/>
        <v>13663</v>
      </c>
      <c r="B13665" s="27">
        <v>1</v>
      </c>
      <c r="C13665" s="22">
        <v>15363.790004849399</v>
      </c>
      <c r="D13665" s="23">
        <v>-2.8004907205369599E-2</v>
      </c>
      <c r="E13665" s="24">
        <v>0.91140642303433006</v>
      </c>
      <c r="F13665" s="27">
        <f t="shared" si="639"/>
        <v>1.0762111695039187</v>
      </c>
      <c r="G13665" s="27">
        <f t="shared" si="641"/>
        <v>417.28982331139866</v>
      </c>
      <c r="H13665" s="27" t="s">
        <v>23</v>
      </c>
    </row>
    <row r="13666" spans="1:8">
      <c r="A13666" s="27">
        <f t="shared" si="640"/>
        <v>13664</v>
      </c>
      <c r="B13666" s="27">
        <v>1</v>
      </c>
      <c r="C13666" s="22">
        <v>10613.729999065399</v>
      </c>
      <c r="D13666" s="23">
        <v>0.17459972841548099</v>
      </c>
      <c r="E13666" s="24">
        <v>1.1051454138702461</v>
      </c>
      <c r="F13666" s="27">
        <f t="shared" si="639"/>
        <v>1.4641653022298999</v>
      </c>
      <c r="G13666" s="27">
        <f t="shared" si="641"/>
        <v>1368.059702597649</v>
      </c>
      <c r="H13666" s="27" t="s">
        <v>22</v>
      </c>
    </row>
    <row r="13667" spans="1:8">
      <c r="A13667" s="27">
        <f t="shared" si="640"/>
        <v>13665</v>
      </c>
      <c r="B13667" s="27">
        <v>1</v>
      </c>
      <c r="C13667" s="22">
        <v>2923.9399998188001</v>
      </c>
      <c r="D13667" s="23">
        <v>0.17101670275847</v>
      </c>
      <c r="E13667" s="24">
        <v>1.3453333333333333</v>
      </c>
      <c r="F13667" s="27">
        <f t="shared" si="639"/>
        <v>1.4562159428462207</v>
      </c>
      <c r="G13667" s="27">
        <f t="shared" si="641"/>
        <v>35.949705142727581</v>
      </c>
      <c r="H13667" s="27" t="s">
        <v>22</v>
      </c>
    </row>
    <row r="13668" spans="1:8">
      <c r="A13668" s="27">
        <f t="shared" si="640"/>
        <v>13666</v>
      </c>
      <c r="B13668" s="27">
        <v>2</v>
      </c>
      <c r="C13668" s="22">
        <v>27628.200087130052</v>
      </c>
      <c r="D13668" s="23">
        <v>3.5098683658778301E-4</v>
      </c>
      <c r="E13668" s="24">
        <v>0.91246510100180656</v>
      </c>
      <c r="F13668" s="27">
        <f t="shared" si="639"/>
        <v>1.1235921184781916</v>
      </c>
      <c r="G13668" s="27">
        <f t="shared" si="641"/>
        <v>1231.5164513314048</v>
      </c>
      <c r="H13668" s="27" t="s">
        <v>23</v>
      </c>
    </row>
    <row r="13669" spans="1:8">
      <c r="A13669" s="27">
        <f t="shared" si="640"/>
        <v>13667</v>
      </c>
      <c r="B13669" s="27">
        <v>1</v>
      </c>
      <c r="C13669" s="22">
        <v>2938.0499992370601</v>
      </c>
      <c r="D13669" s="23">
        <v>0.10353185076485499</v>
      </c>
      <c r="E13669" s="24">
        <v>0.98666666666666669</v>
      </c>
      <c r="F13669" s="27">
        <f t="shared" si="639"/>
        <v>1.3143002400758146</v>
      </c>
      <c r="G13669" s="27">
        <f t="shared" si="641"/>
        <v>315.38132935822637</v>
      </c>
      <c r="H13669" s="27" t="s">
        <v>22</v>
      </c>
    </row>
    <row r="13670" spans="1:8">
      <c r="A13670" s="27">
        <f t="shared" si="640"/>
        <v>13668</v>
      </c>
      <c r="B13670" s="27">
        <v>3</v>
      </c>
      <c r="C13670" s="22">
        <v>18251.490000000002</v>
      </c>
      <c r="D13670" s="23">
        <v>2.9627431901179901E-2</v>
      </c>
      <c r="E13670" s="24">
        <v>1.4080717488789238</v>
      </c>
      <c r="F13670" s="27">
        <f t="shared" si="639"/>
        <v>1.1747009412662806</v>
      </c>
      <c r="G13670" s="27">
        <f t="shared" si="641"/>
        <v>994.0114409668671</v>
      </c>
      <c r="H13670" s="27" t="s">
        <v>22</v>
      </c>
    </row>
    <row r="13671" spans="1:8">
      <c r="A13671" s="27">
        <f t="shared" si="640"/>
        <v>13669</v>
      </c>
      <c r="B13671" s="27">
        <v>2</v>
      </c>
      <c r="C13671" s="22">
        <v>33788.974996686004</v>
      </c>
      <c r="D13671" s="23">
        <v>-1.8901594096163599E-3</v>
      </c>
      <c r="E13671" s="24">
        <v>0.9397335215741639</v>
      </c>
      <c r="F13671" s="27">
        <f t="shared" si="639"/>
        <v>1.11977255800471</v>
      </c>
      <c r="G13671" s="27">
        <f t="shared" si="641"/>
        <v>1095.2376817329618</v>
      </c>
      <c r="H13671" s="27" t="s">
        <v>22</v>
      </c>
    </row>
    <row r="13672" spans="1:8">
      <c r="A13672" s="27">
        <f t="shared" si="640"/>
        <v>13670</v>
      </c>
      <c r="B13672" s="27">
        <v>2</v>
      </c>
      <c r="C13672" s="22">
        <v>5271.7701640129098</v>
      </c>
      <c r="D13672" s="23">
        <v>0.184988086787749</v>
      </c>
      <c r="E13672" s="24">
        <v>1.0147058823529411</v>
      </c>
      <c r="F13672" s="27">
        <f t="shared" si="639"/>
        <v>1.4874592315679593</v>
      </c>
      <c r="G13672" s="27">
        <f t="shared" si="641"/>
        <v>1178.2181169493279</v>
      </c>
      <c r="H13672" s="27" t="s">
        <v>23</v>
      </c>
    </row>
    <row r="13673" spans="1:8">
      <c r="A13673" s="27">
        <f t="shared" si="640"/>
        <v>13671</v>
      </c>
      <c r="B13673" s="27">
        <v>2</v>
      </c>
      <c r="C13673" s="22">
        <v>11472.140000104901</v>
      </c>
      <c r="D13673" s="23">
        <v>0.16487109726271201</v>
      </c>
      <c r="E13673" s="24">
        <v>0.94846253789519275</v>
      </c>
      <c r="F13673" s="27">
        <f t="shared" si="639"/>
        <v>1.4426815705157903</v>
      </c>
      <c r="G13673" s="27">
        <f t="shared" si="641"/>
        <v>2802.0983270582578</v>
      </c>
      <c r="H13673" s="27" t="s">
        <v>22</v>
      </c>
    </row>
    <row r="13674" spans="1:8">
      <c r="A13674" s="27">
        <f t="shared" si="640"/>
        <v>13672</v>
      </c>
      <c r="B13674" s="27">
        <v>2</v>
      </c>
      <c r="C13674" s="22">
        <v>1973.8199997097299</v>
      </c>
      <c r="D13674" s="23">
        <v>0.17175497331797099</v>
      </c>
      <c r="E13674" s="24">
        <v>0.82320441988950277</v>
      </c>
      <c r="F13674" s="27">
        <f t="shared" si="639"/>
        <v>1.4578503440237318</v>
      </c>
      <c r="G13674" s="27">
        <f t="shared" si="641"/>
        <v>795.00623666811703</v>
      </c>
      <c r="H13674" s="27" t="s">
        <v>23</v>
      </c>
    </row>
    <row r="13675" spans="1:8">
      <c r="A13675" s="27">
        <f t="shared" si="640"/>
        <v>13673</v>
      </c>
      <c r="B13675" s="27">
        <v>1</v>
      </c>
      <c r="C13675" s="22">
        <v>4656.9700002670297</v>
      </c>
      <c r="D13675" s="23">
        <v>0.20410593836462901</v>
      </c>
      <c r="E13675" s="24">
        <v>1.0317460317460319</v>
      </c>
      <c r="F13675" s="27">
        <f t="shared" si="639"/>
        <v>1.5313002667171653</v>
      </c>
      <c r="G13675" s="27">
        <f t="shared" si="641"/>
        <v>1162.1675110701854</v>
      </c>
      <c r="H13675" s="27" t="s">
        <v>22</v>
      </c>
    </row>
    <row r="13676" spans="1:8">
      <c r="A13676" s="27">
        <f t="shared" si="640"/>
        <v>13674</v>
      </c>
      <c r="B13676" s="27">
        <v>1</v>
      </c>
      <c r="C13676" s="22">
        <v>5413.6100006103497</v>
      </c>
      <c r="D13676" s="23">
        <v>0.16361607427448299</v>
      </c>
      <c r="E13676" s="24">
        <v>0.98188405797101452</v>
      </c>
      <c r="F13676" s="27">
        <f t="shared" si="639"/>
        <v>1.4399331581999464</v>
      </c>
      <c r="G13676" s="27">
        <f t="shared" si="641"/>
        <v>1135.8239827125224</v>
      </c>
      <c r="H13676" s="27" t="s">
        <v>23</v>
      </c>
    </row>
    <row r="13677" spans="1:8">
      <c r="A13677" s="27">
        <f t="shared" si="640"/>
        <v>13675</v>
      </c>
      <c r="B13677" s="27">
        <v>1</v>
      </c>
      <c r="C13677" s="22">
        <v>59449.339998006799</v>
      </c>
      <c r="D13677" s="23">
        <v>-5.4547518223802699E-4</v>
      </c>
      <c r="E13677" s="24">
        <v>0.97286432160804015</v>
      </c>
      <c r="F13677" s="27">
        <f t="shared" si="639"/>
        <v>1.1220627273415149</v>
      </c>
      <c r="G13677" s="27">
        <f t="shared" si="641"/>
        <v>1323.3520743014681</v>
      </c>
      <c r="H13677" s="27" t="s">
        <v>22</v>
      </c>
    </row>
    <row r="13678" spans="1:8">
      <c r="A13678" s="27">
        <f t="shared" si="640"/>
        <v>13676</v>
      </c>
      <c r="B13678" s="27">
        <v>1</v>
      </c>
      <c r="C13678" s="22">
        <v>41864.239992141702</v>
      </c>
      <c r="D13678" s="23">
        <v>-7.4139634226476001E-3</v>
      </c>
      <c r="E13678" s="24">
        <v>1.0379036031820308</v>
      </c>
      <c r="F13678" s="27">
        <f t="shared" si="639"/>
        <v>1.1104137488276655</v>
      </c>
      <c r="G13678" s="27">
        <f t="shared" si="641"/>
        <v>220.11050303079432</v>
      </c>
      <c r="H13678" s="27" t="s">
        <v>23</v>
      </c>
    </row>
    <row r="13679" spans="1:8">
      <c r="A13679" s="27">
        <f t="shared" si="640"/>
        <v>13677</v>
      </c>
      <c r="B13679" s="27">
        <v>1</v>
      </c>
      <c r="C13679" s="22">
        <v>22149.269993305199</v>
      </c>
      <c r="D13679" s="23">
        <v>-4.9443746026159203E-3</v>
      </c>
      <c r="E13679" s="24">
        <v>1.2346343651861822</v>
      </c>
      <c r="F13679" s="27">
        <f t="shared" si="639"/>
        <v>1.1145881892756651</v>
      </c>
      <c r="G13679" s="27">
        <f t="shared" si="641"/>
        <v>319.19499818080965</v>
      </c>
      <c r="H13679" s="27" t="s">
        <v>22</v>
      </c>
    </row>
    <row r="13680" spans="1:8">
      <c r="A13680" s="27">
        <f t="shared" si="640"/>
        <v>13678</v>
      </c>
      <c r="B13680" s="27">
        <v>1</v>
      </c>
      <c r="C13680" s="22">
        <v>3817.8399990201001</v>
      </c>
      <c r="D13680" s="23">
        <v>0.20533746753613</v>
      </c>
      <c r="E13680" s="24">
        <v>1.3010670731707317</v>
      </c>
      <c r="F13680" s="27">
        <f t="shared" si="639"/>
        <v>1.5341683065607166</v>
      </c>
      <c r="G13680" s="27">
        <f t="shared" si="641"/>
        <v>207.44686051743989</v>
      </c>
      <c r="H13680" s="27" t="s">
        <v>23</v>
      </c>
    </row>
    <row r="13681" spans="1:8">
      <c r="A13681" s="27">
        <f t="shared" si="640"/>
        <v>13679</v>
      </c>
      <c r="B13681" s="27">
        <v>1</v>
      </c>
      <c r="C13681" s="22">
        <v>5923.9801659584</v>
      </c>
      <c r="D13681" s="23">
        <v>0.21075818020548301</v>
      </c>
      <c r="E13681" s="24">
        <v>1.3736059479553904</v>
      </c>
      <c r="F13681" s="27">
        <f t="shared" si="639"/>
        <v>1.5468562967554162</v>
      </c>
      <c r="G13681" s="27">
        <f t="shared" si="641"/>
        <v>177.81231288836224</v>
      </c>
      <c r="H13681" s="27" t="s">
        <v>23</v>
      </c>
    </row>
    <row r="13682" spans="1:8">
      <c r="A13682" s="27">
        <f t="shared" si="640"/>
        <v>13680</v>
      </c>
      <c r="B13682" s="27">
        <v>1</v>
      </c>
      <c r="C13682" s="22">
        <v>2914.5499995350801</v>
      </c>
      <c r="D13682" s="23">
        <v>0.19992147134110899</v>
      </c>
      <c r="E13682" s="24">
        <v>1.2807881773399015</v>
      </c>
      <c r="F13682" s="27">
        <f t="shared" si="639"/>
        <v>1.5215952928714025</v>
      </c>
      <c r="G13682" s="27">
        <f t="shared" si="641"/>
        <v>169.00912032904333</v>
      </c>
      <c r="H13682" s="27" t="s">
        <v>22</v>
      </c>
    </row>
    <row r="13683" spans="1:8">
      <c r="A13683" s="27">
        <f t="shared" si="640"/>
        <v>13681</v>
      </c>
      <c r="B13683" s="27">
        <v>1</v>
      </c>
      <c r="C13683" s="22">
        <v>5815.7301632762001</v>
      </c>
      <c r="D13683" s="23">
        <v>0.19558433655187801</v>
      </c>
      <c r="E13683" s="24">
        <v>1.3632320237212749</v>
      </c>
      <c r="F13683" s="27">
        <f t="shared" si="639"/>
        <v>1.5116011484522802</v>
      </c>
      <c r="G13683" s="27">
        <f t="shared" si="641"/>
        <v>128.02397793778081</v>
      </c>
      <c r="H13683" s="27" t="s">
        <v>23</v>
      </c>
    </row>
    <row r="13684" spans="1:8">
      <c r="A13684" s="27">
        <f t="shared" si="640"/>
        <v>13682</v>
      </c>
      <c r="B13684" s="27">
        <v>1</v>
      </c>
      <c r="C13684" s="22">
        <v>5206.3100011348697</v>
      </c>
      <c r="D13684" s="23">
        <v>0.20102074351983801</v>
      </c>
      <c r="E13684" s="24">
        <v>1.3921348314606741</v>
      </c>
      <c r="F13684" s="27">
        <f t="shared" si="639"/>
        <v>1.5241388462865679</v>
      </c>
      <c r="G13684" s="27">
        <f t="shared" si="641"/>
        <v>90.72026378473943</v>
      </c>
      <c r="H13684" s="27" t="s">
        <v>22</v>
      </c>
    </row>
    <row r="13685" spans="1:8">
      <c r="A13685" s="27">
        <f t="shared" si="640"/>
        <v>13683</v>
      </c>
      <c r="B13685" s="27">
        <v>1</v>
      </c>
      <c r="C13685" s="22">
        <v>4291.9100500494196</v>
      </c>
      <c r="D13685" s="23">
        <v>0.375821952794683</v>
      </c>
      <c r="E13685" s="24">
        <v>1.3780237802378024</v>
      </c>
      <c r="F13685" s="27">
        <f t="shared" si="639"/>
        <v>1.9877900638166581</v>
      </c>
      <c r="G13685" s="27">
        <f t="shared" si="641"/>
        <v>1595.7961944367005</v>
      </c>
      <c r="H13685" s="27" t="s">
        <v>22</v>
      </c>
    </row>
    <row r="13686" spans="1:8">
      <c r="A13686" s="27">
        <f t="shared" si="640"/>
        <v>13684</v>
      </c>
      <c r="B13686" s="27">
        <v>1</v>
      </c>
      <c r="C13686" s="22">
        <v>4990.4199993461398</v>
      </c>
      <c r="D13686" s="23">
        <v>0.22983347144788499</v>
      </c>
      <c r="E13686" s="24">
        <v>1.0356516656925774</v>
      </c>
      <c r="F13686" s="27">
        <f t="shared" si="639"/>
        <v>1.5923450129295411</v>
      </c>
      <c r="G13686" s="27">
        <f t="shared" si="641"/>
        <v>1546.5685004010584</v>
      </c>
      <c r="H13686" s="27" t="s">
        <v>23</v>
      </c>
    </row>
    <row r="13687" spans="1:8">
      <c r="A13687" s="27">
        <f t="shared" si="640"/>
        <v>13685</v>
      </c>
      <c r="B13687" s="27">
        <v>1</v>
      </c>
      <c r="C13687" s="22">
        <v>2880.9799625948099</v>
      </c>
      <c r="D13687" s="23">
        <v>0.19023904890835999</v>
      </c>
      <c r="E13687" s="24">
        <v>0.94988864142538976</v>
      </c>
      <c r="F13687" s="27">
        <f t="shared" si="639"/>
        <v>1.4993741566100136</v>
      </c>
      <c r="G13687" s="27">
        <f t="shared" si="641"/>
        <v>869.86675877626772</v>
      </c>
      <c r="H13687" s="27" t="s">
        <v>23</v>
      </c>
    </row>
    <row r="13688" spans="1:8">
      <c r="A13688" s="27">
        <f t="shared" si="640"/>
        <v>13686</v>
      </c>
      <c r="B13688" s="27">
        <v>1</v>
      </c>
      <c r="C13688" s="22">
        <v>1303.4300211072</v>
      </c>
      <c r="D13688" s="23">
        <v>0.282248942512481</v>
      </c>
      <c r="E13688" s="24">
        <v>1.3106893106893107</v>
      </c>
      <c r="F13688" s="27">
        <f t="shared" si="639"/>
        <v>1.7243465073656061</v>
      </c>
      <c r="G13688" s="27">
        <f t="shared" si="641"/>
        <v>223.03287799034175</v>
      </c>
      <c r="H13688" s="27" t="s">
        <v>22</v>
      </c>
    </row>
    <row r="13689" spans="1:8">
      <c r="A13689" s="27">
        <f t="shared" si="640"/>
        <v>13687</v>
      </c>
      <c r="B13689" s="27">
        <v>1</v>
      </c>
      <c r="C13689" s="22">
        <v>5926.2599996328399</v>
      </c>
      <c r="D13689" s="23">
        <v>0.18506321694380301</v>
      </c>
      <c r="E13689" s="24">
        <v>1.0724755700325732</v>
      </c>
      <c r="F13689" s="27">
        <f t="shared" si="639"/>
        <v>1.4876290394642502</v>
      </c>
      <c r="G13689" s="27">
        <f t="shared" si="641"/>
        <v>1021.4051528130906</v>
      </c>
      <c r="H13689" s="27" t="s">
        <v>22</v>
      </c>
    </row>
    <row r="13690" spans="1:8">
      <c r="A13690" s="27">
        <f t="shared" si="640"/>
        <v>13688</v>
      </c>
      <c r="B13690" s="27">
        <v>1</v>
      </c>
      <c r="C13690" s="22">
        <v>4479.3699997663498</v>
      </c>
      <c r="D13690" s="23">
        <v>0.22783536067486701</v>
      </c>
      <c r="E13690" s="24">
        <v>1.1812816188870152</v>
      </c>
      <c r="F13690" s="27">
        <f t="shared" si="639"/>
        <v>1.5875180786575767</v>
      </c>
      <c r="G13690" s="27">
        <f t="shared" si="641"/>
        <v>739.22174666905266</v>
      </c>
      <c r="H13690" s="27" t="s">
        <v>22</v>
      </c>
    </row>
    <row r="13691" spans="1:8">
      <c r="A13691" s="27">
        <f t="shared" si="640"/>
        <v>13689</v>
      </c>
      <c r="B13691" s="27">
        <v>1</v>
      </c>
      <c r="C13691" s="22">
        <v>2475.73002200574</v>
      </c>
      <c r="D13691" s="23">
        <v>0.23816213222533</v>
      </c>
      <c r="E13691" s="24">
        <v>1.24</v>
      </c>
      <c r="F13691" s="27">
        <f t="shared" si="639"/>
        <v>1.6126235625263605</v>
      </c>
      <c r="G13691" s="27">
        <f t="shared" si="641"/>
        <v>343.75095271943076</v>
      </c>
      <c r="H13691" s="27" t="s">
        <v>22</v>
      </c>
    </row>
    <row r="13692" spans="1:8">
      <c r="A13692" s="27">
        <f t="shared" si="640"/>
        <v>13690</v>
      </c>
      <c r="B13692" s="27">
        <v>1</v>
      </c>
      <c r="C13692" s="22">
        <v>23122.070000171701</v>
      </c>
      <c r="D13692" s="23">
        <v>9.4040635757494995E-2</v>
      </c>
      <c r="E13692" s="24">
        <v>1.1249468763280919</v>
      </c>
      <c r="F13692" s="27">
        <f t="shared" si="639"/>
        <v>1.2954827189750489</v>
      </c>
      <c r="G13692" s="27">
        <f t="shared" si="641"/>
        <v>672.44699098875537</v>
      </c>
      <c r="H13692" s="27" t="s">
        <v>23</v>
      </c>
    </row>
    <row r="13693" spans="1:8">
      <c r="A13693" s="27">
        <f t="shared" si="640"/>
        <v>13691</v>
      </c>
      <c r="B13693" s="27">
        <v>2</v>
      </c>
      <c r="C13693" s="22">
        <v>8285.3600022792798</v>
      </c>
      <c r="D13693" s="23">
        <v>4.0082951433915999E-2</v>
      </c>
      <c r="E13693" s="24">
        <v>1.3603896103896105</v>
      </c>
      <c r="F13693" s="27">
        <f t="shared" si="639"/>
        <v>1.1935114642988374</v>
      </c>
      <c r="G13693" s="27">
        <f t="shared" si="641"/>
        <v>230.73332055682042</v>
      </c>
      <c r="H13693" s="27" t="s">
        <v>22</v>
      </c>
    </row>
    <row r="13694" spans="1:8">
      <c r="A13694" s="27">
        <f t="shared" si="640"/>
        <v>13692</v>
      </c>
      <c r="B13694" s="27">
        <v>2</v>
      </c>
      <c r="C13694" s="22">
        <v>4100.1000007539997</v>
      </c>
      <c r="D13694" s="23">
        <v>0.175398238155415</v>
      </c>
      <c r="E13694" s="24">
        <v>1.0715835140997831</v>
      </c>
      <c r="F13694" s="27">
        <f t="shared" si="639"/>
        <v>1.4659427937700458</v>
      </c>
      <c r="G13694" s="27">
        <f t="shared" si="641"/>
        <v>637.64444203580626</v>
      </c>
      <c r="H13694" s="27" t="s">
        <v>23</v>
      </c>
    </row>
    <row r="13695" spans="1:8">
      <c r="A13695" s="27">
        <f t="shared" si="640"/>
        <v>13693</v>
      </c>
      <c r="B13695" s="27">
        <v>2</v>
      </c>
      <c r="C13695" s="22">
        <v>8890.0299797058105</v>
      </c>
      <c r="D13695" s="23">
        <v>4.0608199117263502E-2</v>
      </c>
      <c r="E13695" s="24">
        <v>1.1314779270633397</v>
      </c>
      <c r="F13695" s="27">
        <f t="shared" si="639"/>
        <v>1.1944643433531494</v>
      </c>
      <c r="G13695" s="27">
        <f t="shared" si="641"/>
        <v>35.269314921371418</v>
      </c>
      <c r="H13695" s="27" t="s">
        <v>22</v>
      </c>
    </row>
    <row r="13696" spans="1:8">
      <c r="A13696" s="27">
        <f t="shared" si="640"/>
        <v>13694</v>
      </c>
      <c r="B13696" s="27">
        <v>1</v>
      </c>
      <c r="C13696" s="22">
        <v>8311.2850005030505</v>
      </c>
      <c r="D13696" s="23">
        <v>-4.6836829677416904E-3</v>
      </c>
      <c r="E13696" s="24">
        <v>1.0229679876234679</v>
      </c>
      <c r="F13696" s="27">
        <f t="shared" si="639"/>
        <v>1.1150297610219608</v>
      </c>
      <c r="G13696" s="27">
        <f t="shared" si="641"/>
        <v>70.441216562668515</v>
      </c>
      <c r="H13696" s="27" t="s">
        <v>23</v>
      </c>
    </row>
    <row r="13697" spans="1:8">
      <c r="A13697" s="27">
        <f t="shared" si="640"/>
        <v>13695</v>
      </c>
      <c r="B13697" s="27">
        <v>1</v>
      </c>
      <c r="C13697" s="22">
        <v>4122.305000199005</v>
      </c>
      <c r="D13697" s="23">
        <v>9.82749082517034E-4</v>
      </c>
      <c r="E13697" s="24">
        <v>2.701839303000968</v>
      </c>
      <c r="F13697" s="27">
        <f t="shared" si="639"/>
        <v>1.124671175862596</v>
      </c>
      <c r="G13697" s="27">
        <f t="shared" si="641"/>
        <v>10254.065915380403</v>
      </c>
      <c r="H13697" s="27" t="s">
        <v>23</v>
      </c>
    </row>
    <row r="13698" spans="1:8">
      <c r="A13698" s="27">
        <f t="shared" si="640"/>
        <v>13696</v>
      </c>
      <c r="B13698" s="27">
        <v>1</v>
      </c>
      <c r="C13698" s="22">
        <v>4193.2000009417497</v>
      </c>
      <c r="D13698" s="23">
        <v>0.19181180613634399</v>
      </c>
      <c r="E13698" s="24">
        <v>1.1364265927977839</v>
      </c>
      <c r="F13698" s="27">
        <f t="shared" si="639"/>
        <v>1.5029614298054237</v>
      </c>
      <c r="G13698" s="27">
        <f t="shared" si="641"/>
        <v>563.34713948560011</v>
      </c>
      <c r="H13698" s="27" t="s">
        <v>22</v>
      </c>
    </row>
    <row r="13699" spans="1:8">
      <c r="A13699" s="27">
        <f t="shared" si="640"/>
        <v>13697</v>
      </c>
      <c r="B13699" s="27">
        <v>1</v>
      </c>
      <c r="C13699" s="22">
        <v>2722.9600763246399</v>
      </c>
      <c r="D13699" s="23">
        <v>0.22097617460427499</v>
      </c>
      <c r="E13699" s="24">
        <v>1.550580431177446</v>
      </c>
      <c r="F13699" s="27">
        <f t="shared" ref="F13699:F13762" si="642">$K$2*EXP($K$3*D13699)</f>
        <v>1.5710590623054996</v>
      </c>
      <c r="G13699" s="27">
        <f t="shared" si="641"/>
        <v>1.1419395654644853</v>
      </c>
      <c r="H13699" s="27" t="s">
        <v>23</v>
      </c>
    </row>
    <row r="13700" spans="1:8">
      <c r="A13700" s="27">
        <f t="shared" ref="A13700:A13763" si="643">A13699+1</f>
        <v>13698</v>
      </c>
      <c r="B13700" s="27">
        <v>1</v>
      </c>
      <c r="C13700" s="22">
        <v>2059.8200130760702</v>
      </c>
      <c r="D13700" s="23">
        <v>0.22954905652143701</v>
      </c>
      <c r="E13700" s="24">
        <v>1.1750418760469012</v>
      </c>
      <c r="F13700" s="27">
        <f t="shared" si="642"/>
        <v>1.591657043004727</v>
      </c>
      <c r="G13700" s="27">
        <f t="shared" ref="G13700:G13763" si="644">C13700*(E13700-F13700)^2</f>
        <v>357.51924651302068</v>
      </c>
      <c r="H13700" s="27" t="s">
        <v>22</v>
      </c>
    </row>
    <row r="13701" spans="1:8">
      <c r="A13701" s="27">
        <f t="shared" si="643"/>
        <v>13699</v>
      </c>
      <c r="B13701" s="27">
        <v>1</v>
      </c>
      <c r="C13701" s="22">
        <v>1309.3800055719901</v>
      </c>
      <c r="D13701" s="23">
        <v>0.33842893068893498</v>
      </c>
      <c r="E13701" s="24">
        <v>0.89861111111111114</v>
      </c>
      <c r="F13701" s="27">
        <f t="shared" si="642"/>
        <v>1.8780017876535753</v>
      </c>
      <c r="G13701" s="27">
        <f t="shared" si="644"/>
        <v>1255.9652850251423</v>
      </c>
      <c r="H13701" s="27" t="s">
        <v>22</v>
      </c>
    </row>
    <row r="13702" spans="1:8">
      <c r="A13702" s="27">
        <f t="shared" si="643"/>
        <v>13700</v>
      </c>
      <c r="B13702" s="27">
        <v>1</v>
      </c>
      <c r="C13702" s="22">
        <v>187.020005017519</v>
      </c>
      <c r="D13702" s="23">
        <v>0.24713863659563501</v>
      </c>
      <c r="E13702" s="24">
        <v>1.1892744479495267</v>
      </c>
      <c r="F13702" s="27">
        <f t="shared" si="642"/>
        <v>1.6347687318680131</v>
      </c>
      <c r="G13702" s="27">
        <f t="shared" si="644"/>
        <v>37.116954658699171</v>
      </c>
      <c r="H13702" s="27" t="s">
        <v>23</v>
      </c>
    </row>
    <row r="13703" spans="1:8">
      <c r="A13703" s="27">
        <f t="shared" si="643"/>
        <v>13701</v>
      </c>
      <c r="B13703" s="27">
        <v>2</v>
      </c>
      <c r="C13703" s="22">
        <v>134823.95999240901</v>
      </c>
      <c r="D13703" s="23">
        <v>-9.2271228249228804E-4</v>
      </c>
      <c r="E13703" s="24">
        <v>1.2160779537149817</v>
      </c>
      <c r="F13703" s="27">
        <f t="shared" si="642"/>
        <v>1.1214197720018044</v>
      </c>
      <c r="G13703" s="27">
        <f t="shared" si="644"/>
        <v>1208.0457856729065</v>
      </c>
      <c r="H13703" s="27" t="s">
        <v>23</v>
      </c>
    </row>
    <row r="13704" spans="1:8">
      <c r="A13704" s="27">
        <f t="shared" si="643"/>
        <v>13702</v>
      </c>
      <c r="B13704" s="27">
        <v>2</v>
      </c>
      <c r="C13704" s="22">
        <v>135981.280014396</v>
      </c>
      <c r="D13704" s="23">
        <v>1.33681055389231E-3</v>
      </c>
      <c r="E13704" s="24">
        <v>1.1168904252753438</v>
      </c>
      <c r="F13704" s="27">
        <f t="shared" si="642"/>
        <v>1.1252763701055934</v>
      </c>
      <c r="G13704" s="27">
        <f t="shared" si="644"/>
        <v>9.5627571490637813</v>
      </c>
      <c r="H13704" s="27" t="s">
        <v>23</v>
      </c>
    </row>
    <row r="13705" spans="1:8">
      <c r="A13705" s="27">
        <f t="shared" si="643"/>
        <v>13703</v>
      </c>
      <c r="B13705" s="27">
        <v>1</v>
      </c>
      <c r="C13705" s="22">
        <v>81193.840013503999</v>
      </c>
      <c r="D13705" s="23">
        <v>-3.9473528141048699E-4</v>
      </c>
      <c r="E13705" s="24">
        <v>1.0343245227606461</v>
      </c>
      <c r="F13705" s="27">
        <f t="shared" si="642"/>
        <v>1.1223197484710008</v>
      </c>
      <c r="G13705" s="27">
        <f t="shared" si="644"/>
        <v>628.69687376319769</v>
      </c>
      <c r="H13705" s="27" t="s">
        <v>22</v>
      </c>
    </row>
    <row r="13706" spans="1:8">
      <c r="A13706" s="27">
        <f t="shared" si="643"/>
        <v>13704</v>
      </c>
      <c r="B13706" s="27">
        <v>1</v>
      </c>
      <c r="C13706" s="22">
        <v>74028.870006799698</v>
      </c>
      <c r="D13706" s="23">
        <v>-6.4554075207382197E-3</v>
      </c>
      <c r="E13706" s="24">
        <v>1.5627530364372471</v>
      </c>
      <c r="F13706" s="27">
        <f t="shared" si="642"/>
        <v>1.1120321728136799</v>
      </c>
      <c r="G13706" s="27">
        <f t="shared" si="644"/>
        <v>15038.912892595506</v>
      </c>
      <c r="H13706" s="27" t="s">
        <v>23</v>
      </c>
    </row>
    <row r="13707" spans="1:8">
      <c r="A13707" s="27">
        <f t="shared" si="643"/>
        <v>13705</v>
      </c>
      <c r="B13707" s="27">
        <v>1</v>
      </c>
      <c r="C13707" s="22">
        <v>25051.1499991417</v>
      </c>
      <c r="D13707" s="23">
        <v>-1.23001339230053E-2</v>
      </c>
      <c r="E13707" s="24">
        <v>1.2550642945217545</v>
      </c>
      <c r="F13707" s="27">
        <f t="shared" si="642"/>
        <v>1.1022004796034917</v>
      </c>
      <c r="G13707" s="27">
        <f t="shared" si="644"/>
        <v>585.37888750743309</v>
      </c>
      <c r="H13707" s="27" t="s">
        <v>23</v>
      </c>
    </row>
    <row r="13708" spans="1:8">
      <c r="A13708" s="27">
        <f t="shared" si="643"/>
        <v>13706</v>
      </c>
      <c r="B13708" s="27">
        <v>1</v>
      </c>
      <c r="C13708" s="22">
        <v>36204.635000139497</v>
      </c>
      <c r="D13708" s="23">
        <v>4.6385699404199298E-3</v>
      </c>
      <c r="E13708" s="24">
        <v>1.0232558139534884</v>
      </c>
      <c r="F13708" s="27">
        <f t="shared" si="642"/>
        <v>1.13093574119506</v>
      </c>
      <c r="G13708" s="27">
        <f t="shared" si="644"/>
        <v>419.79153832557012</v>
      </c>
      <c r="H13708" s="27" t="s">
        <v>23</v>
      </c>
    </row>
    <row r="13709" spans="1:8">
      <c r="A13709" s="27">
        <f t="shared" si="643"/>
        <v>13707</v>
      </c>
      <c r="B13709" s="27">
        <v>2</v>
      </c>
      <c r="C13709" s="22">
        <v>4053.9700014591199</v>
      </c>
      <c r="D13709" s="23">
        <v>0.159734900570317</v>
      </c>
      <c r="E13709" s="24">
        <v>0.97529967308390841</v>
      </c>
      <c r="F13709" s="27">
        <f t="shared" si="642"/>
        <v>1.4314667493095041</v>
      </c>
      <c r="G13709" s="27">
        <f t="shared" si="644"/>
        <v>843.58413705775604</v>
      </c>
      <c r="H13709" s="27" t="s">
        <v>23</v>
      </c>
    </row>
    <row r="13710" spans="1:8">
      <c r="A13710" s="27">
        <f t="shared" si="643"/>
        <v>13708</v>
      </c>
      <c r="B13710" s="27">
        <v>2</v>
      </c>
      <c r="C13710" s="22">
        <v>17247.6500020325</v>
      </c>
      <c r="D13710" s="23">
        <v>2.90256579997416E-3</v>
      </c>
      <c r="E13710" s="24">
        <v>1.0630857341200972</v>
      </c>
      <c r="F13710" s="27">
        <f t="shared" si="642"/>
        <v>1.1279566089997577</v>
      </c>
      <c r="G13710" s="27">
        <f t="shared" si="644"/>
        <v>72.582085199101982</v>
      </c>
      <c r="H13710" s="27" t="s">
        <v>23</v>
      </c>
    </row>
    <row r="13711" spans="1:8">
      <c r="A13711" s="27">
        <f t="shared" si="643"/>
        <v>13709</v>
      </c>
      <c r="B13711" s="27">
        <v>1</v>
      </c>
      <c r="C13711" s="22">
        <v>2858.45999914408</v>
      </c>
      <c r="D13711" s="23">
        <v>9.9056744035498107E-2</v>
      </c>
      <c r="E13711" s="24">
        <v>1.138623978201635</v>
      </c>
      <c r="F13711" s="27">
        <f t="shared" si="642"/>
        <v>1.3053939659272296</v>
      </c>
      <c r="G13711" s="27">
        <f t="shared" si="644"/>
        <v>79.500143528979336</v>
      </c>
      <c r="H13711" s="27" t="s">
        <v>23</v>
      </c>
    </row>
    <row r="13712" spans="1:8">
      <c r="A13712" s="27">
        <f t="shared" si="643"/>
        <v>13710</v>
      </c>
      <c r="B13712" s="27">
        <v>2</v>
      </c>
      <c r="C13712" s="22">
        <v>7428.3699980974197</v>
      </c>
      <c r="D13712" s="23">
        <v>0.16410838617553899</v>
      </c>
      <c r="E13712" s="24">
        <v>1.0613333333333332</v>
      </c>
      <c r="F13712" s="27">
        <f t="shared" si="642"/>
        <v>1.4410106620708369</v>
      </c>
      <c r="G13712" s="27">
        <f t="shared" si="644"/>
        <v>1070.8357407835247</v>
      </c>
      <c r="H13712" s="27" t="s">
        <v>22</v>
      </c>
    </row>
    <row r="13713" spans="1:8">
      <c r="A13713" s="27">
        <f t="shared" si="643"/>
        <v>13711</v>
      </c>
      <c r="B13713" s="27">
        <v>2</v>
      </c>
      <c r="C13713" s="22">
        <v>5171.9899990558597</v>
      </c>
      <c r="D13713" s="23">
        <v>0.163473731500825</v>
      </c>
      <c r="E13713" s="24">
        <v>1.1542502387774594</v>
      </c>
      <c r="F13713" s="27">
        <f t="shared" si="642"/>
        <v>1.4396217682979566</v>
      </c>
      <c r="G13713" s="27">
        <f t="shared" si="644"/>
        <v>421.19088335442308</v>
      </c>
      <c r="H13713" s="27" t="s">
        <v>23</v>
      </c>
    </row>
    <row r="13714" spans="1:8">
      <c r="A13714" s="27">
        <f t="shared" si="643"/>
        <v>13712</v>
      </c>
      <c r="B13714" s="27">
        <v>1</v>
      </c>
      <c r="C13714" s="22">
        <v>6972.6899998188001</v>
      </c>
      <c r="D13714" s="23">
        <v>0.100643580387026</v>
      </c>
      <c r="E13714" s="24">
        <v>0.89451594851706773</v>
      </c>
      <c r="F13714" s="27">
        <f t="shared" si="642"/>
        <v>1.3085451308275493</v>
      </c>
      <c r="G13714" s="27">
        <f t="shared" si="644"/>
        <v>1195.2596619282347</v>
      </c>
      <c r="H13714" s="27" t="s">
        <v>22</v>
      </c>
    </row>
    <row r="13715" spans="1:8">
      <c r="A13715" s="27">
        <f t="shared" si="643"/>
        <v>13713</v>
      </c>
      <c r="B13715" s="27">
        <v>1</v>
      </c>
      <c r="C13715" s="22">
        <v>5664.0799993425599</v>
      </c>
      <c r="D13715" s="23">
        <v>0.13689790270329899</v>
      </c>
      <c r="E13715" s="24">
        <v>0.8637302133516862</v>
      </c>
      <c r="F13715" s="27">
        <f t="shared" si="642"/>
        <v>1.3826486265914935</v>
      </c>
      <c r="G13715" s="27">
        <f t="shared" si="644"/>
        <v>1525.2026161390797</v>
      </c>
      <c r="H13715" s="27" t="s">
        <v>23</v>
      </c>
    </row>
    <row r="13716" spans="1:8">
      <c r="A13716" s="27">
        <f t="shared" si="643"/>
        <v>13714</v>
      </c>
      <c r="B13716" s="27">
        <v>1</v>
      </c>
      <c r="C13716" s="22">
        <v>6855.25999969244</v>
      </c>
      <c r="D13716" s="23">
        <v>0.119192393107126</v>
      </c>
      <c r="E13716" s="24">
        <v>0.79846938775510201</v>
      </c>
      <c r="F13716" s="27">
        <f t="shared" si="642"/>
        <v>1.3459486808761816</v>
      </c>
      <c r="G13716" s="27">
        <f t="shared" si="644"/>
        <v>2054.7515968347038</v>
      </c>
      <c r="H13716" s="27" t="s">
        <v>23</v>
      </c>
    </row>
    <row r="13717" spans="1:8">
      <c r="A13717" s="27">
        <f t="shared" si="643"/>
        <v>13715</v>
      </c>
      <c r="B13717" s="27">
        <v>1</v>
      </c>
      <c r="C13717" s="22">
        <v>5313.8700001835796</v>
      </c>
      <c r="D13717" s="23">
        <v>0.18769525992073199</v>
      </c>
      <c r="E13717" s="24">
        <v>1.0791288566243193</v>
      </c>
      <c r="F13717" s="27">
        <f t="shared" si="642"/>
        <v>1.4935901894173331</v>
      </c>
      <c r="G13717" s="27">
        <f t="shared" si="644"/>
        <v>912.80700443230842</v>
      </c>
      <c r="H13717" s="27" t="s">
        <v>22</v>
      </c>
    </row>
    <row r="13718" spans="1:8">
      <c r="A13718" s="27">
        <f t="shared" si="643"/>
        <v>13716</v>
      </c>
      <c r="B13718" s="27">
        <v>1</v>
      </c>
      <c r="C13718" s="22">
        <v>15286.0099977031</v>
      </c>
      <c r="D13718" s="23">
        <v>9.1323379290176601E-2</v>
      </c>
      <c r="E13718" s="24">
        <v>0.93532560214094562</v>
      </c>
      <c r="F13718" s="27">
        <f t="shared" si="642"/>
        <v>1.2901451957545611</v>
      </c>
      <c r="G13718" s="27">
        <f t="shared" si="644"/>
        <v>1924.4619448497058</v>
      </c>
      <c r="H13718" s="27" t="s">
        <v>22</v>
      </c>
    </row>
    <row r="13719" spans="1:8">
      <c r="A13719" s="27">
        <f t="shared" si="643"/>
        <v>13717</v>
      </c>
      <c r="B13719" s="27">
        <v>1</v>
      </c>
      <c r="C13719" s="22">
        <v>17207.645000219349</v>
      </c>
      <c r="D13719" s="23">
        <v>2.7106368341852198E-3</v>
      </c>
      <c r="E13719" s="24">
        <v>1.095072463768116</v>
      </c>
      <c r="F13719" s="27">
        <f t="shared" si="642"/>
        <v>1.1276277245612392</v>
      </c>
      <c r="G13719" s="27">
        <f t="shared" si="644"/>
        <v>18.237436606600216</v>
      </c>
      <c r="H13719" s="27" t="s">
        <v>22</v>
      </c>
    </row>
    <row r="13720" spans="1:8">
      <c r="A13720" s="27">
        <f t="shared" si="643"/>
        <v>13718</v>
      </c>
      <c r="B13720" s="27">
        <v>1</v>
      </c>
      <c r="C13720" s="22">
        <v>512.080000042915</v>
      </c>
      <c r="D13720" s="23">
        <v>4.2914497228957703E-3</v>
      </c>
      <c r="E13720" s="24">
        <v>1.4377431906614786</v>
      </c>
      <c r="F13720" s="27">
        <f t="shared" si="642"/>
        <v>1.1303394243911309</v>
      </c>
      <c r="G13720" s="27">
        <f t="shared" si="644"/>
        <v>48.390062434900337</v>
      </c>
      <c r="H13720" s="27" t="s">
        <v>23</v>
      </c>
    </row>
    <row r="13721" spans="1:8">
      <c r="A13721" s="27">
        <f t="shared" si="643"/>
        <v>13719</v>
      </c>
      <c r="B13721" s="27">
        <v>1</v>
      </c>
      <c r="C13721" s="22">
        <v>385.10000002384197</v>
      </c>
      <c r="D13721" s="23">
        <v>-6.2412549320828401E-4</v>
      </c>
      <c r="E13721" s="24">
        <v>1.3255813953488371</v>
      </c>
      <c r="F13721" s="27">
        <f t="shared" si="642"/>
        <v>1.1219286469213698</v>
      </c>
      <c r="G13721" s="27">
        <f t="shared" si="644"/>
        <v>15.97180759287663</v>
      </c>
      <c r="H13721" s="27" t="s">
        <v>23</v>
      </c>
    </row>
    <row r="13722" spans="1:8">
      <c r="A13722" s="27">
        <f t="shared" si="643"/>
        <v>13720</v>
      </c>
      <c r="B13722" s="27">
        <v>1</v>
      </c>
      <c r="C13722" s="22">
        <v>11270.7350001335</v>
      </c>
      <c r="D13722" s="23">
        <v>7.3997440673845803E-3</v>
      </c>
      <c r="E13722" s="24">
        <v>1.0486984239419161</v>
      </c>
      <c r="F13722" s="27">
        <f t="shared" si="642"/>
        <v>1.1356903717994027</v>
      </c>
      <c r="G13722" s="27">
        <f t="shared" si="644"/>
        <v>85.292402826556355</v>
      </c>
      <c r="H13722" s="27" t="s">
        <v>23</v>
      </c>
    </row>
    <row r="13723" spans="1:8">
      <c r="A13723" s="27">
        <f t="shared" si="643"/>
        <v>13721</v>
      </c>
      <c r="B13723" s="27">
        <v>1</v>
      </c>
      <c r="C13723" s="22">
        <v>4999.2599994540196</v>
      </c>
      <c r="D13723" s="23">
        <v>0.153633889937489</v>
      </c>
      <c r="E13723" s="24">
        <v>1.1028089887640449</v>
      </c>
      <c r="F13723" s="27">
        <f t="shared" si="642"/>
        <v>1.4182584957634228</v>
      </c>
      <c r="G13723" s="27">
        <f t="shared" si="644"/>
        <v>497.46832106673827</v>
      </c>
      <c r="H13723" s="27" t="s">
        <v>22</v>
      </c>
    </row>
    <row r="13724" spans="1:8">
      <c r="A13724" s="27">
        <f t="shared" si="643"/>
        <v>13722</v>
      </c>
      <c r="B13724" s="27">
        <v>1</v>
      </c>
      <c r="C13724" s="22">
        <v>24.889999926090201</v>
      </c>
      <c r="D13724" s="23">
        <v>0.15232355313865201</v>
      </c>
      <c r="E13724" s="24">
        <v>0.9375</v>
      </c>
      <c r="F13724" s="27">
        <f t="shared" si="642"/>
        <v>1.4154376469605847</v>
      </c>
      <c r="G13724" s="27">
        <f t="shared" si="644"/>
        <v>5.6854831592906674</v>
      </c>
      <c r="H13724" s="27" t="s">
        <v>22</v>
      </c>
    </row>
    <row r="13725" spans="1:8">
      <c r="A13725" s="27">
        <f t="shared" si="643"/>
        <v>13723</v>
      </c>
      <c r="B13725" s="27">
        <v>2</v>
      </c>
      <c r="C13725" s="22">
        <v>55948.360007286101</v>
      </c>
      <c r="D13725" s="23">
        <v>-1.07613829903206E-2</v>
      </c>
      <c r="E13725" s="24">
        <v>1.3142707240293809</v>
      </c>
      <c r="F13725" s="27">
        <f t="shared" si="642"/>
        <v>1.1047804245711748</v>
      </c>
      <c r="G13725" s="27">
        <f t="shared" si="644"/>
        <v>2455.3601094540531</v>
      </c>
      <c r="H13725" s="27" t="s">
        <v>23</v>
      </c>
    </row>
    <row r="13726" spans="1:8">
      <c r="A13726" s="27">
        <f t="shared" si="643"/>
        <v>13724</v>
      </c>
      <c r="B13726" s="27">
        <v>1</v>
      </c>
      <c r="C13726" s="22">
        <v>195.40000009536701</v>
      </c>
      <c r="D13726" s="23">
        <v>0.14515334050883499</v>
      </c>
      <c r="E13726" s="24">
        <v>0.54</v>
      </c>
      <c r="F13726" s="27">
        <f t="shared" si="642"/>
        <v>1.4001009105400533</v>
      </c>
      <c r="G13726" s="27">
        <f t="shared" si="644"/>
        <v>144.55175688188129</v>
      </c>
      <c r="H13726" s="27" t="s">
        <v>23</v>
      </c>
    </row>
    <row r="13727" spans="1:8">
      <c r="A13727" s="27">
        <f t="shared" si="643"/>
        <v>13725</v>
      </c>
      <c r="B13727" s="27">
        <v>1</v>
      </c>
      <c r="C13727" s="22">
        <v>61.699999988079099</v>
      </c>
      <c r="D13727" s="23">
        <v>0.20157693172994801</v>
      </c>
      <c r="E13727" s="24">
        <v>1.15625</v>
      </c>
      <c r="F13727" s="27">
        <f t="shared" si="642"/>
        <v>1.5254274030672559</v>
      </c>
      <c r="G13727" s="27">
        <f t="shared" si="644"/>
        <v>8.4092136178945847</v>
      </c>
      <c r="H13727" s="27" t="s">
        <v>23</v>
      </c>
    </row>
    <row r="13728" spans="1:8">
      <c r="A13728" s="27">
        <f t="shared" si="643"/>
        <v>13726</v>
      </c>
      <c r="B13728" s="27">
        <v>1</v>
      </c>
      <c r="C13728" s="22">
        <v>30.520000398158999</v>
      </c>
      <c r="D13728" s="23">
        <v>0.12680210447625101</v>
      </c>
      <c r="E13728" s="24">
        <v>1.9024390243902438</v>
      </c>
      <c r="F13728" s="27">
        <f t="shared" si="642"/>
        <v>1.3616011748081625</v>
      </c>
      <c r="G13728" s="27">
        <f t="shared" si="644"/>
        <v>8.9272704040419271</v>
      </c>
      <c r="H13728" s="27" t="s">
        <v>23</v>
      </c>
    </row>
    <row r="13729" spans="1:8">
      <c r="A13729" s="27">
        <f t="shared" si="643"/>
        <v>13727</v>
      </c>
      <c r="B13729" s="27">
        <v>1</v>
      </c>
      <c r="C13729" s="22">
        <v>19</v>
      </c>
      <c r="D13729" s="23">
        <v>9.5238095238095205E-2</v>
      </c>
      <c r="E13729" s="24">
        <v>1.1052631578947369</v>
      </c>
      <c r="F13729" s="27">
        <f t="shared" si="642"/>
        <v>1.2978419003195389</v>
      </c>
      <c r="G13729" s="27">
        <f t="shared" si="644"/>
        <v>0.70464486864444642</v>
      </c>
      <c r="H13729" s="27" t="s">
        <v>22</v>
      </c>
    </row>
    <row r="13730" spans="1:8">
      <c r="A13730" s="27">
        <f t="shared" si="643"/>
        <v>13728</v>
      </c>
      <c r="B13730" s="27">
        <v>1</v>
      </c>
      <c r="C13730" s="22">
        <v>23847.700002670299</v>
      </c>
      <c r="D13730" s="23">
        <v>0.19740950420193701</v>
      </c>
      <c r="E13730" s="24">
        <v>3.0448275862068965</v>
      </c>
      <c r="F13730" s="27">
        <f t="shared" si="642"/>
        <v>1.5157988932513731</v>
      </c>
      <c r="G13730" s="27">
        <f t="shared" si="644"/>
        <v>55754.22331170048</v>
      </c>
      <c r="H13730" s="27" t="s">
        <v>22</v>
      </c>
    </row>
    <row r="13731" spans="1:8">
      <c r="A13731" s="27">
        <f t="shared" si="643"/>
        <v>13729</v>
      </c>
      <c r="B13731" s="27">
        <v>1</v>
      </c>
      <c r="C13731" s="22">
        <v>4890.0700009316197</v>
      </c>
      <c r="D13731" s="23">
        <v>-1.9692876551858302E-3</v>
      </c>
      <c r="E13731" s="24">
        <v>1.3508276140492532</v>
      </c>
      <c r="F13731" s="27">
        <f t="shared" si="642"/>
        <v>1.1196379381923225</v>
      </c>
      <c r="G13731" s="27">
        <f t="shared" si="644"/>
        <v>261.36771928608135</v>
      </c>
      <c r="H13731" s="27" t="s">
        <v>22</v>
      </c>
    </row>
    <row r="13732" spans="1:8">
      <c r="A13732" s="27">
        <f t="shared" si="643"/>
        <v>13730</v>
      </c>
      <c r="B13732" s="27">
        <v>1</v>
      </c>
      <c r="C13732" s="22">
        <v>14616.299998641</v>
      </c>
      <c r="D13732" s="23">
        <v>0.249005576476173</v>
      </c>
      <c r="E13732" s="24">
        <v>1.0764451647757969</v>
      </c>
      <c r="F13732" s="27">
        <f t="shared" si="642"/>
        <v>1.6394125638731034</v>
      </c>
      <c r="G13732" s="27">
        <f t="shared" si="644"/>
        <v>4632.3774656534006</v>
      </c>
      <c r="H13732" s="27" t="s">
        <v>23</v>
      </c>
    </row>
    <row r="13733" spans="1:8">
      <c r="A13733" s="27">
        <f t="shared" si="643"/>
        <v>13731</v>
      </c>
      <c r="B13733" s="27">
        <v>1</v>
      </c>
      <c r="C13733" s="22">
        <v>14766.780001163501</v>
      </c>
      <c r="D13733" s="23">
        <v>9.1710254586662807E-2</v>
      </c>
      <c r="E13733" s="24">
        <v>1.4197195838986885</v>
      </c>
      <c r="F13733" s="27">
        <f t="shared" si="642"/>
        <v>1.2909037924903226</v>
      </c>
      <c r="G13733" s="27">
        <f t="shared" si="644"/>
        <v>245.03268379890923</v>
      </c>
      <c r="H13733" s="27" t="s">
        <v>22</v>
      </c>
    </row>
    <row r="13734" spans="1:8">
      <c r="A13734" s="27">
        <f t="shared" si="643"/>
        <v>13732</v>
      </c>
      <c r="B13734" s="27">
        <v>1</v>
      </c>
      <c r="C13734" s="22">
        <v>17530.929996609699</v>
      </c>
      <c r="D13734" s="23">
        <v>0.103205441922015</v>
      </c>
      <c r="E13734" s="24">
        <v>1.1812639707376549</v>
      </c>
      <c r="F13734" s="27">
        <f t="shared" si="642"/>
        <v>1.3136485778537346</v>
      </c>
      <c r="G13734" s="27">
        <f t="shared" si="644"/>
        <v>307.24154287530683</v>
      </c>
      <c r="H13734" s="27" t="s">
        <v>23</v>
      </c>
    </row>
    <row r="13735" spans="1:8">
      <c r="A13735" s="27">
        <f t="shared" si="643"/>
        <v>13733</v>
      </c>
      <c r="B13735" s="27">
        <v>1</v>
      </c>
      <c r="C13735" s="22">
        <v>11431.9899957776</v>
      </c>
      <c r="D13735" s="23">
        <v>0.107737448559641</v>
      </c>
      <c r="E13735" s="24">
        <v>1.6132252027448535</v>
      </c>
      <c r="F13735" s="27">
        <f t="shared" si="642"/>
        <v>1.3227255205306796</v>
      </c>
      <c r="G13735" s="27">
        <f t="shared" si="644"/>
        <v>964.7463830132574</v>
      </c>
      <c r="H13735" s="27" t="s">
        <v>23</v>
      </c>
    </row>
    <row r="13736" spans="1:8">
      <c r="A13736" s="27">
        <f t="shared" si="643"/>
        <v>13734</v>
      </c>
      <c r="B13736" s="27">
        <v>1</v>
      </c>
      <c r="C13736" s="22">
        <v>22662.9399957061</v>
      </c>
      <c r="D13736" s="23">
        <v>0.100115580303514</v>
      </c>
      <c r="E13736" s="24">
        <v>1.2344805909162344</v>
      </c>
      <c r="F13736" s="27">
        <f t="shared" si="642"/>
        <v>1.3074957763158306</v>
      </c>
      <c r="G13736" s="27">
        <f t="shared" si="644"/>
        <v>120.82105774988868</v>
      </c>
      <c r="H13736" s="27" t="s">
        <v>23</v>
      </c>
    </row>
    <row r="13737" spans="1:8">
      <c r="A13737" s="27">
        <f t="shared" si="643"/>
        <v>13735</v>
      </c>
      <c r="B13737" s="27">
        <v>1</v>
      </c>
      <c r="C13737" s="22">
        <v>26093.539991319201</v>
      </c>
      <c r="D13737" s="23">
        <v>2.7481525710462099E-2</v>
      </c>
      <c r="E13737" s="24">
        <v>0.79344984175037847</v>
      </c>
      <c r="F13737" s="27">
        <f t="shared" si="642"/>
        <v>1.1708770638290507</v>
      </c>
      <c r="G13737" s="27">
        <f t="shared" si="644"/>
        <v>3717.0589012271575</v>
      </c>
      <c r="H13737" s="27" t="s">
        <v>22</v>
      </c>
    </row>
    <row r="13738" spans="1:8">
      <c r="A13738" s="27">
        <f t="shared" si="643"/>
        <v>13736</v>
      </c>
      <c r="B13738" s="27">
        <v>1</v>
      </c>
      <c r="C13738" s="22">
        <v>19625.9599905014</v>
      </c>
      <c r="D13738" s="23">
        <v>0.115289761479859</v>
      </c>
      <c r="E13738" s="24">
        <v>1.6526967930029155</v>
      </c>
      <c r="F13738" s="27">
        <f t="shared" si="642"/>
        <v>1.3379912511029528</v>
      </c>
      <c r="G13738" s="27">
        <f t="shared" si="644"/>
        <v>1943.7467973167688</v>
      </c>
      <c r="H13738" s="27" t="s">
        <v>22</v>
      </c>
    </row>
    <row r="13739" spans="1:8">
      <c r="A13739" s="27">
        <f t="shared" si="643"/>
        <v>13737</v>
      </c>
      <c r="B13739" s="27">
        <v>1</v>
      </c>
      <c r="C13739" s="22">
        <v>42516.0799690485</v>
      </c>
      <c r="D13739" s="23">
        <v>9.5795637387099397E-2</v>
      </c>
      <c r="E13739" s="24">
        <v>1.3120101137800253</v>
      </c>
      <c r="F13739" s="27">
        <f t="shared" si="642"/>
        <v>1.2989418104254846</v>
      </c>
      <c r="G13739" s="27">
        <f t="shared" si="644"/>
        <v>7.2609196300670646</v>
      </c>
      <c r="H13739" s="27" t="s">
        <v>23</v>
      </c>
    </row>
    <row r="13740" spans="1:8">
      <c r="A13740" s="27">
        <f t="shared" si="643"/>
        <v>13738</v>
      </c>
      <c r="B13740" s="27">
        <v>1</v>
      </c>
      <c r="C13740" s="22">
        <v>58491.959976017497</v>
      </c>
      <c r="D13740" s="23">
        <v>9.3548435196739305E-2</v>
      </c>
      <c r="E13740" s="24">
        <v>1.2392397302268547</v>
      </c>
      <c r="F13740" s="27">
        <f t="shared" si="642"/>
        <v>1.2945142514210597</v>
      </c>
      <c r="G13740" s="27">
        <f t="shared" si="644"/>
        <v>178.70888808931701</v>
      </c>
      <c r="H13740" s="27" t="s">
        <v>22</v>
      </c>
    </row>
    <row r="13741" spans="1:8">
      <c r="A13741" s="27">
        <f t="shared" si="643"/>
        <v>13739</v>
      </c>
      <c r="B13741" s="27">
        <v>1</v>
      </c>
      <c r="C13741" s="22">
        <v>27245.509975113</v>
      </c>
      <c r="D13741" s="23">
        <v>9.59727882325455E-2</v>
      </c>
      <c r="E13741" s="24">
        <v>1.5723311833618534</v>
      </c>
      <c r="F13741" s="27">
        <f t="shared" si="642"/>
        <v>1.299291485846173</v>
      </c>
      <c r="G13741" s="27">
        <f t="shared" si="644"/>
        <v>2031.1711980376617</v>
      </c>
      <c r="H13741" s="27" t="s">
        <v>23</v>
      </c>
    </row>
    <row r="13742" spans="1:8">
      <c r="A13742" s="27">
        <f t="shared" si="643"/>
        <v>13740</v>
      </c>
      <c r="B13742" s="27">
        <v>1</v>
      </c>
      <c r="C13742" s="22">
        <v>53108.409989118598</v>
      </c>
      <c r="D13742" s="23">
        <v>0.108415522675763</v>
      </c>
      <c r="E13742" s="24">
        <v>1.1079180064308682</v>
      </c>
      <c r="F13742" s="27">
        <f t="shared" si="642"/>
        <v>1.3240889867103005</v>
      </c>
      <c r="G13742" s="27">
        <f t="shared" si="644"/>
        <v>2481.75030105419</v>
      </c>
      <c r="H13742" s="27" t="s">
        <v>22</v>
      </c>
    </row>
    <row r="13743" spans="1:8">
      <c r="A13743" s="27">
        <f t="shared" si="643"/>
        <v>13741</v>
      </c>
      <c r="B13743" s="27">
        <v>1</v>
      </c>
      <c r="C13743" s="22">
        <v>19490.1799875777</v>
      </c>
      <c r="D13743" s="23">
        <v>9.4440234790366007E-2</v>
      </c>
      <c r="E13743" s="24">
        <v>1.2844590884129599</v>
      </c>
      <c r="F13743" s="27">
        <f t="shared" si="642"/>
        <v>1.2962695140484966</v>
      </c>
      <c r="G13743" s="27">
        <f t="shared" si="644"/>
        <v>2.7186102412425748</v>
      </c>
      <c r="H13743" s="27" t="s">
        <v>23</v>
      </c>
    </row>
    <row r="13744" spans="1:8">
      <c r="A13744" s="27">
        <f t="shared" si="643"/>
        <v>13742</v>
      </c>
      <c r="B13744" s="27">
        <v>1</v>
      </c>
      <c r="C13744" s="22">
        <v>34586.279985904701</v>
      </c>
      <c r="D13744" s="23">
        <v>0.12438868383913999</v>
      </c>
      <c r="E13744" s="24">
        <v>1.1362842764711925</v>
      </c>
      <c r="F13744" s="27">
        <f t="shared" si="642"/>
        <v>1.3566173743854759</v>
      </c>
      <c r="G13744" s="27">
        <f t="shared" si="644"/>
        <v>1679.0488606110198</v>
      </c>
      <c r="H13744" s="27" t="s">
        <v>23</v>
      </c>
    </row>
    <row r="13745" spans="1:8">
      <c r="A13745" s="27">
        <f t="shared" si="643"/>
        <v>13743</v>
      </c>
      <c r="B13745" s="27">
        <v>1</v>
      </c>
      <c r="C13745" s="22">
        <v>17201.499989151998</v>
      </c>
      <c r="D13745" s="23">
        <v>0.116034043153842</v>
      </c>
      <c r="E13745" s="24">
        <v>1.5197927461139897</v>
      </c>
      <c r="F13745" s="27">
        <f t="shared" si="642"/>
        <v>1.3395051954754469</v>
      </c>
      <c r="G13745" s="27">
        <f t="shared" si="644"/>
        <v>559.11069079099036</v>
      </c>
      <c r="H13745" s="27" t="s">
        <v>22</v>
      </c>
    </row>
    <row r="13746" spans="1:8">
      <c r="A13746" s="27">
        <f t="shared" si="643"/>
        <v>13744</v>
      </c>
      <c r="B13746" s="27">
        <v>1</v>
      </c>
      <c r="C13746" s="22">
        <v>26591.939980953899</v>
      </c>
      <c r="D13746" s="23">
        <v>0.10741639704247501</v>
      </c>
      <c r="E13746" s="24">
        <v>1.1639849825690534</v>
      </c>
      <c r="F13746" s="27">
        <f t="shared" si="642"/>
        <v>1.3220804424743076</v>
      </c>
      <c r="G13746" s="27">
        <f t="shared" si="644"/>
        <v>664.64358665254269</v>
      </c>
      <c r="H13746" s="27" t="s">
        <v>22</v>
      </c>
    </row>
    <row r="13747" spans="1:8">
      <c r="A13747" s="27">
        <f t="shared" si="643"/>
        <v>13745</v>
      </c>
      <c r="B13747" s="27">
        <v>1</v>
      </c>
      <c r="C13747" s="22">
        <v>29436.2999780178</v>
      </c>
      <c r="D13747" s="23">
        <v>9.8542603709940696E-2</v>
      </c>
      <c r="E13747" s="24">
        <v>1.2671033478893741</v>
      </c>
      <c r="F13747" s="27">
        <f t="shared" si="642"/>
        <v>1.3043746064184909</v>
      </c>
      <c r="G13747" s="27">
        <f t="shared" si="644"/>
        <v>40.891339338042968</v>
      </c>
      <c r="H13747" s="27" t="s">
        <v>23</v>
      </c>
    </row>
    <row r="13748" spans="1:8">
      <c r="A13748" s="27">
        <f t="shared" si="643"/>
        <v>13746</v>
      </c>
      <c r="B13748" s="27">
        <v>1</v>
      </c>
      <c r="C13748" s="22">
        <v>9185.35007476807</v>
      </c>
      <c r="D13748" s="23">
        <v>9.7286131858028896E-2</v>
      </c>
      <c r="E13748" s="24">
        <v>1.2207192345760476</v>
      </c>
      <c r="F13748" s="27">
        <f t="shared" si="642"/>
        <v>1.3018868128403045</v>
      </c>
      <c r="G13748" s="27">
        <f t="shared" si="644"/>
        <v>60.514700721497661</v>
      </c>
      <c r="H13748" s="27" t="s">
        <v>23</v>
      </c>
    </row>
    <row r="13749" spans="1:8">
      <c r="A13749" s="27">
        <f t="shared" si="643"/>
        <v>13747</v>
      </c>
      <c r="B13749" s="27">
        <v>1</v>
      </c>
      <c r="C13749" s="22">
        <v>14729.020107030899</v>
      </c>
      <c r="D13749" s="23">
        <v>0.119546787036357</v>
      </c>
      <c r="E13749" s="24">
        <v>1.1412127440904418</v>
      </c>
      <c r="F13749" s="27">
        <f t="shared" si="642"/>
        <v>1.3466736265093524</v>
      </c>
      <c r="G13749" s="27">
        <f t="shared" si="644"/>
        <v>621.77342065768528</v>
      </c>
      <c r="H13749" s="27" t="s">
        <v>23</v>
      </c>
    </row>
    <row r="13750" spans="1:8">
      <c r="A13750" s="27">
        <f t="shared" si="643"/>
        <v>13748</v>
      </c>
      <c r="B13750" s="27">
        <v>1</v>
      </c>
      <c r="C13750" s="22">
        <v>10441.0100884438</v>
      </c>
      <c r="D13750" s="23">
        <v>2.4274137756273899E-2</v>
      </c>
      <c r="E13750" s="24">
        <v>0.91122179900380895</v>
      </c>
      <c r="F13750" s="27">
        <f t="shared" si="642"/>
        <v>1.1651848825232227</v>
      </c>
      <c r="G13750" s="27">
        <f t="shared" si="644"/>
        <v>673.41641485944058</v>
      </c>
      <c r="H13750" s="27" t="s">
        <v>23</v>
      </c>
    </row>
    <row r="13751" spans="1:8">
      <c r="A13751" s="27">
        <f t="shared" si="643"/>
        <v>13749</v>
      </c>
      <c r="B13751" s="27">
        <v>1</v>
      </c>
      <c r="C13751" s="22">
        <v>14205.8101016283</v>
      </c>
      <c r="D13751" s="23">
        <v>0.10670588570837899</v>
      </c>
      <c r="E13751" s="24">
        <v>1.2616802400342906</v>
      </c>
      <c r="F13751" s="27">
        <f t="shared" si="642"/>
        <v>1.3206539541519886</v>
      </c>
      <c r="G13751" s="27">
        <f t="shared" si="644"/>
        <v>49.40637213346303</v>
      </c>
      <c r="H13751" s="27" t="s">
        <v>22</v>
      </c>
    </row>
    <row r="13752" spans="1:8">
      <c r="A13752" s="27">
        <f t="shared" si="643"/>
        <v>13750</v>
      </c>
      <c r="B13752" s="27">
        <v>1</v>
      </c>
      <c r="C13752" s="22">
        <v>12501.6700973511</v>
      </c>
      <c r="D13752" s="23">
        <v>0.10261371612862499</v>
      </c>
      <c r="E13752" s="24">
        <v>1.1847905061758295</v>
      </c>
      <c r="F13752" s="27">
        <f t="shared" si="642"/>
        <v>1.3124680446259569</v>
      </c>
      <c r="G13752" s="27">
        <f t="shared" si="644"/>
        <v>203.79664799040847</v>
      </c>
      <c r="H13752" s="27" t="s">
        <v>23</v>
      </c>
    </row>
    <row r="13753" spans="1:8">
      <c r="A13753" s="27">
        <f t="shared" si="643"/>
        <v>13751</v>
      </c>
      <c r="B13753" s="27">
        <v>1</v>
      </c>
      <c r="C13753" s="22">
        <v>12356.1000972986</v>
      </c>
      <c r="D13753" s="23">
        <v>2.3039199711255599E-2</v>
      </c>
      <c r="E13753" s="24">
        <v>0.84674424362465961</v>
      </c>
      <c r="F13753" s="27">
        <f t="shared" si="642"/>
        <v>1.1630006123401329</v>
      </c>
      <c r="G13753" s="27">
        <f t="shared" si="644"/>
        <v>1235.8335408859666</v>
      </c>
      <c r="H13753" s="27" t="s">
        <v>23</v>
      </c>
    </row>
    <row r="13754" spans="1:8">
      <c r="A13754" s="27">
        <f t="shared" si="643"/>
        <v>13752</v>
      </c>
      <c r="B13754" s="27">
        <v>1</v>
      </c>
      <c r="C13754" s="22">
        <v>10849.260091185601</v>
      </c>
      <c r="D13754" s="23">
        <v>0.103556449526177</v>
      </c>
      <c r="E13754" s="24">
        <v>1.3372615039281706</v>
      </c>
      <c r="F13754" s="27">
        <f t="shared" si="642"/>
        <v>1.3143493636177386</v>
      </c>
      <c r="G13754" s="27">
        <f t="shared" si="644"/>
        <v>5.6954945565142943</v>
      </c>
      <c r="H13754" s="27" t="s">
        <v>23</v>
      </c>
    </row>
    <row r="13755" spans="1:8">
      <c r="A13755" s="27">
        <f t="shared" si="643"/>
        <v>13753</v>
      </c>
      <c r="B13755" s="27">
        <v>1</v>
      </c>
      <c r="C13755" s="22">
        <v>5784.1300570964804</v>
      </c>
      <c r="D13755" s="23">
        <v>0.29033496540541598</v>
      </c>
      <c r="E13755" s="24">
        <v>1.9667194928684628</v>
      </c>
      <c r="F13755" s="27">
        <f t="shared" si="642"/>
        <v>1.7456624150459499</v>
      </c>
      <c r="G13755" s="27">
        <f t="shared" si="644"/>
        <v>282.64863929520374</v>
      </c>
      <c r="H13755" s="27" t="s">
        <v>22</v>
      </c>
    </row>
    <row r="13756" spans="1:8">
      <c r="A13756" s="27">
        <f t="shared" si="643"/>
        <v>13754</v>
      </c>
      <c r="B13756" s="27">
        <v>1</v>
      </c>
      <c r="C13756" s="22">
        <v>10924.020086169199</v>
      </c>
      <c r="D13756" s="23">
        <v>0.1164450356092</v>
      </c>
      <c r="E13756" s="24">
        <v>1.2555309734513274</v>
      </c>
      <c r="F13756" s="27">
        <f t="shared" si="642"/>
        <v>1.3403419298111401</v>
      </c>
      <c r="G13756" s="27">
        <f t="shared" si="644"/>
        <v>78.575365710880689</v>
      </c>
      <c r="H13756" s="27" t="s">
        <v>22</v>
      </c>
    </row>
    <row r="13757" spans="1:8">
      <c r="A13757" s="27">
        <f t="shared" si="643"/>
        <v>13755</v>
      </c>
      <c r="B13757" s="27">
        <v>1</v>
      </c>
      <c r="C13757" s="22">
        <v>8038.9600641727402</v>
      </c>
      <c r="D13757" s="23">
        <v>0.112058846971004</v>
      </c>
      <c r="E13757" s="24">
        <v>1.4633131618759456</v>
      </c>
      <c r="F13757" s="27">
        <f t="shared" si="642"/>
        <v>1.3314390545570891</v>
      </c>
      <c r="G13757" s="27">
        <f t="shared" si="644"/>
        <v>139.80378736103373</v>
      </c>
      <c r="H13757" s="27" t="s">
        <v>22</v>
      </c>
    </row>
    <row r="13758" spans="1:8">
      <c r="A13758" s="27">
        <f t="shared" si="643"/>
        <v>13756</v>
      </c>
      <c r="B13758" s="27">
        <v>1</v>
      </c>
      <c r="C13758" s="22">
        <v>11999.3800902367</v>
      </c>
      <c r="D13758" s="23">
        <v>0.132268613169511</v>
      </c>
      <c r="E13758" s="24">
        <v>1.0063004032258065</v>
      </c>
      <c r="F13758" s="27">
        <f t="shared" si="642"/>
        <v>1.3729575185894676</v>
      </c>
      <c r="G13758" s="27">
        <f t="shared" si="644"/>
        <v>1613.1659438798508</v>
      </c>
      <c r="H13758" s="27" t="s">
        <v>22</v>
      </c>
    </row>
    <row r="13759" spans="1:8">
      <c r="A13759" s="27">
        <f t="shared" si="643"/>
        <v>13757</v>
      </c>
      <c r="B13759" s="27">
        <v>1</v>
      </c>
      <c r="C13759" s="22">
        <v>10988.5000769496</v>
      </c>
      <c r="D13759" s="23">
        <v>0.109346225359995</v>
      </c>
      <c r="E13759" s="24">
        <v>1.345228215767635</v>
      </c>
      <c r="F13759" s="27">
        <f t="shared" si="642"/>
        <v>1.3259627252005171</v>
      </c>
      <c r="G13759" s="27">
        <f t="shared" si="644"/>
        <v>4.0784820933112398</v>
      </c>
      <c r="H13759" s="27" t="s">
        <v>23</v>
      </c>
    </row>
    <row r="13760" spans="1:8">
      <c r="A13760" s="27">
        <f t="shared" si="643"/>
        <v>13758</v>
      </c>
      <c r="B13760" s="27">
        <v>1</v>
      </c>
      <c r="C13760" s="22">
        <v>11418.510084092601</v>
      </c>
      <c r="D13760" s="23">
        <v>0.13356335055570001</v>
      </c>
      <c r="E13760" s="24">
        <v>1.082692817386695</v>
      </c>
      <c r="F13760" s="27">
        <f t="shared" si="642"/>
        <v>1.3756611019713105</v>
      </c>
      <c r="G13760" s="27">
        <f t="shared" si="644"/>
        <v>980.05546801960702</v>
      </c>
      <c r="H13760" s="27" t="s">
        <v>22</v>
      </c>
    </row>
    <row r="13761" spans="1:8">
      <c r="A13761" s="27">
        <f t="shared" si="643"/>
        <v>13759</v>
      </c>
      <c r="B13761" s="27">
        <v>1</v>
      </c>
      <c r="C13761" s="22">
        <v>7865.57006032765</v>
      </c>
      <c r="D13761" s="23">
        <v>0.118809635417388</v>
      </c>
      <c r="E13761" s="24">
        <v>1.4930448222565689</v>
      </c>
      <c r="F13761" s="27">
        <f t="shared" si="642"/>
        <v>1.3451661528911567</v>
      </c>
      <c r="G13761" s="27">
        <f t="shared" si="644"/>
        <v>172.00507934782317</v>
      </c>
      <c r="H13761" s="27" t="s">
        <v>22</v>
      </c>
    </row>
    <row r="13762" spans="1:8">
      <c r="A13762" s="27">
        <f t="shared" si="643"/>
        <v>13760</v>
      </c>
      <c r="B13762" s="27">
        <v>1</v>
      </c>
      <c r="C13762" s="22">
        <v>18745.060000538801</v>
      </c>
      <c r="D13762" s="23">
        <v>0.108866060533482</v>
      </c>
      <c r="E13762" s="24">
        <v>1.2030745872081989</v>
      </c>
      <c r="F13762" s="27">
        <f t="shared" si="642"/>
        <v>1.3249957018150105</v>
      </c>
      <c r="G13762" s="27">
        <f t="shared" si="644"/>
        <v>278.64078410820196</v>
      </c>
      <c r="H13762" s="27" t="s">
        <v>23</v>
      </c>
    </row>
    <row r="13763" spans="1:8">
      <c r="A13763" s="27">
        <f t="shared" si="643"/>
        <v>13761</v>
      </c>
      <c r="B13763" s="27">
        <v>1</v>
      </c>
      <c r="C13763" s="22">
        <v>22263.830002665502</v>
      </c>
      <c r="D13763" s="23">
        <v>0.10308531056273899</v>
      </c>
      <c r="E13763" s="24">
        <v>1.7118562489972726</v>
      </c>
      <c r="F13763" s="27">
        <f t="shared" ref="F13763:F13826" si="645">$K$2*EXP($K$3*D13763)</f>
        <v>1.3134088217417406</v>
      </c>
      <c r="G13763" s="27">
        <f t="shared" si="644"/>
        <v>3534.6134944710925</v>
      </c>
      <c r="H13763" s="27" t="s">
        <v>22</v>
      </c>
    </row>
    <row r="13764" spans="1:8">
      <c r="A13764" s="27">
        <f t="shared" ref="A13764:A13827" si="646">A13763+1</f>
        <v>13762</v>
      </c>
      <c r="B13764" s="27">
        <v>1</v>
      </c>
      <c r="C13764" s="22">
        <v>24025.1200006008</v>
      </c>
      <c r="D13764" s="23">
        <v>0.102973959249071</v>
      </c>
      <c r="E13764" s="24">
        <v>1.2271702367531003</v>
      </c>
      <c r="F13764" s="27">
        <f t="shared" si="645"/>
        <v>1.3131866277726629</v>
      </c>
      <c r="G13764" s="27">
        <f t="shared" ref="G13764:G13827" si="647">C13764*(E13764-F13764)^2</f>
        <v>177.7575269276158</v>
      </c>
      <c r="H13764" s="27" t="s">
        <v>22</v>
      </c>
    </row>
    <row r="13765" spans="1:8">
      <c r="A13765" s="27">
        <f t="shared" si="646"/>
        <v>13763</v>
      </c>
      <c r="B13765" s="27">
        <v>1</v>
      </c>
      <c r="C13765" s="22">
        <v>7147.5200909674204</v>
      </c>
      <c r="D13765" s="23">
        <v>0.10917116985725001</v>
      </c>
      <c r="E13765" s="24">
        <v>1.1031632943858649</v>
      </c>
      <c r="F13765" s="27">
        <f t="shared" si="645"/>
        <v>1.3256100921142955</v>
      </c>
      <c r="G13765" s="27">
        <f t="shared" si="647"/>
        <v>353.67771911868789</v>
      </c>
      <c r="H13765" s="27" t="s">
        <v>22</v>
      </c>
    </row>
    <row r="13766" spans="1:8">
      <c r="A13766" s="27">
        <f t="shared" si="646"/>
        <v>13764</v>
      </c>
      <c r="B13766" s="27">
        <v>1</v>
      </c>
      <c r="C13766" s="22">
        <v>5644.5400595664996</v>
      </c>
      <c r="D13766" s="23">
        <v>9.47128367477897E-2</v>
      </c>
      <c r="E13766" s="24">
        <v>1.138205499276411</v>
      </c>
      <c r="F13766" s="27">
        <f t="shared" si="645"/>
        <v>1.2968065309473646</v>
      </c>
      <c r="G13766" s="27">
        <f t="shared" si="647"/>
        <v>141.98438203604695</v>
      </c>
      <c r="H13766" s="27" t="s">
        <v>23</v>
      </c>
    </row>
    <row r="13767" spans="1:8">
      <c r="A13767" s="27">
        <f t="shared" si="646"/>
        <v>13765</v>
      </c>
      <c r="B13767" s="27">
        <v>1</v>
      </c>
      <c r="C13767" s="22">
        <v>5382.4400724172601</v>
      </c>
      <c r="D13767" s="23">
        <v>0.10737704185562399</v>
      </c>
      <c r="E13767" s="24">
        <v>0.86969696969696975</v>
      </c>
      <c r="F13767" s="27">
        <f t="shared" si="645"/>
        <v>1.3220013890647089</v>
      </c>
      <c r="G13767" s="27">
        <f t="shared" si="647"/>
        <v>1101.1357565314352</v>
      </c>
      <c r="H13767" s="27" t="s">
        <v>22</v>
      </c>
    </row>
    <row r="13768" spans="1:8">
      <c r="A13768" s="27">
        <f t="shared" si="646"/>
        <v>13766</v>
      </c>
      <c r="B13768" s="27">
        <v>1</v>
      </c>
      <c r="C13768" s="22">
        <v>14180.770103335401</v>
      </c>
      <c r="D13768" s="23">
        <v>0.123914230407337</v>
      </c>
      <c r="E13768" s="24">
        <v>1.1084132055378062</v>
      </c>
      <c r="F13768" s="27">
        <f t="shared" si="645"/>
        <v>1.3556397586822331</v>
      </c>
      <c r="G13768" s="27">
        <f t="shared" si="647"/>
        <v>866.74240392154525</v>
      </c>
      <c r="H13768" s="27" t="s">
        <v>22</v>
      </c>
    </row>
    <row r="13769" spans="1:8">
      <c r="A13769" s="27">
        <f t="shared" si="646"/>
        <v>13767</v>
      </c>
      <c r="B13769" s="27">
        <v>1</v>
      </c>
      <c r="C13769" s="22">
        <v>11732.430084347699</v>
      </c>
      <c r="D13769" s="23">
        <v>0.11406849267461899</v>
      </c>
      <c r="E13769" s="24">
        <v>1.4001037882719252</v>
      </c>
      <c r="F13769" s="27">
        <f t="shared" si="645"/>
        <v>1.3355107730309708</v>
      </c>
      <c r="G13769" s="27">
        <f t="shared" si="647"/>
        <v>48.95072079611198</v>
      </c>
      <c r="H13769" s="27" t="s">
        <v>22</v>
      </c>
    </row>
    <row r="13770" spans="1:8">
      <c r="A13770" s="27">
        <f t="shared" si="646"/>
        <v>13768</v>
      </c>
      <c r="B13770" s="27">
        <v>1</v>
      </c>
      <c r="C13770" s="22">
        <v>13079.910109996799</v>
      </c>
      <c r="D13770" s="23">
        <v>0.120419795073672</v>
      </c>
      <c r="E13770" s="24">
        <v>1.1580996884735202</v>
      </c>
      <c r="F13770" s="27">
        <f t="shared" si="645"/>
        <v>1.3484611114661242</v>
      </c>
      <c r="G13770" s="27">
        <f t="shared" si="647"/>
        <v>473.98286805168328</v>
      </c>
      <c r="H13770" s="27" t="s">
        <v>22</v>
      </c>
    </row>
    <row r="13771" spans="1:8">
      <c r="A13771" s="27">
        <f t="shared" si="646"/>
        <v>13769</v>
      </c>
      <c r="B13771" s="27">
        <v>1</v>
      </c>
      <c r="C13771" s="22">
        <v>7383.3900730311898</v>
      </c>
      <c r="D13771" s="23">
        <v>9.5211416351142303E-2</v>
      </c>
      <c r="E13771" s="24">
        <v>1.1461262751585333</v>
      </c>
      <c r="F13771" s="27">
        <f t="shared" si="645"/>
        <v>1.2977892920003311</v>
      </c>
      <c r="G13771" s="27">
        <f t="shared" si="647"/>
        <v>169.83030694379553</v>
      </c>
      <c r="H13771" s="27" t="s">
        <v>23</v>
      </c>
    </row>
    <row r="13772" spans="1:8">
      <c r="A13772" s="27">
        <f t="shared" si="646"/>
        <v>13770</v>
      </c>
      <c r="B13772" s="27">
        <v>1</v>
      </c>
      <c r="C13772" s="22">
        <v>27798.580007553101</v>
      </c>
      <c r="D13772" s="23">
        <v>0.103924555190595</v>
      </c>
      <c r="E13772" s="24">
        <v>1.1847002952124246</v>
      </c>
      <c r="F13772" s="27">
        <f t="shared" si="645"/>
        <v>1.3150846872218827</v>
      </c>
      <c r="G13772" s="27">
        <f t="shared" si="647"/>
        <v>472.5783530960519</v>
      </c>
      <c r="H13772" s="27" t="s">
        <v>23</v>
      </c>
    </row>
    <row r="13773" spans="1:8">
      <c r="A13773" s="27">
        <f t="shared" si="646"/>
        <v>13771</v>
      </c>
      <c r="B13773" s="27">
        <v>1</v>
      </c>
      <c r="C13773" s="22">
        <v>27701.3799831867</v>
      </c>
      <c r="D13773" s="23">
        <v>3.0051100357110699E-2</v>
      </c>
      <c r="E13773" s="24">
        <v>0.94634273093413013</v>
      </c>
      <c r="F13773" s="27">
        <f t="shared" si="645"/>
        <v>1.175457368172252</v>
      </c>
      <c r="G13773" s="27">
        <f t="shared" si="647"/>
        <v>1454.1428609810125</v>
      </c>
      <c r="H13773" s="27" t="s">
        <v>23</v>
      </c>
    </row>
    <row r="13774" spans="1:8">
      <c r="A13774" s="27">
        <f t="shared" si="646"/>
        <v>13772</v>
      </c>
      <c r="B13774" s="27">
        <v>1</v>
      </c>
      <c r="C13774" s="22">
        <v>25797.509984090899</v>
      </c>
      <c r="D13774" s="23">
        <v>0.109652669241476</v>
      </c>
      <c r="E13774" s="24">
        <v>1.6054016620498615</v>
      </c>
      <c r="F13774" s="27">
        <f t="shared" si="645"/>
        <v>1.3265802538509186</v>
      </c>
      <c r="G13774" s="27">
        <f t="shared" si="647"/>
        <v>2005.5339666198774</v>
      </c>
      <c r="H13774" s="27" t="s">
        <v>22</v>
      </c>
    </row>
    <row r="13775" spans="1:8">
      <c r="A13775" s="27">
        <f t="shared" si="646"/>
        <v>13773</v>
      </c>
      <c r="B13775" s="27">
        <v>1</v>
      </c>
      <c r="C13775" s="22">
        <v>32481.119992971398</v>
      </c>
      <c r="D13775" s="23">
        <v>0.11880983359686</v>
      </c>
      <c r="E13775" s="24">
        <v>1.1771028834669852</v>
      </c>
      <c r="F13775" s="27">
        <f t="shared" si="645"/>
        <v>1.3451665579409311</v>
      </c>
      <c r="G13775" s="27">
        <f t="shared" si="647"/>
        <v>917.44218369918428</v>
      </c>
      <c r="H13775" s="27" t="s">
        <v>23</v>
      </c>
    </row>
    <row r="13776" spans="1:8">
      <c r="A13776" s="27">
        <f t="shared" si="646"/>
        <v>13774</v>
      </c>
      <c r="B13776" s="27">
        <v>1</v>
      </c>
      <c r="C13776" s="22">
        <v>42243.849991023497</v>
      </c>
      <c r="D13776" s="23">
        <v>0.10655519296659</v>
      </c>
      <c r="E13776" s="24">
        <v>1.1448781765784648</v>
      </c>
      <c r="F13776" s="27">
        <f t="shared" si="645"/>
        <v>1.3203516073467265</v>
      </c>
      <c r="G13776" s="27">
        <f t="shared" si="647"/>
        <v>1300.7272127963572</v>
      </c>
      <c r="H13776" s="27" t="s">
        <v>22</v>
      </c>
    </row>
    <row r="13777" spans="1:8">
      <c r="A13777" s="27">
        <f t="shared" si="646"/>
        <v>13775</v>
      </c>
      <c r="B13777" s="27">
        <v>1</v>
      </c>
      <c r="C13777" s="22">
        <v>28198.980004191399</v>
      </c>
      <c r="D13777" s="23">
        <v>0.105870506510666</v>
      </c>
      <c r="E13777" s="24">
        <v>1.2736367202824637</v>
      </c>
      <c r="F13777" s="27">
        <f t="shared" si="645"/>
        <v>1.3189787380758404</v>
      </c>
      <c r="G13777" s="27">
        <f t="shared" si="647"/>
        <v>57.974242879680006</v>
      </c>
      <c r="H13777" s="27" t="s">
        <v>22</v>
      </c>
    </row>
    <row r="13778" spans="1:8">
      <c r="A13778" s="27">
        <f t="shared" si="646"/>
        <v>13776</v>
      </c>
      <c r="B13778" s="27">
        <v>1</v>
      </c>
      <c r="C13778" s="22">
        <v>22940.949991941499</v>
      </c>
      <c r="D13778" s="23">
        <v>0.10091600765615</v>
      </c>
      <c r="E13778" s="24">
        <v>1.1341501240694789</v>
      </c>
      <c r="F13778" s="27">
        <f t="shared" si="645"/>
        <v>1.3090868857924385</v>
      </c>
      <c r="G13778" s="27">
        <f t="shared" si="647"/>
        <v>702.05892409298917</v>
      </c>
      <c r="H13778" s="27" t="s">
        <v>23</v>
      </c>
    </row>
    <row r="13779" spans="1:8">
      <c r="A13779" s="27">
        <f t="shared" si="646"/>
        <v>13777</v>
      </c>
      <c r="B13779" s="27">
        <v>1</v>
      </c>
      <c r="C13779" s="22">
        <v>17638.8999934196</v>
      </c>
      <c r="D13779" s="23">
        <v>0.107945627882172</v>
      </c>
      <c r="E13779" s="24">
        <v>1.6109761036857027</v>
      </c>
      <c r="F13779" s="27">
        <f t="shared" si="645"/>
        <v>1.3231439764756441</v>
      </c>
      <c r="G13779" s="27">
        <f t="shared" si="647"/>
        <v>1461.3358295213077</v>
      </c>
      <c r="H13779" s="27" t="s">
        <v>23</v>
      </c>
    </row>
    <row r="13780" spans="1:8">
      <c r="A13780" s="27">
        <f t="shared" si="646"/>
        <v>13778</v>
      </c>
      <c r="B13780" s="27">
        <v>1</v>
      </c>
      <c r="C13780" s="22">
        <v>15652.700000405301</v>
      </c>
      <c r="D13780" s="23">
        <v>9.8691140894578797E-2</v>
      </c>
      <c r="E13780" s="24">
        <v>1.2366984993178718</v>
      </c>
      <c r="F13780" s="27">
        <f t="shared" si="645"/>
        <v>1.3046690216422867</v>
      </c>
      <c r="G13780" s="27">
        <f t="shared" si="647"/>
        <v>72.315347294107895</v>
      </c>
      <c r="H13780" s="27" t="s">
        <v>23</v>
      </c>
    </row>
    <row r="13781" spans="1:8">
      <c r="A13781" s="27">
        <f t="shared" si="646"/>
        <v>13779</v>
      </c>
      <c r="B13781" s="27">
        <v>1</v>
      </c>
      <c r="C13781" s="22">
        <v>13426.389994621301</v>
      </c>
      <c r="D13781" s="23">
        <v>0.110901118961528</v>
      </c>
      <c r="E13781" s="24">
        <v>1.7847831870178239</v>
      </c>
      <c r="F13781" s="27">
        <f t="shared" si="645"/>
        <v>1.3290990341510864</v>
      </c>
      <c r="G13781" s="27">
        <f t="shared" si="647"/>
        <v>2787.9636629779829</v>
      </c>
      <c r="H13781" s="27" t="s">
        <v>23</v>
      </c>
    </row>
    <row r="13782" spans="1:8">
      <c r="A13782" s="27">
        <f t="shared" si="646"/>
        <v>13780</v>
      </c>
      <c r="B13782" s="27">
        <v>1</v>
      </c>
      <c r="C13782" s="22">
        <v>9010.0900706052798</v>
      </c>
      <c r="D13782" s="23">
        <v>0.122541323373202</v>
      </c>
      <c r="E13782" s="24">
        <v>1.0749076251259657</v>
      </c>
      <c r="F13782" s="27">
        <f t="shared" si="645"/>
        <v>1.3528148379384579</v>
      </c>
      <c r="G13782" s="27">
        <f t="shared" si="647"/>
        <v>695.87105095892309</v>
      </c>
      <c r="H13782" s="27" t="s">
        <v>22</v>
      </c>
    </row>
    <row r="13783" spans="1:8">
      <c r="A13783" s="27">
        <f t="shared" si="646"/>
        <v>13781</v>
      </c>
      <c r="B13783" s="27">
        <v>1</v>
      </c>
      <c r="C13783" s="22">
        <v>6923.99005436897</v>
      </c>
      <c r="D13783" s="23">
        <v>0.12701956047362101</v>
      </c>
      <c r="E13783" s="24">
        <v>1.1748251748251748</v>
      </c>
      <c r="F13783" s="27">
        <f t="shared" si="645"/>
        <v>1.3620511274298948</v>
      </c>
      <c r="G13783" s="27">
        <f t="shared" si="647"/>
        <v>242.71048231448185</v>
      </c>
      <c r="H13783" s="27" t="s">
        <v>23</v>
      </c>
    </row>
    <row r="13784" spans="1:8">
      <c r="A13784" s="27">
        <f t="shared" si="646"/>
        <v>13782</v>
      </c>
      <c r="B13784" s="27">
        <v>1</v>
      </c>
      <c r="C13784" s="22">
        <v>18950.359987914599</v>
      </c>
      <c r="D13784" s="23">
        <v>9.8938555299121697E-2</v>
      </c>
      <c r="E13784" s="24">
        <v>1.1137769447047798</v>
      </c>
      <c r="F13784" s="27">
        <f t="shared" si="645"/>
        <v>1.3051595687230007</v>
      </c>
      <c r="G13784" s="27">
        <f t="shared" si="647"/>
        <v>694.10068669559234</v>
      </c>
      <c r="H13784" s="27" t="s">
        <v>23</v>
      </c>
    </row>
    <row r="13785" spans="1:8">
      <c r="A13785" s="27">
        <f t="shared" si="646"/>
        <v>13783</v>
      </c>
      <c r="B13785" s="27">
        <v>1</v>
      </c>
      <c r="C13785" s="22">
        <v>7884.34998868406</v>
      </c>
      <c r="D13785" s="23">
        <v>9.5366666825281401E-2</v>
      </c>
      <c r="E13785" s="24">
        <v>1.4030797101449275</v>
      </c>
      <c r="F13785" s="27">
        <f t="shared" si="645"/>
        <v>1.2980954616070124</v>
      </c>
      <c r="G13785" s="27">
        <f t="shared" si="647"/>
        <v>86.898880673035194</v>
      </c>
      <c r="H13785" s="27" t="s">
        <v>22</v>
      </c>
    </row>
    <row r="13786" spans="1:8">
      <c r="A13786" s="27">
        <f t="shared" si="646"/>
        <v>13784</v>
      </c>
      <c r="B13786" s="27">
        <v>1</v>
      </c>
      <c r="C13786" s="22">
        <v>20886.579989790898</v>
      </c>
      <c r="D13786" s="23">
        <v>0.115186220446888</v>
      </c>
      <c r="E13786" s="24">
        <v>1.1772216547497447</v>
      </c>
      <c r="F13786" s="27">
        <f t="shared" si="645"/>
        <v>1.3377807737676808</v>
      </c>
      <c r="G13786" s="27">
        <f t="shared" si="647"/>
        <v>538.43996408697512</v>
      </c>
      <c r="H13786" s="27" t="s">
        <v>23</v>
      </c>
    </row>
    <row r="13787" spans="1:8">
      <c r="A13787" s="27">
        <f t="shared" si="646"/>
        <v>13785</v>
      </c>
      <c r="B13787" s="27">
        <v>1</v>
      </c>
      <c r="C13787" s="22">
        <v>13157.0599831939</v>
      </c>
      <c r="D13787" s="23">
        <v>3.0009330731089301E-2</v>
      </c>
      <c r="E13787" s="24">
        <v>1.1388813096862209</v>
      </c>
      <c r="F13787" s="27">
        <f t="shared" si="645"/>
        <v>1.1753827701318234</v>
      </c>
      <c r="G13787" s="27">
        <f t="shared" si="647"/>
        <v>17.529895898111498</v>
      </c>
      <c r="H13787" s="27" t="s">
        <v>22</v>
      </c>
    </row>
    <row r="13788" spans="1:8">
      <c r="A13788" s="27">
        <f t="shared" si="646"/>
        <v>13786</v>
      </c>
      <c r="B13788" s="27">
        <v>1</v>
      </c>
      <c r="C13788" s="22">
        <v>19618.0499851108</v>
      </c>
      <c r="D13788" s="23">
        <v>0.113083123690423</v>
      </c>
      <c r="E13788" s="24">
        <v>1.4797162088411862</v>
      </c>
      <c r="F13788" s="27">
        <f t="shared" si="645"/>
        <v>1.3335127754965017</v>
      </c>
      <c r="G13788" s="27">
        <f t="shared" si="647"/>
        <v>419.34452731128704</v>
      </c>
      <c r="H13788" s="27" t="s">
        <v>23</v>
      </c>
    </row>
    <row r="13789" spans="1:8">
      <c r="A13789" s="27">
        <f t="shared" si="646"/>
        <v>13787</v>
      </c>
      <c r="B13789" s="27">
        <v>1</v>
      </c>
      <c r="C13789" s="22">
        <v>37601.389989912503</v>
      </c>
      <c r="D13789" s="23">
        <v>0.10952391512281399</v>
      </c>
      <c r="E13789" s="24">
        <v>1.1215244940419897</v>
      </c>
      <c r="F13789" s="27">
        <f t="shared" si="645"/>
        <v>1.3263207606936067</v>
      </c>
      <c r="G13789" s="27">
        <f t="shared" si="647"/>
        <v>1577.0591056519268</v>
      </c>
      <c r="H13789" s="27" t="s">
        <v>23</v>
      </c>
    </row>
    <row r="13790" spans="1:8">
      <c r="A13790" s="27">
        <f t="shared" si="646"/>
        <v>13788</v>
      </c>
      <c r="B13790" s="27">
        <v>1</v>
      </c>
      <c r="C13790" s="22">
        <v>9760.2099906206095</v>
      </c>
      <c r="D13790" s="23">
        <v>0.101453546776106</v>
      </c>
      <c r="E13790" s="24">
        <v>1.4024078803356439</v>
      </c>
      <c r="F13790" s="27">
        <f t="shared" si="645"/>
        <v>1.3101565061107665</v>
      </c>
      <c r="G13790" s="27">
        <f t="shared" si="647"/>
        <v>83.062471699201069</v>
      </c>
      <c r="H13790" s="27" t="s">
        <v>23</v>
      </c>
    </row>
    <row r="13791" spans="1:8">
      <c r="A13791" s="27">
        <f t="shared" si="646"/>
        <v>13789</v>
      </c>
      <c r="B13791" s="27">
        <v>1</v>
      </c>
      <c r="C13791" s="22">
        <v>8788.6799982488192</v>
      </c>
      <c r="D13791" s="23">
        <v>0.123066894658272</v>
      </c>
      <c r="E13791" s="24">
        <v>0.93790849673202614</v>
      </c>
      <c r="F13791" s="27">
        <f t="shared" si="645"/>
        <v>1.3538955677565128</v>
      </c>
      <c r="G13791" s="27">
        <f t="shared" si="647"/>
        <v>1520.8392682271437</v>
      </c>
      <c r="H13791" s="27" t="s">
        <v>22</v>
      </c>
    </row>
    <row r="13792" spans="1:8">
      <c r="A13792" s="27">
        <f t="shared" si="646"/>
        <v>13790</v>
      </c>
      <c r="B13792" s="27">
        <v>1</v>
      </c>
      <c r="C13792" s="22">
        <v>22099.479999780699</v>
      </c>
      <c r="D13792" s="23">
        <v>0.101082554668968</v>
      </c>
      <c r="E13792" s="24">
        <v>0.97728747566515251</v>
      </c>
      <c r="F13792" s="27">
        <f t="shared" si="645"/>
        <v>1.3094181953783401</v>
      </c>
      <c r="G13792" s="27">
        <f t="shared" si="647"/>
        <v>2437.8116493481407</v>
      </c>
      <c r="H13792" s="27" t="s">
        <v>22</v>
      </c>
    </row>
    <row r="13793" spans="1:8">
      <c r="A13793" s="27">
        <f t="shared" si="646"/>
        <v>13791</v>
      </c>
      <c r="B13793" s="27">
        <v>1</v>
      </c>
      <c r="C13793" s="22">
        <v>28197.489999294299</v>
      </c>
      <c r="D13793" s="23">
        <v>0.104444294530868</v>
      </c>
      <c r="E13793" s="24">
        <v>0.99717876378558601</v>
      </c>
      <c r="F13793" s="27">
        <f t="shared" si="645"/>
        <v>1.3161236130284335</v>
      </c>
      <c r="G13793" s="27">
        <f t="shared" si="647"/>
        <v>2868.4127035388019</v>
      </c>
      <c r="H13793" s="27" t="s">
        <v>22</v>
      </c>
    </row>
    <row r="13794" spans="1:8">
      <c r="A13794" s="27">
        <f t="shared" si="646"/>
        <v>13792</v>
      </c>
      <c r="B13794" s="27">
        <v>1</v>
      </c>
      <c r="C13794" s="22">
        <v>11533.869997263</v>
      </c>
      <c r="D13794" s="23">
        <v>0.133238654163296</v>
      </c>
      <c r="E13794" s="24">
        <v>1.1281577325939618</v>
      </c>
      <c r="F13794" s="27">
        <f t="shared" si="645"/>
        <v>1.3749825931042521</v>
      </c>
      <c r="G13794" s="27">
        <f t="shared" si="647"/>
        <v>702.67233061489594</v>
      </c>
      <c r="H13794" s="27" t="s">
        <v>23</v>
      </c>
    </row>
    <row r="13795" spans="1:8">
      <c r="A13795" s="27">
        <f t="shared" si="646"/>
        <v>13793</v>
      </c>
      <c r="B13795" s="27">
        <v>1</v>
      </c>
      <c r="C13795" s="22">
        <v>7024.5099992752102</v>
      </c>
      <c r="D13795" s="23">
        <v>0.124127488292243</v>
      </c>
      <c r="E13795" s="24">
        <v>1.3609406952965235</v>
      </c>
      <c r="F13795" s="27">
        <f t="shared" si="645"/>
        <v>1.3560790913414933</v>
      </c>
      <c r="G13795" s="27">
        <f t="shared" si="647"/>
        <v>0.16602564967263889</v>
      </c>
      <c r="H13795" s="27" t="s">
        <v>23</v>
      </c>
    </row>
    <row r="13796" spans="1:8">
      <c r="A13796" s="27">
        <f t="shared" si="646"/>
        <v>13794</v>
      </c>
      <c r="B13796" s="27">
        <v>1</v>
      </c>
      <c r="C13796" s="22">
        <v>17231.5200036764</v>
      </c>
      <c r="D13796" s="23">
        <v>0.11721817261822801</v>
      </c>
      <c r="E13796" s="24">
        <v>1.1629260182876142</v>
      </c>
      <c r="F13796" s="27">
        <f t="shared" si="645"/>
        <v>1.3419173663270672</v>
      </c>
      <c r="G13796" s="27">
        <f t="shared" si="647"/>
        <v>552.06176078530234</v>
      </c>
      <c r="H13796" s="27" t="s">
        <v>22</v>
      </c>
    </row>
    <row r="13797" spans="1:8">
      <c r="A13797" s="27">
        <f t="shared" si="646"/>
        <v>13795</v>
      </c>
      <c r="B13797" s="27">
        <v>1</v>
      </c>
      <c r="C13797" s="22">
        <v>10097.849997520399</v>
      </c>
      <c r="D13797" s="23">
        <v>0.10476480844880499</v>
      </c>
      <c r="E13797" s="24">
        <v>1.3029871977240399</v>
      </c>
      <c r="F13797" s="27">
        <f t="shared" si="645"/>
        <v>1.3167647090149215</v>
      </c>
      <c r="G13797" s="27">
        <f t="shared" si="647"/>
        <v>1.9167720423627024</v>
      </c>
      <c r="H13797" s="27" t="s">
        <v>23</v>
      </c>
    </row>
    <row r="13798" spans="1:8">
      <c r="A13798" s="27">
        <f t="shared" si="646"/>
        <v>13796</v>
      </c>
      <c r="B13798" s="27">
        <v>1</v>
      </c>
      <c r="C13798" s="22">
        <v>13245.0999987125</v>
      </c>
      <c r="D13798" s="23">
        <v>0.139362619149628</v>
      </c>
      <c r="E13798" s="24">
        <v>1.1500269832703724</v>
      </c>
      <c r="F13798" s="27">
        <f t="shared" si="645"/>
        <v>1.3878362204809696</v>
      </c>
      <c r="G13798" s="27">
        <f t="shared" si="647"/>
        <v>749.05323034459457</v>
      </c>
      <c r="H13798" s="27" t="s">
        <v>22</v>
      </c>
    </row>
    <row r="13799" spans="1:8">
      <c r="A13799" s="27">
        <f t="shared" si="646"/>
        <v>13797</v>
      </c>
      <c r="B13799" s="27">
        <v>1</v>
      </c>
      <c r="C13799" s="22">
        <v>10303.9299996272</v>
      </c>
      <c r="D13799" s="23">
        <v>0.12269201874234099</v>
      </c>
      <c r="E13799" s="24">
        <v>1.2698191933240612</v>
      </c>
      <c r="F13799" s="27">
        <f t="shared" si="645"/>
        <v>1.3531246238880588</v>
      </c>
      <c r="G13799" s="27">
        <f t="shared" si="647"/>
        <v>71.507159433791401</v>
      </c>
      <c r="H13799" s="27" t="s">
        <v>22</v>
      </c>
    </row>
    <row r="13800" spans="1:8">
      <c r="A13800" s="27">
        <f t="shared" si="646"/>
        <v>13798</v>
      </c>
      <c r="B13800" s="27">
        <v>1</v>
      </c>
      <c r="C13800" s="22">
        <v>36582.350003123298</v>
      </c>
      <c r="D13800" s="23">
        <v>0.115087705048668</v>
      </c>
      <c r="E13800" s="24">
        <v>1.0661966314140228</v>
      </c>
      <c r="F13800" s="27">
        <f t="shared" si="645"/>
        <v>1.3375805432385179</v>
      </c>
      <c r="G13800" s="27">
        <f t="shared" si="647"/>
        <v>2694.2618214191912</v>
      </c>
      <c r="H13800" s="27" t="s">
        <v>22</v>
      </c>
    </row>
    <row r="13801" spans="1:8">
      <c r="A13801" s="27">
        <f t="shared" si="646"/>
        <v>13799</v>
      </c>
      <c r="B13801" s="27">
        <v>1</v>
      </c>
      <c r="C13801" s="22">
        <v>23949.7000001222</v>
      </c>
      <c r="D13801" s="23">
        <v>0.107402230603516</v>
      </c>
      <c r="E13801" s="24">
        <v>1.3231139164412384</v>
      </c>
      <c r="F13801" s="27">
        <f t="shared" si="645"/>
        <v>1.3220519855713753</v>
      </c>
      <c r="G13801" s="27">
        <f t="shared" si="647"/>
        <v>2.7008008969208061E-2</v>
      </c>
      <c r="H13801" s="27" t="s">
        <v>23</v>
      </c>
    </row>
    <row r="13802" spans="1:8">
      <c r="A13802" s="27">
        <f t="shared" si="646"/>
        <v>13800</v>
      </c>
      <c r="B13802" s="27">
        <v>1</v>
      </c>
      <c r="C13802" s="22">
        <v>33007.710000813</v>
      </c>
      <c r="D13802" s="23">
        <v>0.14324422210438501</v>
      </c>
      <c r="E13802" s="24">
        <v>1.0221306140160555</v>
      </c>
      <c r="F13802" s="27">
        <f t="shared" si="645"/>
        <v>1.3960454871537975</v>
      </c>
      <c r="G13802" s="27">
        <f t="shared" si="647"/>
        <v>4614.8849208653655</v>
      </c>
      <c r="H13802" s="27" t="s">
        <v>22</v>
      </c>
    </row>
    <row r="13803" spans="1:8">
      <c r="A13803" s="27">
        <f t="shared" si="646"/>
        <v>13801</v>
      </c>
      <c r="B13803" s="27">
        <v>1</v>
      </c>
      <c r="C13803" s="22">
        <v>11395.089999437299</v>
      </c>
      <c r="D13803" s="23">
        <v>3.7606410818970301E-2</v>
      </c>
      <c r="E13803" s="24">
        <v>1.0903919089759797</v>
      </c>
      <c r="F13803" s="27">
        <f t="shared" si="645"/>
        <v>1.1890288751009559</v>
      </c>
      <c r="G13803" s="27">
        <f t="shared" si="647"/>
        <v>110.86569175596401</v>
      </c>
      <c r="H13803" s="27" t="s">
        <v>23</v>
      </c>
    </row>
    <row r="13804" spans="1:8">
      <c r="A13804" s="27">
        <f t="shared" si="646"/>
        <v>13802</v>
      </c>
      <c r="B13804" s="27">
        <v>1</v>
      </c>
      <c r="C13804" s="22">
        <v>23991.450001359</v>
      </c>
      <c r="D13804" s="23">
        <v>0.130269763197738</v>
      </c>
      <c r="E13804" s="24">
        <v>1.3312312312312313</v>
      </c>
      <c r="F13804" s="27">
        <f t="shared" si="645"/>
        <v>1.3687940843830528</v>
      </c>
      <c r="G13804" s="27">
        <f t="shared" si="647"/>
        <v>33.85116671178433</v>
      </c>
      <c r="H13804" s="27" t="s">
        <v>23</v>
      </c>
    </row>
    <row r="13805" spans="1:8">
      <c r="A13805" s="27">
        <f t="shared" si="646"/>
        <v>13803</v>
      </c>
      <c r="B13805" s="27">
        <v>1</v>
      </c>
      <c r="C13805" s="22">
        <v>77687.379996657401</v>
      </c>
      <c r="D13805" s="23">
        <v>0.10894508944343401</v>
      </c>
      <c r="E13805" s="24">
        <v>1.0953557312252964</v>
      </c>
      <c r="F13805" s="27">
        <f t="shared" si="645"/>
        <v>1.3251548128375978</v>
      </c>
      <c r="G13805" s="27">
        <f t="shared" si="647"/>
        <v>4102.4854792813658</v>
      </c>
      <c r="H13805" s="27" t="s">
        <v>22</v>
      </c>
    </row>
    <row r="13806" spans="1:8">
      <c r="A13806" s="27">
        <f t="shared" si="646"/>
        <v>13804</v>
      </c>
      <c r="B13806" s="27">
        <v>1</v>
      </c>
      <c r="C13806" s="22">
        <v>117127.419996262</v>
      </c>
      <c r="D13806" s="23">
        <v>0.119624299823463</v>
      </c>
      <c r="E13806" s="24">
        <v>1.3029326670173593</v>
      </c>
      <c r="F13806" s="27">
        <f t="shared" si="645"/>
        <v>1.3468322381339131</v>
      </c>
      <c r="G13806" s="27">
        <f t="shared" si="647"/>
        <v>225.72472456632741</v>
      </c>
      <c r="H13806" s="27" t="s">
        <v>22</v>
      </c>
    </row>
    <row r="13807" spans="1:8">
      <c r="A13807" s="27">
        <f t="shared" si="646"/>
        <v>13805</v>
      </c>
      <c r="B13807" s="27">
        <v>1</v>
      </c>
      <c r="C13807" s="22">
        <v>24862.739997625398</v>
      </c>
      <c r="D13807" s="23">
        <v>0.120716367079758</v>
      </c>
      <c r="E13807" s="24">
        <v>1.2252915899324739</v>
      </c>
      <c r="F13807" s="27">
        <f t="shared" si="645"/>
        <v>1.3490688827341808</v>
      </c>
      <c r="G13807" s="27">
        <f t="shared" si="647"/>
        <v>380.91751978864602</v>
      </c>
      <c r="H13807" s="27" t="s">
        <v>23</v>
      </c>
    </row>
    <row r="13808" spans="1:8">
      <c r="A13808" s="27">
        <f t="shared" si="646"/>
        <v>13806</v>
      </c>
      <c r="B13808" s="27">
        <v>1</v>
      </c>
      <c r="C13808" s="22">
        <v>13568.089996054799</v>
      </c>
      <c r="D13808" s="23">
        <v>0.11963937303764299</v>
      </c>
      <c r="E13808" s="24">
        <v>1.5256983240223463</v>
      </c>
      <c r="F13808" s="27">
        <f t="shared" si="645"/>
        <v>1.3468630840787577</v>
      </c>
      <c r="G13808" s="27">
        <f t="shared" si="647"/>
        <v>433.93523830149724</v>
      </c>
      <c r="H13808" s="27" t="s">
        <v>23</v>
      </c>
    </row>
    <row r="13809" spans="1:8">
      <c r="A13809" s="27">
        <f t="shared" si="646"/>
        <v>13807</v>
      </c>
      <c r="B13809" s="27">
        <v>1</v>
      </c>
      <c r="C13809" s="22">
        <v>27432.4299938679</v>
      </c>
      <c r="D13809" s="23">
        <v>0.11585192880569101</v>
      </c>
      <c r="E13809" s="24">
        <v>1.2203342618384401</v>
      </c>
      <c r="F13809" s="27">
        <f t="shared" si="645"/>
        <v>1.3391345982080629</v>
      </c>
      <c r="G13809" s="27">
        <f t="shared" si="647"/>
        <v>387.16814721458343</v>
      </c>
      <c r="H13809" s="27" t="s">
        <v>22</v>
      </c>
    </row>
    <row r="13810" spans="1:8">
      <c r="A13810" s="27">
        <f t="shared" si="646"/>
        <v>13808</v>
      </c>
      <c r="B13810" s="27">
        <v>1</v>
      </c>
      <c r="C13810" s="22">
        <v>22905.839997172399</v>
      </c>
      <c r="D13810" s="23">
        <v>0.117013454926694</v>
      </c>
      <c r="E13810" s="24">
        <v>1.375709042375709</v>
      </c>
      <c r="F13810" s="27">
        <f t="shared" si="645"/>
        <v>1.3415000288960941</v>
      </c>
      <c r="G13810" s="27">
        <f t="shared" si="647"/>
        <v>26.805710509644026</v>
      </c>
      <c r="H13810" s="27" t="s">
        <v>23</v>
      </c>
    </row>
    <row r="13811" spans="1:8">
      <c r="A13811" s="27">
        <f t="shared" si="646"/>
        <v>13809</v>
      </c>
      <c r="B13811" s="27">
        <v>1</v>
      </c>
      <c r="C13811" s="22">
        <v>55425.960006237001</v>
      </c>
      <c r="D13811" s="23">
        <v>0.101391722285265</v>
      </c>
      <c r="E13811" s="24">
        <v>1.085619285120532</v>
      </c>
      <c r="F13811" s="27">
        <f t="shared" si="645"/>
        <v>1.3100334404013858</v>
      </c>
      <c r="G13811" s="27">
        <f t="shared" si="647"/>
        <v>2791.3462955951559</v>
      </c>
      <c r="H13811" s="27" t="s">
        <v>23</v>
      </c>
    </row>
    <row r="13812" spans="1:8">
      <c r="A13812" s="27">
        <f t="shared" si="646"/>
        <v>13810</v>
      </c>
      <c r="B13812" s="27">
        <v>1</v>
      </c>
      <c r="C13812" s="22">
        <v>82006.900009393707</v>
      </c>
      <c r="D13812" s="23">
        <v>0.113066068292005</v>
      </c>
      <c r="E13812" s="24">
        <v>1.1756870837632492</v>
      </c>
      <c r="F13812" s="27">
        <f t="shared" si="645"/>
        <v>1.3334782192030226</v>
      </c>
      <c r="G13812" s="27">
        <f t="shared" si="647"/>
        <v>2041.8112754431852</v>
      </c>
      <c r="H13812" s="27" t="s">
        <v>23</v>
      </c>
    </row>
    <row r="13813" spans="1:8">
      <c r="A13813" s="27">
        <f t="shared" si="646"/>
        <v>13811</v>
      </c>
      <c r="B13813" s="27">
        <v>1</v>
      </c>
      <c r="C13813" s="22">
        <v>38442.409974694303</v>
      </c>
      <c r="D13813" s="23">
        <v>9.6608518967907994E-2</v>
      </c>
      <c r="E13813" s="24">
        <v>1.250908413304761</v>
      </c>
      <c r="F13813" s="27">
        <f t="shared" si="645"/>
        <v>1.3005471205161496</v>
      </c>
      <c r="G13813" s="27">
        <f t="shared" si="647"/>
        <v>94.722146369742561</v>
      </c>
      <c r="H13813" s="27" t="s">
        <v>23</v>
      </c>
    </row>
    <row r="13814" spans="1:8">
      <c r="A13814" s="27">
        <f t="shared" si="646"/>
        <v>13812</v>
      </c>
      <c r="B13814" s="27">
        <v>1</v>
      </c>
      <c r="C13814" s="22">
        <v>13584.2400960922</v>
      </c>
      <c r="D13814" s="23">
        <v>0.117537630705518</v>
      </c>
      <c r="E13814" s="24">
        <v>1.209731170850922</v>
      </c>
      <c r="F13814" s="27">
        <f t="shared" si="645"/>
        <v>1.3425688728916458</v>
      </c>
      <c r="G13814" s="27">
        <f t="shared" si="647"/>
        <v>239.70553215457153</v>
      </c>
      <c r="H13814" s="27" t="s">
        <v>22</v>
      </c>
    </row>
    <row r="13815" spans="1:8">
      <c r="A13815" s="27">
        <f t="shared" si="646"/>
        <v>13813</v>
      </c>
      <c r="B13815" s="27">
        <v>1</v>
      </c>
      <c r="C13815" s="22">
        <v>10561.2700812817</v>
      </c>
      <c r="D13815" s="23">
        <v>0.10414167425955601</v>
      </c>
      <c r="E13815" s="24">
        <v>1.4762453210480853</v>
      </c>
      <c r="F13815" s="27">
        <f t="shared" si="645"/>
        <v>1.3155185946221366</v>
      </c>
      <c r="G13815" s="27">
        <f t="shared" si="647"/>
        <v>272.83014111717733</v>
      </c>
      <c r="H13815" s="27" t="s">
        <v>22</v>
      </c>
    </row>
    <row r="13816" spans="1:8">
      <c r="A13816" s="27">
        <f t="shared" si="646"/>
        <v>13814</v>
      </c>
      <c r="B13816" s="27">
        <v>1</v>
      </c>
      <c r="C13816" s="22">
        <v>13403.4801052809</v>
      </c>
      <c r="D13816" s="23">
        <v>9.8133194563615495E-2</v>
      </c>
      <c r="E13816" s="24">
        <v>1.2032557087949356</v>
      </c>
      <c r="F13816" s="27">
        <f t="shared" si="645"/>
        <v>1.3035634613431228</v>
      </c>
      <c r="G13816" s="27">
        <f t="shared" si="647"/>
        <v>134.86106154966515</v>
      </c>
      <c r="H13816" s="27" t="s">
        <v>22</v>
      </c>
    </row>
    <row r="13817" spans="1:8">
      <c r="A13817" s="27">
        <f t="shared" si="646"/>
        <v>13815</v>
      </c>
      <c r="B13817" s="27">
        <v>1</v>
      </c>
      <c r="C13817" s="22">
        <v>9455.4300789833105</v>
      </c>
      <c r="D13817" s="23">
        <v>0.100093570435107</v>
      </c>
      <c r="E13817" s="24">
        <v>1.4840682330222079</v>
      </c>
      <c r="F13817" s="27">
        <f t="shared" si="645"/>
        <v>1.307452051880472</v>
      </c>
      <c r="G13817" s="27">
        <f t="shared" si="647"/>
        <v>294.94583486769835</v>
      </c>
      <c r="H13817" s="27" t="s">
        <v>23</v>
      </c>
    </row>
    <row r="13818" spans="1:8">
      <c r="A13818" s="27">
        <f t="shared" si="646"/>
        <v>13816</v>
      </c>
      <c r="B13818" s="27">
        <v>1</v>
      </c>
      <c r="C13818" s="22">
        <v>28979.149990946102</v>
      </c>
      <c r="D13818" s="23">
        <v>0.110393864696455</v>
      </c>
      <c r="E13818" s="24">
        <v>1.1174595389897009</v>
      </c>
      <c r="F13818" s="27">
        <f t="shared" si="645"/>
        <v>1.3280750589692301</v>
      </c>
      <c r="G13818" s="27">
        <f t="shared" si="647"/>
        <v>1285.4831370217628</v>
      </c>
      <c r="H13818" s="27" t="s">
        <v>22</v>
      </c>
    </row>
    <row r="13819" spans="1:8">
      <c r="A13819" s="27">
        <f t="shared" si="646"/>
        <v>13817</v>
      </c>
      <c r="B13819" s="27">
        <v>1</v>
      </c>
      <c r="C13819" s="22">
        <v>17862.179979920402</v>
      </c>
      <c r="D13819" s="23">
        <v>2.9516714959113701E-2</v>
      </c>
      <c r="E13819" s="24">
        <v>1.0607768162608171</v>
      </c>
      <c r="F13819" s="27">
        <f t="shared" si="645"/>
        <v>1.1745033450603974</v>
      </c>
      <c r="G13819" s="27">
        <f t="shared" si="647"/>
        <v>231.02449433824486</v>
      </c>
      <c r="H13819" s="27" t="s">
        <v>22</v>
      </c>
    </row>
    <row r="13820" spans="1:8">
      <c r="A13820" s="27">
        <f t="shared" si="646"/>
        <v>13818</v>
      </c>
      <c r="B13820" s="27">
        <v>1</v>
      </c>
      <c r="C13820" s="22">
        <v>23353.9399886131</v>
      </c>
      <c r="D13820" s="23">
        <v>0.102263321605532</v>
      </c>
      <c r="E13820" s="24">
        <v>1.452795600366636</v>
      </c>
      <c r="F13820" s="27">
        <f t="shared" si="645"/>
        <v>1.3117694838824041</v>
      </c>
      <c r="G13820" s="27">
        <f t="shared" si="647"/>
        <v>464.47169507379766</v>
      </c>
      <c r="H13820" s="27" t="s">
        <v>22</v>
      </c>
    </row>
    <row r="13821" spans="1:8">
      <c r="A13821" s="27">
        <f t="shared" si="646"/>
        <v>13819</v>
      </c>
      <c r="B13821" s="27">
        <v>1</v>
      </c>
      <c r="C13821" s="22">
        <v>7549.7400609254801</v>
      </c>
      <c r="D13821" s="23">
        <v>0.122137207601774</v>
      </c>
      <c r="E13821" s="24">
        <v>1.188527878058564</v>
      </c>
      <c r="F13821" s="27">
        <f t="shared" si="645"/>
        <v>1.3519844432471482</v>
      </c>
      <c r="G13821" s="27">
        <f t="shared" si="647"/>
        <v>201.71432264468368</v>
      </c>
      <c r="H13821" s="27" t="s">
        <v>23</v>
      </c>
    </row>
    <row r="13822" spans="1:8">
      <c r="A13822" s="27">
        <f t="shared" si="646"/>
        <v>13820</v>
      </c>
      <c r="B13822" s="27">
        <v>1</v>
      </c>
      <c r="C13822" s="22">
        <v>4646.7000418901398</v>
      </c>
      <c r="D13822" s="23">
        <v>2.1980650275941701E-2</v>
      </c>
      <c r="E13822" s="24">
        <v>0.9783889980353635</v>
      </c>
      <c r="F13822" s="27">
        <f t="shared" si="645"/>
        <v>1.1611315851740363</v>
      </c>
      <c r="G13822" s="27">
        <f t="shared" si="647"/>
        <v>155.17586555023604</v>
      </c>
      <c r="H13822" s="27" t="s">
        <v>23</v>
      </c>
    </row>
    <row r="13823" spans="1:8">
      <c r="A13823" s="27">
        <f t="shared" si="646"/>
        <v>13821</v>
      </c>
      <c r="B13823" s="27">
        <v>1</v>
      </c>
      <c r="C13823" s="22">
        <v>7914.0100598335302</v>
      </c>
      <c r="D13823" s="23">
        <v>0.107515650773884</v>
      </c>
      <c r="E13823" s="24">
        <v>1.3744713571703191</v>
      </c>
      <c r="F13823" s="27">
        <f t="shared" si="645"/>
        <v>1.3222798360687376</v>
      </c>
      <c r="G13823" s="27">
        <f t="shared" si="647"/>
        <v>21.557406282466104</v>
      </c>
      <c r="H13823" s="27" t="s">
        <v>23</v>
      </c>
    </row>
    <row r="13824" spans="1:8">
      <c r="A13824" s="27">
        <f t="shared" si="646"/>
        <v>13822</v>
      </c>
      <c r="B13824" s="27">
        <v>1</v>
      </c>
      <c r="C13824" s="22">
        <v>17324.009994745302</v>
      </c>
      <c r="D13824" s="23">
        <v>0.14868998154840599</v>
      </c>
      <c r="E13824" s="24">
        <v>1.0528004667444575</v>
      </c>
      <c r="F13824" s="27">
        <f t="shared" si="645"/>
        <v>1.4076447325768815</v>
      </c>
      <c r="G13824" s="27">
        <f t="shared" si="647"/>
        <v>2181.3432421535767</v>
      </c>
      <c r="H13824" s="27" t="s">
        <v>22</v>
      </c>
    </row>
    <row r="13825" spans="1:8">
      <c r="A13825" s="27">
        <f t="shared" si="646"/>
        <v>13823</v>
      </c>
      <c r="B13825" s="27">
        <v>1</v>
      </c>
      <c r="C13825" s="22">
        <v>18715.999992370598</v>
      </c>
      <c r="D13825" s="23">
        <v>0.13161287484065001</v>
      </c>
      <c r="E13825" s="24">
        <v>1.3180336773492667</v>
      </c>
      <c r="F13825" s="27">
        <f t="shared" si="645"/>
        <v>1.3715902776078484</v>
      </c>
      <c r="G13825" s="27">
        <f t="shared" si="647"/>
        <v>53.683279293532067</v>
      </c>
      <c r="H13825" s="27" t="s">
        <v>23</v>
      </c>
    </row>
    <row r="13826" spans="1:8">
      <c r="A13826" s="27">
        <f t="shared" si="646"/>
        <v>13824</v>
      </c>
      <c r="B13826" s="27">
        <v>1</v>
      </c>
      <c r="C13826" s="22">
        <v>22257.919998526599</v>
      </c>
      <c r="D13826" s="23">
        <v>0.14726240541274599</v>
      </c>
      <c r="E13826" s="24">
        <v>1.0550271739130435</v>
      </c>
      <c r="F13826" s="27">
        <f t="shared" si="645"/>
        <v>1.4045947655224607</v>
      </c>
      <c r="G13826" s="27">
        <f t="shared" si="647"/>
        <v>2719.862203583979</v>
      </c>
      <c r="H13826" s="27" t="s">
        <v>22</v>
      </c>
    </row>
    <row r="13827" spans="1:8">
      <c r="A13827" s="27">
        <f t="shared" si="646"/>
        <v>13825</v>
      </c>
      <c r="B13827" s="27">
        <v>1</v>
      </c>
      <c r="C13827" s="22">
        <v>15305.2499971986</v>
      </c>
      <c r="D13827" s="23">
        <v>0.136174693584381</v>
      </c>
      <c r="E13827" s="24">
        <v>1.45707656612529</v>
      </c>
      <c r="F13827" s="27">
        <f t="shared" ref="F13827:F13890" si="648">$K$2*EXP($K$3*D13827)</f>
        <v>1.3811301403502818</v>
      </c>
      <c r="G13827" s="27">
        <f t="shared" si="647"/>
        <v>88.278532943061023</v>
      </c>
      <c r="H13827" s="27" t="s">
        <v>23</v>
      </c>
    </row>
    <row r="13828" spans="1:8">
      <c r="A13828" s="27">
        <f t="shared" ref="A13828:A13891" si="649">A13827+1</f>
        <v>13826</v>
      </c>
      <c r="B13828" s="27">
        <v>1</v>
      </c>
      <c r="C13828" s="22">
        <v>18134.8200005293</v>
      </c>
      <c r="D13828" s="23">
        <v>0.13940786805561101</v>
      </c>
      <c r="E13828" s="24">
        <v>1.1370205669816564</v>
      </c>
      <c r="F13828" s="27">
        <f t="shared" si="648"/>
        <v>1.3879316395030907</v>
      </c>
      <c r="G13828" s="27">
        <f t="shared" ref="G13828:G13891" si="650">C13828*(E13828-F13828)^2</f>
        <v>1141.7023709891732</v>
      </c>
      <c r="H13828" s="27" t="s">
        <v>23</v>
      </c>
    </row>
    <row r="13829" spans="1:8">
      <c r="A13829" s="27">
        <f t="shared" si="649"/>
        <v>13827</v>
      </c>
      <c r="B13829" s="27">
        <v>1</v>
      </c>
      <c r="C13829" s="22">
        <v>21005.229995667902</v>
      </c>
      <c r="D13829" s="23">
        <v>0.12295549344735</v>
      </c>
      <c r="E13829" s="24">
        <v>1.2362889586856729</v>
      </c>
      <c r="F13829" s="27">
        <f t="shared" si="648"/>
        <v>1.3536664218757553</v>
      </c>
      <c r="G13829" s="27">
        <f t="shared" si="650"/>
        <v>289.3989022662002</v>
      </c>
      <c r="H13829" s="27" t="s">
        <v>23</v>
      </c>
    </row>
    <row r="13830" spans="1:8">
      <c r="A13830" s="27">
        <f t="shared" si="649"/>
        <v>13828</v>
      </c>
      <c r="B13830" s="27">
        <v>1</v>
      </c>
      <c r="C13830" s="22">
        <v>27599.839996814699</v>
      </c>
      <c r="D13830" s="23">
        <v>0.12843306572077301</v>
      </c>
      <c r="E13830" s="24">
        <v>1.0858974358974358</v>
      </c>
      <c r="F13830" s="27">
        <f t="shared" si="648"/>
        <v>1.3649795315825954</v>
      </c>
      <c r="G13830" s="27">
        <f t="shared" si="650"/>
        <v>2149.6636631050942</v>
      </c>
      <c r="H13830" s="27" t="s">
        <v>23</v>
      </c>
    </row>
    <row r="13831" spans="1:8">
      <c r="A13831" s="27">
        <f t="shared" si="649"/>
        <v>13829</v>
      </c>
      <c r="B13831" s="27">
        <v>1</v>
      </c>
      <c r="C13831" s="22">
        <v>25774.469998359698</v>
      </c>
      <c r="D13831" s="23">
        <v>0.119343828892126</v>
      </c>
      <c r="E13831" s="24">
        <v>1.328602404888626</v>
      </c>
      <c r="F13831" s="27">
        <f t="shared" si="648"/>
        <v>1.3462584090488336</v>
      </c>
      <c r="G13831" s="27">
        <f t="shared" si="650"/>
        <v>8.0347910770960329</v>
      </c>
      <c r="H13831" s="27" t="s">
        <v>22</v>
      </c>
    </row>
    <row r="13832" spans="1:8">
      <c r="A13832" s="27">
        <f t="shared" si="649"/>
        <v>13830</v>
      </c>
      <c r="B13832" s="27">
        <v>1</v>
      </c>
      <c r="C13832" s="22">
        <v>10621.5400799811</v>
      </c>
      <c r="D13832" s="23">
        <v>0.110126337846025</v>
      </c>
      <c r="E13832" s="24">
        <v>1.1052781740370898</v>
      </c>
      <c r="F13832" s="27">
        <f t="shared" si="648"/>
        <v>1.3275353303277824</v>
      </c>
      <c r="G13832" s="27">
        <f t="shared" si="650"/>
        <v>524.68542345410731</v>
      </c>
      <c r="H13832" s="27" t="s">
        <v>23</v>
      </c>
    </row>
    <row r="13833" spans="1:8">
      <c r="A13833" s="27">
        <f t="shared" si="649"/>
        <v>13831</v>
      </c>
      <c r="B13833" s="27">
        <v>1</v>
      </c>
      <c r="C13833" s="22">
        <v>6743.6900561153898</v>
      </c>
      <c r="D13833" s="23">
        <v>2.07869825839684E-2</v>
      </c>
      <c r="E13833" s="24">
        <v>0.94502027940513744</v>
      </c>
      <c r="F13833" s="27">
        <f t="shared" si="648"/>
        <v>1.1590275895297442</v>
      </c>
      <c r="G13833" s="27">
        <f t="shared" si="650"/>
        <v>308.85512937808619</v>
      </c>
      <c r="H13833" s="27" t="s">
        <v>23</v>
      </c>
    </row>
    <row r="13834" spans="1:8">
      <c r="A13834" s="27">
        <f t="shared" si="649"/>
        <v>13832</v>
      </c>
      <c r="B13834" s="27">
        <v>1</v>
      </c>
      <c r="C13834" s="22">
        <v>11669.660084486</v>
      </c>
      <c r="D13834" s="23">
        <v>0.10214012565684</v>
      </c>
      <c r="E13834" s="24">
        <v>1.2662660047034231</v>
      </c>
      <c r="F13834" s="27">
        <f t="shared" si="648"/>
        <v>1.3115239637922589</v>
      </c>
      <c r="G13834" s="27">
        <f t="shared" si="650"/>
        <v>23.902764743426708</v>
      </c>
      <c r="H13834" s="27" t="s">
        <v>22</v>
      </c>
    </row>
    <row r="13835" spans="1:8">
      <c r="A13835" s="27">
        <f t="shared" si="649"/>
        <v>13833</v>
      </c>
      <c r="B13835" s="27">
        <v>1</v>
      </c>
      <c r="C13835" s="22">
        <v>13732.8500010967</v>
      </c>
      <c r="D13835" s="23">
        <v>0.141317388199967</v>
      </c>
      <c r="E13835" s="24">
        <v>1.1850899742930592</v>
      </c>
      <c r="F13835" s="27">
        <f t="shared" si="648"/>
        <v>1.3919643423407135</v>
      </c>
      <c r="G13835" s="27">
        <f t="shared" si="650"/>
        <v>587.72483855852511</v>
      </c>
      <c r="H13835" s="27" t="s">
        <v>22</v>
      </c>
    </row>
    <row r="13836" spans="1:8">
      <c r="A13836" s="27">
        <f t="shared" si="649"/>
        <v>13834</v>
      </c>
      <c r="B13836" s="27">
        <v>1</v>
      </c>
      <c r="C13836" s="22">
        <v>11599.2500008345</v>
      </c>
      <c r="D13836" s="23">
        <v>0.13111207296176799</v>
      </c>
      <c r="E13836" s="24">
        <v>1.3611718408395277</v>
      </c>
      <c r="F13836" s="27">
        <f t="shared" si="648"/>
        <v>1.3705470024717401</v>
      </c>
      <c r="G13836" s="27">
        <f t="shared" si="650"/>
        <v>1.0195004851408744</v>
      </c>
      <c r="H13836" s="27" t="s">
        <v>23</v>
      </c>
    </row>
    <row r="13837" spans="1:8">
      <c r="A13837" s="27">
        <f t="shared" si="649"/>
        <v>13835</v>
      </c>
      <c r="B13837" s="27">
        <v>1</v>
      </c>
      <c r="C13837" s="22">
        <v>12113.549998641</v>
      </c>
      <c r="D13837" s="23">
        <v>0.128060565292789</v>
      </c>
      <c r="E13837" s="24">
        <v>1.0100544616673648</v>
      </c>
      <c r="F13837" s="27">
        <f t="shared" si="648"/>
        <v>1.3642072000773677</v>
      </c>
      <c r="G13837" s="27">
        <f t="shared" si="650"/>
        <v>1519.3318589182975</v>
      </c>
      <c r="H13837" s="27" t="s">
        <v>23</v>
      </c>
    </row>
    <row r="13838" spans="1:8">
      <c r="A13838" s="27">
        <f t="shared" si="649"/>
        <v>13836</v>
      </c>
      <c r="B13838" s="27">
        <v>1</v>
      </c>
      <c r="C13838" s="22">
        <v>21200.439999580401</v>
      </c>
      <c r="D13838" s="23">
        <v>0.113825258981875</v>
      </c>
      <c r="E13838" s="24">
        <v>1.0722342212622991</v>
      </c>
      <c r="F13838" s="27">
        <f t="shared" si="648"/>
        <v>1.3350172986496835</v>
      </c>
      <c r="G13838" s="27">
        <f t="shared" si="650"/>
        <v>1463.9952342842628</v>
      </c>
      <c r="H13838" s="27" t="s">
        <v>23</v>
      </c>
    </row>
    <row r="13839" spans="1:8">
      <c r="A13839" s="27">
        <f t="shared" si="649"/>
        <v>13837</v>
      </c>
      <c r="B13839" s="27">
        <v>1</v>
      </c>
      <c r="C13839" s="22">
        <v>12240.609999537501</v>
      </c>
      <c r="D13839" s="23">
        <v>0.125438053606058</v>
      </c>
      <c r="E13839" s="24">
        <v>0.96980976013234077</v>
      </c>
      <c r="F13839" s="27">
        <f t="shared" si="648"/>
        <v>1.3587821152879278</v>
      </c>
      <c r="G13839" s="27">
        <f t="shared" si="650"/>
        <v>1851.998087862278</v>
      </c>
      <c r="H13839" s="27" t="s">
        <v>23</v>
      </c>
    </row>
    <row r="13840" spans="1:8">
      <c r="A13840" s="27">
        <f t="shared" si="649"/>
        <v>13838</v>
      </c>
      <c r="B13840" s="27">
        <v>1</v>
      </c>
      <c r="C13840" s="22">
        <v>25532.0600012541</v>
      </c>
      <c r="D13840" s="23">
        <v>0.11025063495357799</v>
      </c>
      <c r="E13840" s="24">
        <v>0.99820645675567954</v>
      </c>
      <c r="F13840" s="27">
        <f t="shared" si="648"/>
        <v>1.327786069306248</v>
      </c>
      <c r="G13840" s="27">
        <f t="shared" si="650"/>
        <v>2773.3618303008338</v>
      </c>
      <c r="H13840" s="27" t="s">
        <v>22</v>
      </c>
    </row>
    <row r="13841" spans="1:8">
      <c r="A13841" s="27">
        <f t="shared" si="649"/>
        <v>13839</v>
      </c>
      <c r="B13841" s="27">
        <v>1</v>
      </c>
      <c r="C13841" s="22">
        <v>25458.559998750701</v>
      </c>
      <c r="D13841" s="23">
        <v>0.13002620644355301</v>
      </c>
      <c r="E13841" s="24">
        <v>1.123015873015873</v>
      </c>
      <c r="F13841" s="27">
        <f t="shared" si="648"/>
        <v>1.3682876400999882</v>
      </c>
      <c r="G13841" s="27">
        <f t="shared" si="650"/>
        <v>1531.5421555488856</v>
      </c>
      <c r="H13841" s="27" t="s">
        <v>23</v>
      </c>
    </row>
    <row r="13842" spans="1:8">
      <c r="A13842" s="27">
        <f t="shared" si="649"/>
        <v>13840</v>
      </c>
      <c r="B13842" s="27">
        <v>1</v>
      </c>
      <c r="C13842" s="22">
        <v>20141.429997921001</v>
      </c>
      <c r="D13842" s="23">
        <v>2.46630242827648E-2</v>
      </c>
      <c r="E13842" s="24">
        <v>0.88821292775665395</v>
      </c>
      <c r="F13842" s="27">
        <f t="shared" si="648"/>
        <v>1.1658735661890864</v>
      </c>
      <c r="G13842" s="27">
        <f t="shared" si="650"/>
        <v>1552.8122092177903</v>
      </c>
      <c r="H13842" s="27" t="s">
        <v>23</v>
      </c>
    </row>
    <row r="13843" spans="1:8">
      <c r="A13843" s="27">
        <f t="shared" si="649"/>
        <v>13841</v>
      </c>
      <c r="B13843" s="27">
        <v>1</v>
      </c>
      <c r="C13843" s="22">
        <v>14844.209999181299</v>
      </c>
      <c r="D13843" s="23">
        <v>0.123834418516078</v>
      </c>
      <c r="E13843" s="24">
        <v>1.5133470225872689</v>
      </c>
      <c r="F13843" s="27">
        <f t="shared" si="648"/>
        <v>1.3554753747752579</v>
      </c>
      <c r="G13843" s="27">
        <f t="shared" si="650"/>
        <v>369.96903232826895</v>
      </c>
      <c r="H13843" s="27" t="s">
        <v>23</v>
      </c>
    </row>
    <row r="13844" spans="1:8">
      <c r="A13844" s="27">
        <f t="shared" si="649"/>
        <v>13842</v>
      </c>
      <c r="B13844" s="27">
        <v>1</v>
      </c>
      <c r="C13844" s="22">
        <v>28043.560006380099</v>
      </c>
      <c r="D13844" s="23">
        <v>0.140727395702578</v>
      </c>
      <c r="E13844" s="24">
        <v>1.0852824757106874</v>
      </c>
      <c r="F13844" s="27">
        <f t="shared" si="648"/>
        <v>1.3907170918434462</v>
      </c>
      <c r="G13844" s="27">
        <f t="shared" si="650"/>
        <v>2616.1922587699746</v>
      </c>
      <c r="H13844" s="27" t="s">
        <v>22</v>
      </c>
    </row>
    <row r="13845" spans="1:8">
      <c r="A13845" s="27">
        <f t="shared" si="649"/>
        <v>13843</v>
      </c>
      <c r="B13845" s="27">
        <v>1</v>
      </c>
      <c r="C13845" s="22">
        <v>17946.469999268698</v>
      </c>
      <c r="D13845" s="23">
        <v>2.8530406029721601E-2</v>
      </c>
      <c r="E13845" s="24">
        <v>0.96750285062713792</v>
      </c>
      <c r="F13845" s="27">
        <f t="shared" si="648"/>
        <v>1.1727445486236212</v>
      </c>
      <c r="G13845" s="27">
        <f t="shared" si="650"/>
        <v>755.97987671027875</v>
      </c>
      <c r="H13845" s="27" t="s">
        <v>23</v>
      </c>
    </row>
    <row r="13846" spans="1:8">
      <c r="A13846" s="27">
        <f t="shared" si="649"/>
        <v>13844</v>
      </c>
      <c r="B13846" s="27">
        <v>1</v>
      </c>
      <c r="C13846" s="22">
        <v>19665.079998969999</v>
      </c>
      <c r="D13846" s="23">
        <v>0.125282791440019</v>
      </c>
      <c r="E13846" s="24">
        <v>1.369262506446622</v>
      </c>
      <c r="F13846" s="27">
        <f t="shared" si="648"/>
        <v>1.358461607956474</v>
      </c>
      <c r="G13846" s="27">
        <f t="shared" si="650"/>
        <v>2.2941165947769639</v>
      </c>
      <c r="H13846" s="27" t="s">
        <v>22</v>
      </c>
    </row>
    <row r="13847" spans="1:8">
      <c r="A13847" s="27">
        <f t="shared" si="649"/>
        <v>13845</v>
      </c>
      <c r="B13847" s="27">
        <v>1</v>
      </c>
      <c r="C13847" s="22">
        <v>61414.809999346697</v>
      </c>
      <c r="D13847" s="23">
        <v>2.5906433181381399E-2</v>
      </c>
      <c r="E13847" s="24">
        <v>1.1895334983044634</v>
      </c>
      <c r="F13847" s="27">
        <f t="shared" si="648"/>
        <v>1.1680782660070339</v>
      </c>
      <c r="G13847" s="27">
        <f t="shared" si="650"/>
        <v>28.270894808775743</v>
      </c>
      <c r="H13847" s="27" t="s">
        <v>22</v>
      </c>
    </row>
    <row r="13848" spans="1:8">
      <c r="A13848" s="27">
        <f t="shared" si="649"/>
        <v>13846</v>
      </c>
      <c r="B13848" s="27">
        <v>1</v>
      </c>
      <c r="C13848" s="22">
        <v>42917.150000929803</v>
      </c>
      <c r="D13848" s="23">
        <v>0.121248167582323</v>
      </c>
      <c r="E13848" s="24">
        <v>1.1922182006204758</v>
      </c>
      <c r="F13848" s="27">
        <f t="shared" si="648"/>
        <v>1.3501593988068079</v>
      </c>
      <c r="G13848" s="27">
        <f t="shared" si="650"/>
        <v>1070.586421438463</v>
      </c>
      <c r="H13848" s="27" t="s">
        <v>22</v>
      </c>
    </row>
    <row r="13849" spans="1:8">
      <c r="A13849" s="27">
        <f t="shared" si="649"/>
        <v>13847</v>
      </c>
      <c r="B13849" s="27">
        <v>1</v>
      </c>
      <c r="C13849" s="22">
        <v>52693.889999389598</v>
      </c>
      <c r="D13849" s="23">
        <v>2.4724871905343501E-2</v>
      </c>
      <c r="E13849" s="24">
        <v>0.97440273037542657</v>
      </c>
      <c r="F13849" s="27">
        <f t="shared" si="648"/>
        <v>1.1659831303715715</v>
      </c>
      <c r="G13849" s="27">
        <f t="shared" si="650"/>
        <v>1934.026461567546</v>
      </c>
      <c r="H13849" s="27" t="s">
        <v>22</v>
      </c>
    </row>
    <row r="13850" spans="1:8">
      <c r="A13850" s="27">
        <f t="shared" si="649"/>
        <v>13848</v>
      </c>
      <c r="B13850" s="27">
        <v>1</v>
      </c>
      <c r="C13850" s="22">
        <v>32938.520008295804</v>
      </c>
      <c r="D13850" s="23">
        <v>0.121679646582636</v>
      </c>
      <c r="E13850" s="24">
        <v>1.649113924050633</v>
      </c>
      <c r="F13850" s="27">
        <f t="shared" si="648"/>
        <v>1.3510448422098682</v>
      </c>
      <c r="G13850" s="27">
        <f t="shared" si="650"/>
        <v>2926.4286583513899</v>
      </c>
      <c r="H13850" s="27" t="s">
        <v>22</v>
      </c>
    </row>
    <row r="13851" spans="1:8">
      <c r="A13851" s="27">
        <f t="shared" si="649"/>
        <v>13849</v>
      </c>
      <c r="B13851" s="27">
        <v>1</v>
      </c>
      <c r="C13851" s="22">
        <v>30946.819995224501</v>
      </c>
      <c r="D13851" s="23">
        <v>0.114756847647993</v>
      </c>
      <c r="E13851" s="24">
        <v>1.085431654676259</v>
      </c>
      <c r="F13851" s="27">
        <f t="shared" si="648"/>
        <v>1.3369083016596661</v>
      </c>
      <c r="G13851" s="27">
        <f t="shared" si="650"/>
        <v>1957.0924930149761</v>
      </c>
      <c r="H13851" s="27" t="s">
        <v>22</v>
      </c>
    </row>
    <row r="13852" spans="1:8">
      <c r="A13852" s="27">
        <f t="shared" si="649"/>
        <v>13850</v>
      </c>
      <c r="B13852" s="27">
        <v>1</v>
      </c>
      <c r="C13852" s="22">
        <v>34336.140002280503</v>
      </c>
      <c r="D13852" s="23">
        <v>0.112156814118986</v>
      </c>
      <c r="E13852" s="24">
        <v>1.3450967637014148</v>
      </c>
      <c r="F13852" s="27">
        <f t="shared" si="648"/>
        <v>1.3316372564560284</v>
      </c>
      <c r="G13852" s="27">
        <f t="shared" si="650"/>
        <v>6.2202779630498162</v>
      </c>
      <c r="H13852" s="27" t="s">
        <v>23</v>
      </c>
    </row>
    <row r="13853" spans="1:8">
      <c r="A13853" s="27">
        <f t="shared" si="649"/>
        <v>13851</v>
      </c>
      <c r="B13853" s="27">
        <v>1</v>
      </c>
      <c r="C13853" s="22">
        <v>51599.089999675802</v>
      </c>
      <c r="D13853" s="23">
        <v>0.115742789309196</v>
      </c>
      <c r="E13853" s="24">
        <v>1.1984511132623428</v>
      </c>
      <c r="F13853" s="27">
        <f t="shared" si="648"/>
        <v>1.3389125517248155</v>
      </c>
      <c r="G13853" s="27">
        <f t="shared" si="650"/>
        <v>1018.0198960845871</v>
      </c>
      <c r="H13853" s="27" t="s">
        <v>22</v>
      </c>
    </row>
    <row r="13854" spans="1:8">
      <c r="A13854" s="27">
        <f t="shared" si="649"/>
        <v>13852</v>
      </c>
      <c r="B13854" s="27">
        <v>1</v>
      </c>
      <c r="C13854" s="22">
        <v>34239.239997983001</v>
      </c>
      <c r="D13854" s="23">
        <v>0.112774536123571</v>
      </c>
      <c r="E13854" s="24">
        <v>1.5114764772912257</v>
      </c>
      <c r="F13854" s="27">
        <f t="shared" si="648"/>
        <v>1.3328876783359698</v>
      </c>
      <c r="G13854" s="27">
        <f t="shared" si="650"/>
        <v>1092.0249205312398</v>
      </c>
      <c r="H13854" s="27" t="s">
        <v>23</v>
      </c>
    </row>
    <row r="13855" spans="1:8">
      <c r="A13855" s="27">
        <f t="shared" si="649"/>
        <v>13853</v>
      </c>
      <c r="B13855" s="27">
        <v>1</v>
      </c>
      <c r="C13855" s="22">
        <v>14695.469995200599</v>
      </c>
      <c r="D13855" s="23">
        <v>9.4356522527900805E-2</v>
      </c>
      <c r="E13855" s="24">
        <v>1.1691229765643876</v>
      </c>
      <c r="F13855" s="27">
        <f t="shared" si="648"/>
        <v>1.2961046482771938</v>
      </c>
      <c r="G13855" s="27">
        <f t="shared" si="650"/>
        <v>236.95482741937479</v>
      </c>
      <c r="H13855" s="27" t="s">
        <v>23</v>
      </c>
    </row>
    <row r="13856" spans="1:8">
      <c r="A13856" s="27">
        <f t="shared" si="649"/>
        <v>13854</v>
      </c>
      <c r="B13856" s="27">
        <v>1</v>
      </c>
      <c r="C13856" s="22">
        <v>21794.1799952984</v>
      </c>
      <c r="D13856" s="23">
        <v>0.14299774161298701</v>
      </c>
      <c r="E13856" s="24">
        <v>1.1690355329949238</v>
      </c>
      <c r="F13856" s="27">
        <f t="shared" si="648"/>
        <v>1.3955227606371747</v>
      </c>
      <c r="G13856" s="27">
        <f t="shared" si="650"/>
        <v>1117.9643757512722</v>
      </c>
      <c r="H13856" s="27" t="s">
        <v>23</v>
      </c>
    </row>
    <row r="13857" spans="1:8">
      <c r="A13857" s="27">
        <f t="shared" si="649"/>
        <v>13855</v>
      </c>
      <c r="B13857" s="27">
        <v>1</v>
      </c>
      <c r="C13857" s="22">
        <v>22304.3699952364</v>
      </c>
      <c r="D13857" s="23">
        <v>0.13168449694241599</v>
      </c>
      <c r="E13857" s="24">
        <v>1.1568334578043316</v>
      </c>
      <c r="F13857" s="27">
        <f t="shared" si="648"/>
        <v>1.3717395463321522</v>
      </c>
      <c r="G13857" s="27">
        <f t="shared" si="650"/>
        <v>1030.1190061645914</v>
      </c>
      <c r="H13857" s="27" t="s">
        <v>23</v>
      </c>
    </row>
    <row r="13858" spans="1:8">
      <c r="A13858" s="27">
        <f t="shared" si="649"/>
        <v>13856</v>
      </c>
      <c r="B13858" s="27">
        <v>1</v>
      </c>
      <c r="C13858" s="22">
        <v>16815.849997758902</v>
      </c>
      <c r="D13858" s="23">
        <v>0.155601839190248</v>
      </c>
      <c r="E13858" s="24">
        <v>1.0144230769230769</v>
      </c>
      <c r="F13858" s="27">
        <f t="shared" si="648"/>
        <v>1.4225055956639645</v>
      </c>
      <c r="G13858" s="27">
        <f t="shared" si="650"/>
        <v>2800.3660687111378</v>
      </c>
      <c r="H13858" s="27" t="s">
        <v>22</v>
      </c>
    </row>
    <row r="13859" spans="1:8">
      <c r="A13859" s="27">
        <f t="shared" si="649"/>
        <v>13857</v>
      </c>
      <c r="B13859" s="27">
        <v>1</v>
      </c>
      <c r="C13859" s="22">
        <v>8976.1499986648596</v>
      </c>
      <c r="D13859" s="23">
        <v>0.120044888732366</v>
      </c>
      <c r="E13859" s="24">
        <v>0.97956867196367758</v>
      </c>
      <c r="F13859" s="27">
        <f t="shared" si="648"/>
        <v>1.3476931998186914</v>
      </c>
      <c r="G13859" s="27">
        <f t="shared" si="650"/>
        <v>1216.4089632133569</v>
      </c>
      <c r="H13859" s="27" t="s">
        <v>22</v>
      </c>
    </row>
    <row r="13860" spans="1:8">
      <c r="A13860" s="27">
        <f t="shared" si="649"/>
        <v>13858</v>
      </c>
      <c r="B13860" s="27">
        <v>1</v>
      </c>
      <c r="C13860" s="22">
        <v>20180.099993605199</v>
      </c>
      <c r="D13860" s="23">
        <v>0.132354400735224</v>
      </c>
      <c r="E13860" s="24">
        <v>1.2095190128431126</v>
      </c>
      <c r="F13860" s="27">
        <f t="shared" si="648"/>
        <v>1.373136489925417</v>
      </c>
      <c r="G13860" s="27">
        <f t="shared" si="650"/>
        <v>540.23497521747606</v>
      </c>
      <c r="H13860" s="27" t="s">
        <v>23</v>
      </c>
    </row>
    <row r="13861" spans="1:8">
      <c r="A13861" s="27">
        <f t="shared" si="649"/>
        <v>13859</v>
      </c>
      <c r="B13861" s="27">
        <v>1</v>
      </c>
      <c r="C13861" s="22">
        <v>56934.629997611002</v>
      </c>
      <c r="D13861" s="23">
        <v>2.64456141400599E-2</v>
      </c>
      <c r="E13861" s="24">
        <v>1.3300009898050085</v>
      </c>
      <c r="F13861" s="27">
        <f t="shared" si="648"/>
        <v>1.1690355882012526</v>
      </c>
      <c r="G13861" s="27">
        <f t="shared" si="650"/>
        <v>1475.1683216234655</v>
      </c>
      <c r="H13861" s="27" t="s">
        <v>22</v>
      </c>
    </row>
    <row r="13862" spans="1:8">
      <c r="A13862" s="27">
        <f t="shared" si="649"/>
        <v>13860</v>
      </c>
      <c r="B13862" s="27">
        <v>1</v>
      </c>
      <c r="C13862" s="22">
        <v>92689.960004806504</v>
      </c>
      <c r="D13862" s="23">
        <v>0.12801226951387701</v>
      </c>
      <c r="E13862" s="24">
        <v>1.0054445375134617</v>
      </c>
      <c r="F13862" s="27">
        <f t="shared" si="648"/>
        <v>1.3641070970276539</v>
      </c>
      <c r="G13862" s="27">
        <f t="shared" si="650"/>
        <v>11923.528155816126</v>
      </c>
      <c r="H13862" s="27" t="s">
        <v>22</v>
      </c>
    </row>
    <row r="13863" spans="1:8">
      <c r="A13863" s="27">
        <f t="shared" si="649"/>
        <v>13861</v>
      </c>
      <c r="B13863" s="27">
        <v>1</v>
      </c>
      <c r="C13863" s="22">
        <v>37510.559994220697</v>
      </c>
      <c r="D13863" s="23">
        <v>2.4242961049964099E-2</v>
      </c>
      <c r="E13863" s="24">
        <v>1.0975901811106121</v>
      </c>
      <c r="F13863" s="27">
        <f t="shared" si="648"/>
        <v>1.1651296889491263</v>
      </c>
      <c r="G13863" s="27">
        <f t="shared" si="650"/>
        <v>171.10761227757135</v>
      </c>
      <c r="H13863" s="27" t="s">
        <v>22</v>
      </c>
    </row>
    <row r="13864" spans="1:8">
      <c r="A13864" s="27">
        <f t="shared" si="649"/>
        <v>13862</v>
      </c>
      <c r="B13864" s="27">
        <v>1</v>
      </c>
      <c r="C13864" s="22">
        <v>48532.990005727901</v>
      </c>
      <c r="D13864" s="23">
        <v>0.10982159711540999</v>
      </c>
      <c r="E13864" s="24">
        <v>1.2238565846931739</v>
      </c>
      <c r="F13864" s="27">
        <f t="shared" si="648"/>
        <v>1.3269207908559686</v>
      </c>
      <c r="G13864" s="27">
        <f t="shared" si="650"/>
        <v>515.52861115847361</v>
      </c>
      <c r="H13864" s="27" t="s">
        <v>23</v>
      </c>
    </row>
    <row r="13865" spans="1:8">
      <c r="A13865" s="27">
        <f t="shared" si="649"/>
        <v>13863</v>
      </c>
      <c r="B13865" s="27">
        <v>1</v>
      </c>
      <c r="C13865" s="22">
        <v>24510.460003018401</v>
      </c>
      <c r="D13865" s="23">
        <v>0.100414483164551</v>
      </c>
      <c r="E13865" s="24">
        <v>1.0664700544464609</v>
      </c>
      <c r="F13865" s="27">
        <f t="shared" si="648"/>
        <v>1.3080897165144689</v>
      </c>
      <c r="G13865" s="27">
        <f t="shared" si="650"/>
        <v>1430.9221525128285</v>
      </c>
      <c r="H13865" s="27" t="s">
        <v>22</v>
      </c>
    </row>
    <row r="13866" spans="1:8">
      <c r="A13866" s="27">
        <f t="shared" si="649"/>
        <v>13864</v>
      </c>
      <c r="B13866" s="27">
        <v>1</v>
      </c>
      <c r="C13866" s="22">
        <v>31425.669999003399</v>
      </c>
      <c r="D13866" s="23">
        <v>0.13874299688853001</v>
      </c>
      <c r="E13866" s="24">
        <v>1.0689655172413792</v>
      </c>
      <c r="F13866" s="27">
        <f t="shared" si="648"/>
        <v>1.386530246447029</v>
      </c>
      <c r="G13866" s="27">
        <f t="shared" si="650"/>
        <v>3169.1957687531012</v>
      </c>
      <c r="H13866" s="27" t="s">
        <v>22</v>
      </c>
    </row>
    <row r="13867" spans="1:8">
      <c r="A13867" s="27">
        <f t="shared" si="649"/>
        <v>13865</v>
      </c>
      <c r="B13867" s="27">
        <v>1</v>
      </c>
      <c r="C13867" s="22">
        <v>1974.28998208046</v>
      </c>
      <c r="D13867" s="23">
        <v>9.4838789243168103E-2</v>
      </c>
      <c r="E13867" s="24">
        <v>0.95230648944487883</v>
      </c>
      <c r="F13867" s="27">
        <f t="shared" si="648"/>
        <v>1.2970547283618379</v>
      </c>
      <c r="G13867" s="27">
        <f t="shared" si="650"/>
        <v>234.64702617977144</v>
      </c>
      <c r="H13867" s="27" t="s">
        <v>22</v>
      </c>
    </row>
    <row r="13868" spans="1:8">
      <c r="A13868" s="27">
        <f t="shared" si="649"/>
        <v>13866</v>
      </c>
      <c r="B13868" s="27">
        <v>1</v>
      </c>
      <c r="C13868" s="22">
        <v>12607.230098485899</v>
      </c>
      <c r="D13868" s="23">
        <v>0.120754498326995</v>
      </c>
      <c r="E13868" s="24">
        <v>1.0412346274415241</v>
      </c>
      <c r="F13868" s="27">
        <f t="shared" si="648"/>
        <v>1.349147045775227</v>
      </c>
      <c r="G13868" s="27">
        <f t="shared" si="650"/>
        <v>1195.2922088399735</v>
      </c>
      <c r="H13868" s="27" t="s">
        <v>22</v>
      </c>
    </row>
    <row r="13869" spans="1:8">
      <c r="A13869" s="27">
        <f t="shared" si="649"/>
        <v>13867</v>
      </c>
      <c r="B13869" s="27">
        <v>1</v>
      </c>
      <c r="C13869" s="22">
        <v>12983.120099723301</v>
      </c>
      <c r="D13869" s="23">
        <v>0.107807921342555</v>
      </c>
      <c r="E13869" s="24">
        <v>1.3513830285982185</v>
      </c>
      <c r="F13869" s="27">
        <f t="shared" si="648"/>
        <v>1.3228671612544605</v>
      </c>
      <c r="G13869" s="27">
        <f t="shared" si="650"/>
        <v>10.557285004685525</v>
      </c>
      <c r="H13869" s="27" t="s">
        <v>22</v>
      </c>
    </row>
    <row r="13870" spans="1:8">
      <c r="A13870" s="27">
        <f t="shared" si="649"/>
        <v>13868</v>
      </c>
      <c r="B13870" s="27">
        <v>1</v>
      </c>
      <c r="C13870" s="22">
        <v>27784.070006489801</v>
      </c>
      <c r="D13870" s="23">
        <v>0.13977610232500501</v>
      </c>
      <c r="E13870" s="24">
        <v>1.1231784437723398</v>
      </c>
      <c r="F13870" s="27">
        <f t="shared" si="648"/>
        <v>1.3887084006769865</v>
      </c>
      <c r="G13870" s="27">
        <f t="shared" si="650"/>
        <v>1958.9480301435947</v>
      </c>
      <c r="H13870" s="27" t="s">
        <v>23</v>
      </c>
    </row>
    <row r="13871" spans="1:8">
      <c r="A13871" s="27">
        <f t="shared" si="649"/>
        <v>13869</v>
      </c>
      <c r="B13871" s="27">
        <v>1</v>
      </c>
      <c r="C13871" s="22">
        <v>34590.049996376001</v>
      </c>
      <c r="D13871" s="23">
        <v>0.12651724792396599</v>
      </c>
      <c r="E13871" s="24">
        <v>1.2741612974894467</v>
      </c>
      <c r="F13871" s="27">
        <f t="shared" si="648"/>
        <v>1.3610119841105457</v>
      </c>
      <c r="G13871" s="27">
        <f t="shared" si="650"/>
        <v>260.9141918299361</v>
      </c>
      <c r="H13871" s="27" t="s">
        <v>23</v>
      </c>
    </row>
    <row r="13872" spans="1:8">
      <c r="A13872" s="27">
        <f t="shared" si="649"/>
        <v>13870</v>
      </c>
      <c r="B13872" s="27">
        <v>1</v>
      </c>
      <c r="C13872" s="22">
        <v>8600.15000164509</v>
      </c>
      <c r="D13872" s="23">
        <v>0.10547375427509501</v>
      </c>
      <c r="E13872" s="24">
        <v>1.0231481481481481</v>
      </c>
      <c r="F13872" s="27">
        <f t="shared" si="648"/>
        <v>1.3181838609259628</v>
      </c>
      <c r="G13872" s="27">
        <f t="shared" si="650"/>
        <v>748.60927465706402</v>
      </c>
      <c r="H13872" s="27" t="s">
        <v>22</v>
      </c>
    </row>
    <row r="13873" spans="1:8">
      <c r="A13873" s="27">
        <f t="shared" si="649"/>
        <v>13871</v>
      </c>
      <c r="B13873" s="27">
        <v>1</v>
      </c>
      <c r="C13873" s="22">
        <v>7341.5400004386902</v>
      </c>
      <c r="D13873" s="23">
        <v>0.10419731755944101</v>
      </c>
      <c r="E13873" s="24">
        <v>0.86708860759493667</v>
      </c>
      <c r="F13873" s="27">
        <f t="shared" si="648"/>
        <v>1.3156298195053957</v>
      </c>
      <c r="G13873" s="27">
        <f t="shared" si="650"/>
        <v>1477.0386973458226</v>
      </c>
      <c r="H13873" s="27" t="s">
        <v>22</v>
      </c>
    </row>
    <row r="13874" spans="1:8">
      <c r="A13874" s="27">
        <f t="shared" si="649"/>
        <v>13872</v>
      </c>
      <c r="B13874" s="27">
        <v>1</v>
      </c>
      <c r="C13874" s="22">
        <v>45057.159996867202</v>
      </c>
      <c r="D13874" s="23">
        <v>0.101818104662294</v>
      </c>
      <c r="E13874" s="24">
        <v>1.1798369162342477</v>
      </c>
      <c r="F13874" s="27">
        <f t="shared" si="648"/>
        <v>1.3108824176368077</v>
      </c>
      <c r="G13874" s="27">
        <f t="shared" si="650"/>
        <v>773.76315895308403</v>
      </c>
      <c r="H13874" s="27" t="s">
        <v>23</v>
      </c>
    </row>
    <row r="13875" spans="1:8">
      <c r="A13875" s="27">
        <f t="shared" si="649"/>
        <v>13873</v>
      </c>
      <c r="B13875" s="27">
        <v>1</v>
      </c>
      <c r="C13875" s="22">
        <v>54294.430002212503</v>
      </c>
      <c r="D13875" s="23">
        <v>3.7351621211124598E-2</v>
      </c>
      <c r="E13875" s="24">
        <v>1.0026057823551309</v>
      </c>
      <c r="F13875" s="27">
        <f t="shared" si="648"/>
        <v>1.1885686569092881</v>
      </c>
      <c r="G13875" s="27">
        <f t="shared" si="650"/>
        <v>1877.620332960021</v>
      </c>
      <c r="H13875" s="27" t="s">
        <v>22</v>
      </c>
    </row>
    <row r="13876" spans="1:8">
      <c r="A13876" s="27">
        <f t="shared" si="649"/>
        <v>13874</v>
      </c>
      <c r="B13876" s="27">
        <v>1</v>
      </c>
      <c r="C13876" s="22">
        <v>42318.650002241098</v>
      </c>
      <c r="D13876" s="23">
        <v>9.8464992801866102E-2</v>
      </c>
      <c r="E13876" s="24">
        <v>1.0484456367366262</v>
      </c>
      <c r="F13876" s="27">
        <f t="shared" si="648"/>
        <v>1.3042208004371532</v>
      </c>
      <c r="G13876" s="27">
        <f t="shared" si="650"/>
        <v>2768.5256242556688</v>
      </c>
      <c r="H13876" s="27" t="s">
        <v>22</v>
      </c>
    </row>
    <row r="13877" spans="1:8">
      <c r="A13877" s="27">
        <f t="shared" si="649"/>
        <v>13875</v>
      </c>
      <c r="B13877" s="27">
        <v>1</v>
      </c>
      <c r="C13877" s="22">
        <v>36559.819997906699</v>
      </c>
      <c r="D13877" s="23">
        <v>3.8480830023892701E-2</v>
      </c>
      <c r="E13877" s="24">
        <v>1.0630647243223308</v>
      </c>
      <c r="F13877" s="27">
        <f t="shared" si="648"/>
        <v>1.1906096657315726</v>
      </c>
      <c r="G13877" s="27">
        <f t="shared" si="650"/>
        <v>594.74462538919022</v>
      </c>
      <c r="H13877" s="27" t="s">
        <v>22</v>
      </c>
    </row>
    <row r="13878" spans="1:8">
      <c r="A13878" s="27">
        <f t="shared" si="649"/>
        <v>13876</v>
      </c>
      <c r="B13878" s="27">
        <v>1</v>
      </c>
      <c r="C13878" s="22">
        <v>27986.050000965599</v>
      </c>
      <c r="D13878" s="23">
        <v>0.102853376566821</v>
      </c>
      <c r="E13878" s="24">
        <v>1.2136752136752136</v>
      </c>
      <c r="F13878" s="27">
        <f t="shared" si="648"/>
        <v>1.3129460556284815</v>
      </c>
      <c r="G13878" s="27">
        <f t="shared" si="650"/>
        <v>275.79412868274903</v>
      </c>
      <c r="H13878" s="27" t="s">
        <v>23</v>
      </c>
    </row>
    <row r="13879" spans="1:8">
      <c r="A13879" s="27">
        <f t="shared" si="649"/>
        <v>13877</v>
      </c>
      <c r="B13879" s="27">
        <v>1</v>
      </c>
      <c r="C13879" s="22">
        <v>41519.370001077703</v>
      </c>
      <c r="D13879" s="23">
        <v>3.7515192870395203E-2</v>
      </c>
      <c r="E13879" s="24">
        <v>0.88553826199740593</v>
      </c>
      <c r="F13879" s="27">
        <f t="shared" si="648"/>
        <v>1.1888640906087955</v>
      </c>
      <c r="G13879" s="27">
        <f t="shared" si="650"/>
        <v>3820.0543366991028</v>
      </c>
      <c r="H13879" s="27" t="s">
        <v>23</v>
      </c>
    </row>
    <row r="13880" spans="1:8">
      <c r="A13880" s="27">
        <f t="shared" si="649"/>
        <v>13878</v>
      </c>
      <c r="B13880" s="27">
        <v>1</v>
      </c>
      <c r="C13880" s="22">
        <v>21405.5100011826</v>
      </c>
      <c r="D13880" s="23">
        <v>0.11337566498724</v>
      </c>
      <c r="E13880" s="24">
        <v>1.1154257214107588</v>
      </c>
      <c r="F13880" s="27">
        <f t="shared" si="648"/>
        <v>1.334105638864904</v>
      </c>
      <c r="G13880" s="27">
        <f t="shared" si="650"/>
        <v>1023.6308880221409</v>
      </c>
      <c r="H13880" s="27" t="s">
        <v>23</v>
      </c>
    </row>
    <row r="13881" spans="1:8">
      <c r="A13881" s="27">
        <f t="shared" si="649"/>
        <v>13879</v>
      </c>
      <c r="B13881" s="27">
        <v>1</v>
      </c>
      <c r="C13881" s="22">
        <v>78035.089996933893</v>
      </c>
      <c r="D13881" s="23">
        <v>0.109792961082554</v>
      </c>
      <c r="E13881" s="24">
        <v>1.0407862407862407</v>
      </c>
      <c r="F13881" s="27">
        <f t="shared" si="648"/>
        <v>1.3268630581207059</v>
      </c>
      <c r="G13881" s="27">
        <f t="shared" si="650"/>
        <v>6386.3875058986487</v>
      </c>
      <c r="H13881" s="27" t="s">
        <v>22</v>
      </c>
    </row>
    <row r="13882" spans="1:8">
      <c r="A13882" s="27">
        <f t="shared" si="649"/>
        <v>13880</v>
      </c>
      <c r="B13882" s="27">
        <v>1</v>
      </c>
      <c r="C13882" s="22">
        <v>92678.159997478098</v>
      </c>
      <c r="D13882" s="23">
        <v>0.11574287785283</v>
      </c>
      <c r="E13882" s="24">
        <v>1.2703084726033091</v>
      </c>
      <c r="F13882" s="27">
        <f t="shared" si="648"/>
        <v>1.3389127318536818</v>
      </c>
      <c r="G13882" s="27">
        <f t="shared" si="650"/>
        <v>436.19387376071165</v>
      </c>
      <c r="H13882" s="27" t="s">
        <v>22</v>
      </c>
    </row>
    <row r="13883" spans="1:8">
      <c r="A13883" s="27">
        <f t="shared" si="649"/>
        <v>13881</v>
      </c>
      <c r="B13883" s="27">
        <v>1</v>
      </c>
      <c r="C13883" s="22">
        <v>11793.600001692799</v>
      </c>
      <c r="D13883" s="23">
        <v>0.13795720513370899</v>
      </c>
      <c r="E13883" s="24">
        <v>0.94989293361884364</v>
      </c>
      <c r="F13883" s="27">
        <f t="shared" si="648"/>
        <v>1.3848758053397185</v>
      </c>
      <c r="G13883" s="27">
        <f t="shared" si="650"/>
        <v>2231.4682202370368</v>
      </c>
      <c r="H13883" s="27" t="s">
        <v>22</v>
      </c>
    </row>
    <row r="13884" spans="1:8">
      <c r="A13884" s="27">
        <f t="shared" si="649"/>
        <v>13882</v>
      </c>
      <c r="B13884" s="27">
        <v>1</v>
      </c>
      <c r="C13884" s="22">
        <v>4577.6299996376001</v>
      </c>
      <c r="D13884" s="23">
        <v>0.10369703466716999</v>
      </c>
      <c r="E13884" s="24">
        <v>1.0288248337028825</v>
      </c>
      <c r="F13884" s="27">
        <f t="shared" si="648"/>
        <v>1.3146301463241439</v>
      </c>
      <c r="G13884" s="27">
        <f t="shared" si="650"/>
        <v>373.92222667578443</v>
      </c>
      <c r="H13884" s="27" t="s">
        <v>23</v>
      </c>
    </row>
    <row r="13885" spans="1:8">
      <c r="A13885" s="27">
        <f t="shared" si="649"/>
        <v>13883</v>
      </c>
      <c r="B13885" s="27">
        <v>1</v>
      </c>
      <c r="C13885" s="22">
        <v>20611.660000681899</v>
      </c>
      <c r="D13885" s="23">
        <v>0.124192264866046</v>
      </c>
      <c r="E13885" s="24">
        <v>1.2242483982257271</v>
      </c>
      <c r="F13885" s="27">
        <f t="shared" si="648"/>
        <v>1.3562125657781323</v>
      </c>
      <c r="G13885" s="27">
        <f t="shared" si="650"/>
        <v>358.94260883263786</v>
      </c>
      <c r="H13885" s="27" t="s">
        <v>23</v>
      </c>
    </row>
    <row r="13886" spans="1:8">
      <c r="A13886" s="27">
        <f t="shared" si="649"/>
        <v>13884</v>
      </c>
      <c r="B13886" s="27">
        <v>1</v>
      </c>
      <c r="C13886" s="22">
        <v>20485.719995141</v>
      </c>
      <c r="D13886" s="23">
        <v>0.109634998389531</v>
      </c>
      <c r="E13886" s="24">
        <v>1.2627627627627627</v>
      </c>
      <c r="F13886" s="27">
        <f t="shared" si="648"/>
        <v>1.326544636721237</v>
      </c>
      <c r="G13886" s="27">
        <f t="shared" si="650"/>
        <v>83.338519756230539</v>
      </c>
      <c r="H13886" s="27" t="s">
        <v>22</v>
      </c>
    </row>
    <row r="13887" spans="1:8">
      <c r="A13887" s="27">
        <f t="shared" si="649"/>
        <v>13885</v>
      </c>
      <c r="B13887" s="27">
        <v>1</v>
      </c>
      <c r="C13887" s="22">
        <v>35030.419997692101</v>
      </c>
      <c r="D13887" s="23">
        <v>9.7851403927703404E-2</v>
      </c>
      <c r="E13887" s="24">
        <v>1.611537617898662</v>
      </c>
      <c r="F13887" s="27">
        <f t="shared" si="648"/>
        <v>1.3030054545349476</v>
      </c>
      <c r="G13887" s="27">
        <f t="shared" si="650"/>
        <v>3334.619097381732</v>
      </c>
      <c r="H13887" s="27" t="s">
        <v>22</v>
      </c>
    </row>
    <row r="13888" spans="1:8">
      <c r="A13888" s="27">
        <f t="shared" si="649"/>
        <v>13886</v>
      </c>
      <c r="B13888" s="27">
        <v>1</v>
      </c>
      <c r="C13888" s="22">
        <v>14344.909996390301</v>
      </c>
      <c r="D13888" s="23">
        <v>0.112125604436269</v>
      </c>
      <c r="E13888" s="24">
        <v>1.510422234099412</v>
      </c>
      <c r="F13888" s="27">
        <f t="shared" si="648"/>
        <v>1.3315741114913235</v>
      </c>
      <c r="G13888" s="27">
        <f t="shared" si="650"/>
        <v>458.84562911343227</v>
      </c>
      <c r="H13888" s="27" t="s">
        <v>22</v>
      </c>
    </row>
    <row r="13889" spans="1:8">
      <c r="A13889" s="27">
        <f t="shared" si="649"/>
        <v>13887</v>
      </c>
      <c r="B13889" s="27">
        <v>1</v>
      </c>
      <c r="C13889" s="22">
        <v>32378.469995021798</v>
      </c>
      <c r="D13889" s="23">
        <v>0.111915271372638</v>
      </c>
      <c r="E13889" s="24">
        <v>1.5912651317351056</v>
      </c>
      <c r="F13889" s="27">
        <f t="shared" si="648"/>
        <v>1.3311486333754865</v>
      </c>
      <c r="G13889" s="27">
        <f t="shared" si="650"/>
        <v>2190.7464711933144</v>
      </c>
      <c r="H13889" s="27" t="s">
        <v>23</v>
      </c>
    </row>
    <row r="13890" spans="1:8">
      <c r="A13890" s="27">
        <f t="shared" si="649"/>
        <v>13888</v>
      </c>
      <c r="B13890" s="27">
        <v>1</v>
      </c>
      <c r="C13890" s="22">
        <v>11189.0799998194</v>
      </c>
      <c r="D13890" s="23">
        <v>0.111962250601966</v>
      </c>
      <c r="E13890" s="24">
        <v>1.4721649484536083</v>
      </c>
      <c r="F13890" s="27">
        <f t="shared" si="648"/>
        <v>1.331243654829124</v>
      </c>
      <c r="G13890" s="27">
        <f t="shared" si="650"/>
        <v>222.20182494446757</v>
      </c>
      <c r="H13890" s="27" t="s">
        <v>23</v>
      </c>
    </row>
    <row r="13891" spans="1:8">
      <c r="A13891" s="27">
        <f t="shared" si="649"/>
        <v>13889</v>
      </c>
      <c r="B13891" s="27">
        <v>1</v>
      </c>
      <c r="C13891" s="22">
        <v>14598.789966344801</v>
      </c>
      <c r="D13891" s="23">
        <v>0.360847625618334</v>
      </c>
      <c r="E13891" s="24">
        <v>1.0567331670822944</v>
      </c>
      <c r="F13891" s="27">
        <f t="shared" ref="F13891:F13954" si="651">$K$2*EXP($K$3*D13891)</f>
        <v>1.9430743280818512</v>
      </c>
      <c r="G13891" s="27">
        <f t="shared" si="650"/>
        <v>11468.818940527317</v>
      </c>
      <c r="H13891" s="27" t="s">
        <v>23</v>
      </c>
    </row>
    <row r="13892" spans="1:8">
      <c r="A13892" s="27">
        <f t="shared" ref="A13892:A13955" si="652">A13891+1</f>
        <v>13890</v>
      </c>
      <c r="B13892" s="27">
        <v>1</v>
      </c>
      <c r="C13892" s="22">
        <v>38613.579995691798</v>
      </c>
      <c r="D13892" s="23">
        <v>0.115724901739873</v>
      </c>
      <c r="E13892" s="24">
        <v>1.3990432529400041</v>
      </c>
      <c r="F13892" s="27">
        <f t="shared" si="651"/>
        <v>1.3388761626199837</v>
      </c>
      <c r="G13892" s="27">
        <f t="shared" ref="G13892:G13955" si="653">C13892*(E13892-F13892)^2</f>
        <v>139.78420069642323</v>
      </c>
      <c r="H13892" s="27" t="s">
        <v>22</v>
      </c>
    </row>
    <row r="13893" spans="1:8">
      <c r="A13893" s="27">
        <f t="shared" si="652"/>
        <v>13891</v>
      </c>
      <c r="B13893" s="27">
        <v>1</v>
      </c>
      <c r="C13893" s="22">
        <v>23082.4700050354</v>
      </c>
      <c r="D13893" s="23">
        <v>0.133477866376014</v>
      </c>
      <c r="E13893" s="24">
        <v>1.3015922572588199</v>
      </c>
      <c r="F13893" s="27">
        <f t="shared" si="651"/>
        <v>1.3754824356345385</v>
      </c>
      <c r="G13893" s="27">
        <f t="shared" si="653"/>
        <v>126.02471089681787</v>
      </c>
      <c r="H13893" s="27" t="s">
        <v>22</v>
      </c>
    </row>
    <row r="13894" spans="1:8">
      <c r="A13894" s="27">
        <f t="shared" si="652"/>
        <v>13892</v>
      </c>
      <c r="B13894" s="27">
        <v>1</v>
      </c>
      <c r="C13894" s="22">
        <v>18636.390003204298</v>
      </c>
      <c r="D13894" s="23">
        <v>0.12889616764432901</v>
      </c>
      <c r="E13894" s="24">
        <v>1.3731688511950655</v>
      </c>
      <c r="F13894" s="27">
        <f t="shared" si="651"/>
        <v>1.3659403233150489</v>
      </c>
      <c r="G13894" s="27">
        <f t="shared" si="653"/>
        <v>0.9737814812551373</v>
      </c>
      <c r="H13894" s="27" t="s">
        <v>22</v>
      </c>
    </row>
    <row r="13895" spans="1:8">
      <c r="A13895" s="27">
        <f t="shared" si="652"/>
        <v>13893</v>
      </c>
      <c r="B13895" s="27">
        <v>1</v>
      </c>
      <c r="C13895" s="22">
        <v>10729.5801161528</v>
      </c>
      <c r="D13895" s="23">
        <v>0.136507423664501</v>
      </c>
      <c r="E13895" s="24">
        <v>1.0682593856655289</v>
      </c>
      <c r="F13895" s="27">
        <f t="shared" si="651"/>
        <v>1.3818285499215113</v>
      </c>
      <c r="G13895" s="27">
        <f t="shared" si="653"/>
        <v>1054.9926255457267</v>
      </c>
      <c r="H13895" s="27" t="s">
        <v>22</v>
      </c>
    </row>
    <row r="13896" spans="1:8">
      <c r="A13896" s="27">
        <f t="shared" si="652"/>
        <v>13894</v>
      </c>
      <c r="B13896" s="27">
        <v>1</v>
      </c>
      <c r="C13896" s="22">
        <v>5189.9500621557199</v>
      </c>
      <c r="D13896" s="23">
        <v>0.118390365089191</v>
      </c>
      <c r="E13896" s="24">
        <v>1.2969242902208202</v>
      </c>
      <c r="F13896" s="27">
        <f t="shared" si="651"/>
        <v>1.3443094988537849</v>
      </c>
      <c r="G13896" s="27">
        <f t="shared" si="653"/>
        <v>11.653295877075964</v>
      </c>
      <c r="H13896" s="27" t="s">
        <v>22</v>
      </c>
    </row>
    <row r="13897" spans="1:8">
      <c r="A13897" s="27">
        <f t="shared" si="652"/>
        <v>13895</v>
      </c>
      <c r="B13897" s="27">
        <v>1</v>
      </c>
      <c r="C13897" s="22">
        <v>21547.060001827798</v>
      </c>
      <c r="D13897" s="23">
        <v>0.120466435711196</v>
      </c>
      <c r="E13897" s="24">
        <v>1.8340227507755946</v>
      </c>
      <c r="F13897" s="27">
        <f t="shared" si="651"/>
        <v>1.3485566749609619</v>
      </c>
      <c r="G13897" s="27">
        <f t="shared" si="653"/>
        <v>5078.1531561629217</v>
      </c>
      <c r="H13897" s="27" t="s">
        <v>23</v>
      </c>
    </row>
    <row r="13898" spans="1:8">
      <c r="A13898" s="27">
        <f t="shared" si="652"/>
        <v>13896</v>
      </c>
      <c r="B13898" s="27">
        <v>1</v>
      </c>
      <c r="C13898" s="22">
        <v>16584.9600067139</v>
      </c>
      <c r="D13898" s="23">
        <v>0.12712987148056401</v>
      </c>
      <c r="E13898" s="24">
        <v>1.6098624622609863</v>
      </c>
      <c r="F13898" s="27">
        <f t="shared" si="651"/>
        <v>1.3622794360903701</v>
      </c>
      <c r="G13898" s="27">
        <f t="shared" si="653"/>
        <v>1016.6141786681141</v>
      </c>
      <c r="H13898" s="27" t="s">
        <v>23</v>
      </c>
    </row>
    <row r="13899" spans="1:8">
      <c r="A13899" s="27">
        <f t="shared" si="652"/>
        <v>13897</v>
      </c>
      <c r="B13899" s="27">
        <v>1</v>
      </c>
      <c r="C13899" s="22">
        <v>61043.939993858301</v>
      </c>
      <c r="D13899" s="23">
        <v>0.112243076843449</v>
      </c>
      <c r="E13899" s="24">
        <v>1.1769386208638546</v>
      </c>
      <c r="F13899" s="27">
        <f t="shared" si="651"/>
        <v>1.3318118030185109</v>
      </c>
      <c r="G13899" s="27">
        <f t="shared" si="653"/>
        <v>1464.1817872160354</v>
      </c>
      <c r="H13899" s="27" t="s">
        <v>22</v>
      </c>
    </row>
    <row r="13900" spans="1:8">
      <c r="A13900" s="27">
        <f t="shared" si="652"/>
        <v>13898</v>
      </c>
      <c r="B13900" s="27">
        <v>1</v>
      </c>
      <c r="C13900" s="22">
        <v>16718.669999182199</v>
      </c>
      <c r="D13900" s="23">
        <v>0.12785527180318701</v>
      </c>
      <c r="E13900" s="24">
        <v>1.3136258660508082</v>
      </c>
      <c r="F13900" s="27">
        <f t="shared" si="651"/>
        <v>1.3637817373559515</v>
      </c>
      <c r="G13900" s="27">
        <f t="shared" si="653"/>
        <v>42.057677283787456</v>
      </c>
      <c r="H13900" s="27" t="s">
        <v>22</v>
      </c>
    </row>
    <row r="13901" spans="1:8">
      <c r="A13901" s="27">
        <f t="shared" si="652"/>
        <v>13899</v>
      </c>
      <c r="B13901" s="27">
        <v>1</v>
      </c>
      <c r="C13901" s="22">
        <v>15097.009997606299</v>
      </c>
      <c r="D13901" s="23">
        <v>9.6498963135070698E-2</v>
      </c>
      <c r="E13901" s="24">
        <v>1.4301330798479088</v>
      </c>
      <c r="F13901" s="27">
        <f t="shared" si="651"/>
        <v>1.3003306497860823</v>
      </c>
      <c r="G13901" s="27">
        <f t="shared" si="653"/>
        <v>254.36455226815414</v>
      </c>
      <c r="H13901" s="27" t="s">
        <v>23</v>
      </c>
    </row>
    <row r="13902" spans="1:8">
      <c r="A13902" s="27">
        <f t="shared" si="652"/>
        <v>13900</v>
      </c>
      <c r="B13902" s="27">
        <v>1</v>
      </c>
      <c r="C13902" s="22">
        <v>28559.349998116501</v>
      </c>
      <c r="D13902" s="23">
        <v>0.118297413476874</v>
      </c>
      <c r="E13902" s="24">
        <v>1.4117532213978914</v>
      </c>
      <c r="F13902" s="27">
        <f t="shared" si="651"/>
        <v>1.3441196538124041</v>
      </c>
      <c r="G13902" s="27">
        <f t="shared" si="653"/>
        <v>130.63901939830239</v>
      </c>
      <c r="H13902" s="27" t="s">
        <v>22</v>
      </c>
    </row>
    <row r="13903" spans="1:8">
      <c r="A13903" s="27">
        <f t="shared" si="652"/>
        <v>13901</v>
      </c>
      <c r="B13903" s="27">
        <v>1</v>
      </c>
      <c r="C13903" s="22">
        <v>20042.170006513599</v>
      </c>
      <c r="D13903" s="23">
        <v>0.116627623363757</v>
      </c>
      <c r="E13903" s="24">
        <v>1.5189803269603768</v>
      </c>
      <c r="F13903" s="27">
        <f t="shared" si="651"/>
        <v>1.3407138255703481</v>
      </c>
      <c r="G13903" s="27">
        <f t="shared" si="653"/>
        <v>636.91902869630439</v>
      </c>
      <c r="H13903" s="27" t="s">
        <v>22</v>
      </c>
    </row>
    <row r="13904" spans="1:8">
      <c r="A13904" s="27">
        <f t="shared" si="652"/>
        <v>13902</v>
      </c>
      <c r="B13904" s="27">
        <v>1</v>
      </c>
      <c r="C13904" s="22">
        <v>25192.3400000334</v>
      </c>
      <c r="D13904" s="23">
        <v>0.11660421039199501</v>
      </c>
      <c r="E13904" s="24">
        <v>1.2630057803468209</v>
      </c>
      <c r="F13904" s="27">
        <f t="shared" si="651"/>
        <v>1.3406661321317217</v>
      </c>
      <c r="G13904" s="27">
        <f t="shared" si="653"/>
        <v>151.93828357430263</v>
      </c>
      <c r="H13904" s="27" t="s">
        <v>23</v>
      </c>
    </row>
    <row r="13905" spans="1:8">
      <c r="A13905" s="27">
        <f t="shared" si="652"/>
        <v>13903</v>
      </c>
      <c r="B13905" s="27">
        <v>1</v>
      </c>
      <c r="C13905" s="22">
        <v>18512.930003166199</v>
      </c>
      <c r="D13905" s="23">
        <v>0.12117216981045</v>
      </c>
      <c r="E13905" s="24">
        <v>1.3301117487163998</v>
      </c>
      <c r="F13905" s="27">
        <f t="shared" si="651"/>
        <v>1.3500035029545083</v>
      </c>
      <c r="G13905" s="27">
        <f t="shared" si="653"/>
        <v>7.3252310714296422</v>
      </c>
      <c r="H13905" s="27" t="s">
        <v>23</v>
      </c>
    </row>
    <row r="13906" spans="1:8">
      <c r="A13906" s="27">
        <f t="shared" si="652"/>
        <v>13904</v>
      </c>
      <c r="B13906" s="27">
        <v>1</v>
      </c>
      <c r="C13906" s="22">
        <v>24472.1200022101</v>
      </c>
      <c r="D13906" s="23">
        <v>0.119086813285382</v>
      </c>
      <c r="E13906" s="24">
        <v>1.2845862286797221</v>
      </c>
      <c r="F13906" s="27">
        <f t="shared" si="651"/>
        <v>1.3457327830235988</v>
      </c>
      <c r="G13906" s="27">
        <f t="shared" si="653"/>
        <v>91.498836594521123</v>
      </c>
      <c r="H13906" s="27" t="s">
        <v>22</v>
      </c>
    </row>
    <row r="13907" spans="1:8">
      <c r="A13907" s="27">
        <f t="shared" si="652"/>
        <v>13905</v>
      </c>
      <c r="B13907" s="27">
        <v>1</v>
      </c>
      <c r="C13907" s="22">
        <v>14635.6300002933</v>
      </c>
      <c r="D13907" s="23">
        <v>0.124112841082441</v>
      </c>
      <c r="E13907" s="24">
        <v>1.5597682991047921</v>
      </c>
      <c r="F13907" s="27">
        <f t="shared" si="651"/>
        <v>1.3560489120652319</v>
      </c>
      <c r="G13907" s="27">
        <f t="shared" si="653"/>
        <v>607.40189599027974</v>
      </c>
      <c r="H13907" s="27" t="s">
        <v>22</v>
      </c>
    </row>
    <row r="13908" spans="1:8">
      <c r="A13908" s="27">
        <f t="shared" si="652"/>
        <v>13906</v>
      </c>
      <c r="B13908" s="27">
        <v>1</v>
      </c>
      <c r="C13908" s="22">
        <v>19122.369999527898</v>
      </c>
      <c r="D13908" s="23">
        <v>0.16762815520459101</v>
      </c>
      <c r="E13908" s="24">
        <v>0.8938926588525602</v>
      </c>
      <c r="F13908" s="27">
        <f t="shared" si="651"/>
        <v>1.4487377686492242</v>
      </c>
      <c r="G13908" s="27">
        <f t="shared" si="653"/>
        <v>5886.8808046358663</v>
      </c>
      <c r="H13908" s="27" t="s">
        <v>23</v>
      </c>
    </row>
    <row r="13909" spans="1:8">
      <c r="A13909" s="27">
        <f t="shared" si="652"/>
        <v>13907</v>
      </c>
      <c r="B13909" s="27">
        <v>1</v>
      </c>
      <c r="C13909" s="22">
        <v>36828.099999427803</v>
      </c>
      <c r="D13909" s="23">
        <v>9.1621453841601294E-2</v>
      </c>
      <c r="E13909" s="24">
        <v>1.4180873518428316</v>
      </c>
      <c r="F13909" s="27">
        <f t="shared" si="651"/>
        <v>1.2907296298823834</v>
      </c>
      <c r="G13909" s="27">
        <f t="shared" si="653"/>
        <v>597.35138951199417</v>
      </c>
      <c r="H13909" s="27" t="s">
        <v>23</v>
      </c>
    </row>
    <row r="13910" spans="1:8">
      <c r="A13910" s="27">
        <f t="shared" si="652"/>
        <v>13908</v>
      </c>
      <c r="B13910" s="27">
        <v>1</v>
      </c>
      <c r="C13910" s="22">
        <v>12763.9799993038</v>
      </c>
      <c r="D13910" s="23">
        <v>0.118407349865766</v>
      </c>
      <c r="E13910" s="24">
        <v>1.3992869875222815</v>
      </c>
      <c r="F13910" s="27">
        <f t="shared" si="651"/>
        <v>1.3443441915809462</v>
      </c>
      <c r="G13910" s="27">
        <f t="shared" si="653"/>
        <v>38.530764604846752</v>
      </c>
      <c r="H13910" s="27" t="s">
        <v>23</v>
      </c>
    </row>
    <row r="13911" spans="1:8">
      <c r="A13911" s="27">
        <f t="shared" si="652"/>
        <v>13909</v>
      </c>
      <c r="B13911" s="27">
        <v>1</v>
      </c>
      <c r="C13911" s="22">
        <v>12158.770000428</v>
      </c>
      <c r="D13911" s="23">
        <v>0.10709318201526501</v>
      </c>
      <c r="E13911" s="24">
        <v>1.346736045411542</v>
      </c>
      <c r="F13911" s="27">
        <f t="shared" si="651"/>
        <v>1.3214313351336771</v>
      </c>
      <c r="G13911" s="27">
        <f t="shared" si="653"/>
        <v>7.7856052813081815</v>
      </c>
      <c r="H13911" s="27" t="s">
        <v>22</v>
      </c>
    </row>
    <row r="13912" spans="1:8">
      <c r="A13912" s="27">
        <f t="shared" si="652"/>
        <v>13910</v>
      </c>
      <c r="B13912" s="27">
        <v>1</v>
      </c>
      <c r="C13912" s="22">
        <v>4991.2999999225103</v>
      </c>
      <c r="D13912" s="23">
        <v>0.140938366475929</v>
      </c>
      <c r="E13912" s="24">
        <v>0.78912564290962528</v>
      </c>
      <c r="F13912" s="27">
        <f t="shared" si="651"/>
        <v>1.3911629579158289</v>
      </c>
      <c r="G13912" s="27">
        <f t="shared" si="653"/>
        <v>1809.0913375919672</v>
      </c>
      <c r="H13912" s="27" t="s">
        <v>23</v>
      </c>
    </row>
    <row r="13913" spans="1:8">
      <c r="A13913" s="27">
        <f t="shared" si="652"/>
        <v>13911</v>
      </c>
      <c r="B13913" s="27">
        <v>1</v>
      </c>
      <c r="C13913" s="22">
        <v>4179.35000002384</v>
      </c>
      <c r="D13913" s="23">
        <v>0.13266416426363001</v>
      </c>
      <c r="E13913" s="24">
        <v>0.83333333333333337</v>
      </c>
      <c r="F13913" s="27">
        <f t="shared" si="651"/>
        <v>1.373782917580175</v>
      </c>
      <c r="G13913" s="27">
        <f t="shared" si="653"/>
        <v>1220.7285922780413</v>
      </c>
      <c r="H13913" s="27" t="s">
        <v>23</v>
      </c>
    </row>
    <row r="13914" spans="1:8">
      <c r="A13914" s="27">
        <f t="shared" si="652"/>
        <v>13912</v>
      </c>
      <c r="B13914" s="27">
        <v>1</v>
      </c>
      <c r="C13914" s="22">
        <v>13101.580001115801</v>
      </c>
      <c r="D13914" s="23">
        <v>0.22487433365180601</v>
      </c>
      <c r="E13914" s="24">
        <v>0.81049822064056942</v>
      </c>
      <c r="F13914" s="27">
        <f t="shared" si="651"/>
        <v>1.5803918754509683</v>
      </c>
      <c r="G13914" s="27">
        <f t="shared" si="653"/>
        <v>7765.7812642169374</v>
      </c>
      <c r="H13914" s="27" t="s">
        <v>23</v>
      </c>
    </row>
    <row r="13915" spans="1:8">
      <c r="A13915" s="27">
        <f t="shared" si="652"/>
        <v>13913</v>
      </c>
      <c r="B13915" s="27">
        <v>1</v>
      </c>
      <c r="C13915" s="22">
        <v>15902.5999946594</v>
      </c>
      <c r="D13915" s="23">
        <v>0.15804219541203299</v>
      </c>
      <c r="E13915" s="24">
        <v>0.8788326560768378</v>
      </c>
      <c r="F13915" s="27">
        <f t="shared" si="651"/>
        <v>1.4277898820565516</v>
      </c>
      <c r="G13915" s="27">
        <f t="shared" si="653"/>
        <v>4792.3126905740182</v>
      </c>
      <c r="H13915" s="27" t="s">
        <v>23</v>
      </c>
    </row>
    <row r="13916" spans="1:8">
      <c r="A13916" s="27">
        <f t="shared" si="652"/>
        <v>13914</v>
      </c>
      <c r="B13916" s="27">
        <v>1</v>
      </c>
      <c r="C13916" s="22">
        <v>23200.280001878698</v>
      </c>
      <c r="D13916" s="23">
        <v>0.12987273089843099</v>
      </c>
      <c r="E13916" s="24">
        <v>1.4125319693094629</v>
      </c>
      <c r="F13916" s="27">
        <f t="shared" si="651"/>
        <v>1.3679686041057915</v>
      </c>
      <c r="G13916" s="27">
        <f t="shared" si="653"/>
        <v>46.073285677914434</v>
      </c>
      <c r="H13916" s="27" t="s">
        <v>22</v>
      </c>
    </row>
    <row r="13917" spans="1:8">
      <c r="A13917" s="27">
        <f t="shared" si="652"/>
        <v>13915</v>
      </c>
      <c r="B13917" s="27">
        <v>1</v>
      </c>
      <c r="C13917" s="22">
        <v>27053.730000257499</v>
      </c>
      <c r="D13917" s="23">
        <v>0.164355885976147</v>
      </c>
      <c r="E13917" s="24">
        <v>1.3367727771679474</v>
      </c>
      <c r="F13917" s="27">
        <f t="shared" si="651"/>
        <v>1.4415526597663286</v>
      </c>
      <c r="G13917" s="27">
        <f t="shared" si="653"/>
        <v>297.01813473338251</v>
      </c>
      <c r="H13917" s="27" t="s">
        <v>22</v>
      </c>
    </row>
    <row r="13918" spans="1:8">
      <c r="A13918" s="27">
        <f t="shared" si="652"/>
        <v>13916</v>
      </c>
      <c r="B13918" s="27">
        <v>1</v>
      </c>
      <c r="C13918" s="22">
        <v>8153.33000010252</v>
      </c>
      <c r="D13918" s="23">
        <v>0.146718452985515</v>
      </c>
      <c r="E13918" s="24">
        <v>1.0774309723889557</v>
      </c>
      <c r="F13918" s="27">
        <f t="shared" si="651"/>
        <v>1.4034343694792877</v>
      </c>
      <c r="G13918" s="27">
        <f t="shared" si="653"/>
        <v>866.52135801921963</v>
      </c>
      <c r="H13918" s="27" t="s">
        <v>23</v>
      </c>
    </row>
    <row r="13919" spans="1:8">
      <c r="A13919" s="27">
        <f t="shared" si="652"/>
        <v>13917</v>
      </c>
      <c r="B13919" s="27">
        <v>1</v>
      </c>
      <c r="C13919" s="22">
        <v>11098.5099992752</v>
      </c>
      <c r="D13919" s="23">
        <v>0.18042405912142301</v>
      </c>
      <c r="E13919" s="24">
        <v>0.79820390913893291</v>
      </c>
      <c r="F13919" s="27">
        <f t="shared" si="651"/>
        <v>1.4771799654464539</v>
      </c>
      <c r="G13919" s="27">
        <f t="shared" si="653"/>
        <v>5116.5072809550984</v>
      </c>
      <c r="H13919" s="27" t="s">
        <v>22</v>
      </c>
    </row>
    <row r="13920" spans="1:8">
      <c r="A13920" s="27">
        <f t="shared" si="652"/>
        <v>13918</v>
      </c>
      <c r="B13920" s="27">
        <v>3</v>
      </c>
      <c r="C13920" s="22">
        <v>14604.2000031471</v>
      </c>
      <c r="D13920" s="23">
        <v>2.3899239132296399E-2</v>
      </c>
      <c r="E13920" s="24">
        <v>0.8415423585702223</v>
      </c>
      <c r="F13920" s="27">
        <f t="shared" si="651"/>
        <v>1.1645213553202445</v>
      </c>
      <c r="G13920" s="27">
        <f t="shared" si="653"/>
        <v>1523.4434373322281</v>
      </c>
      <c r="H13920" s="27" t="s">
        <v>23</v>
      </c>
    </row>
    <row r="13921" spans="1:8">
      <c r="A13921" s="27">
        <f t="shared" si="652"/>
        <v>13919</v>
      </c>
      <c r="B13921" s="27">
        <v>3</v>
      </c>
      <c r="C13921" s="22">
        <v>8059.1899995803997</v>
      </c>
      <c r="D13921" s="23">
        <v>8.6034397620171291E-3</v>
      </c>
      <c r="E13921" s="24">
        <v>0.92941757156959526</v>
      </c>
      <c r="F13921" s="27">
        <f t="shared" si="651"/>
        <v>1.1377693387418266</v>
      </c>
      <c r="G13921" s="27">
        <f t="shared" si="653"/>
        <v>349.8531361134502</v>
      </c>
      <c r="H13921" s="27" t="s">
        <v>23</v>
      </c>
    </row>
    <row r="13922" spans="1:8">
      <c r="A13922" s="27">
        <f t="shared" si="652"/>
        <v>13920</v>
      </c>
      <c r="B13922" s="27">
        <v>3</v>
      </c>
      <c r="C13922" s="22">
        <v>16196.0500011444</v>
      </c>
      <c r="D13922" s="23">
        <v>-1.29049835089238E-3</v>
      </c>
      <c r="E13922" s="24">
        <v>0.98675700646750852</v>
      </c>
      <c r="F13922" s="27">
        <f t="shared" si="651"/>
        <v>1.1207932795041979</v>
      </c>
      <c r="G13922" s="27">
        <f t="shared" si="653"/>
        <v>290.97373974769465</v>
      </c>
      <c r="H13922" s="27" t="s">
        <v>22</v>
      </c>
    </row>
    <row r="13923" spans="1:8">
      <c r="A13923" s="27">
        <f t="shared" si="652"/>
        <v>13921</v>
      </c>
      <c r="B13923" s="27">
        <v>3</v>
      </c>
      <c r="C13923" s="22">
        <v>16803.239998310801</v>
      </c>
      <c r="D13923" s="23">
        <v>-1.30505187472061E-3</v>
      </c>
      <c r="E13923" s="24">
        <v>0.88750371029979225</v>
      </c>
      <c r="F13923" s="27">
        <f t="shared" si="651"/>
        <v>1.1207684960059057</v>
      </c>
      <c r="G13923" s="27">
        <f t="shared" si="653"/>
        <v>914.30562848801765</v>
      </c>
      <c r="H13923" s="27" t="s">
        <v>23</v>
      </c>
    </row>
    <row r="13924" spans="1:8">
      <c r="A13924" s="27">
        <f t="shared" si="652"/>
        <v>13922</v>
      </c>
      <c r="B13924" s="27">
        <v>3</v>
      </c>
      <c r="C13924" s="22">
        <v>22759.275000000001</v>
      </c>
      <c r="D13924" s="23">
        <v>3.9668202872718397E-2</v>
      </c>
      <c r="E13924" s="24">
        <v>1.05661094224924</v>
      </c>
      <c r="F13924" s="27">
        <f t="shared" si="651"/>
        <v>1.1927595845609247</v>
      </c>
      <c r="G13924" s="27">
        <f t="shared" si="653"/>
        <v>421.87622687516819</v>
      </c>
      <c r="H13924" s="27" t="s">
        <v>22</v>
      </c>
    </row>
    <row r="13925" spans="1:8">
      <c r="A13925" s="27">
        <f t="shared" si="652"/>
        <v>13923</v>
      </c>
      <c r="B13925" s="27">
        <v>3</v>
      </c>
      <c r="C13925" s="22">
        <v>30497.250288605701</v>
      </c>
      <c r="D13925" s="23">
        <v>1.0180718033545599E-3</v>
      </c>
      <c r="E13925" s="24">
        <v>0.92124185202607356</v>
      </c>
      <c r="F13925" s="27">
        <f t="shared" si="651"/>
        <v>1.1247315380680338</v>
      </c>
      <c r="G13925" s="27">
        <f t="shared" si="653"/>
        <v>1262.8317357330995</v>
      </c>
      <c r="H13925" s="27" t="s">
        <v>22</v>
      </c>
    </row>
    <row r="13926" spans="1:8">
      <c r="A13926" s="27">
        <f t="shared" si="652"/>
        <v>13924</v>
      </c>
      <c r="B13926" s="27">
        <v>3</v>
      </c>
      <c r="C13926" s="22">
        <v>19281.4101463556</v>
      </c>
      <c r="D13926" s="23">
        <v>1.9355388555849899E-2</v>
      </c>
      <c r="E13926" s="24">
        <v>1.0124786549323526</v>
      </c>
      <c r="F13926" s="27">
        <f t="shared" si="651"/>
        <v>1.1565092450499839</v>
      </c>
      <c r="G13926" s="27">
        <f t="shared" si="653"/>
        <v>399.98920717160001</v>
      </c>
      <c r="H13926" s="27" t="s">
        <v>22</v>
      </c>
    </row>
    <row r="13927" spans="1:8">
      <c r="A13927" s="27">
        <f t="shared" si="652"/>
        <v>13925</v>
      </c>
      <c r="B13927" s="27">
        <v>3</v>
      </c>
      <c r="C13927" s="22">
        <v>13686.9301056862</v>
      </c>
      <c r="D13927" s="23">
        <v>0.24486532154184601</v>
      </c>
      <c r="E13927" s="24">
        <v>1.106539309331374</v>
      </c>
      <c r="F13927" s="27">
        <f t="shared" si="651"/>
        <v>1.6291318380830564</v>
      </c>
      <c r="G13927" s="27">
        <f t="shared" si="653"/>
        <v>3737.9410034592124</v>
      </c>
      <c r="H13927" s="27" t="s">
        <v>22</v>
      </c>
    </row>
    <row r="13928" spans="1:8">
      <c r="A13928" s="27">
        <f t="shared" si="652"/>
        <v>13926</v>
      </c>
      <c r="B13928" s="27">
        <v>3</v>
      </c>
      <c r="C13928" s="22">
        <v>27894.330191016201</v>
      </c>
      <c r="D13928" s="23">
        <v>7.2561433987281699E-3</v>
      </c>
      <c r="E13928" s="24">
        <v>1.027736795514901</v>
      </c>
      <c r="F13928" s="27">
        <f t="shared" si="651"/>
        <v>1.1354426052005953</v>
      </c>
      <c r="G13928" s="27">
        <f t="shared" si="653"/>
        <v>323.58933332334863</v>
      </c>
      <c r="H13928" s="27" t="s">
        <v>23</v>
      </c>
    </row>
    <row r="13929" spans="1:8">
      <c r="A13929" s="27">
        <f t="shared" si="652"/>
        <v>13927</v>
      </c>
      <c r="B13929" s="27">
        <v>3</v>
      </c>
      <c r="C13929" s="22">
        <v>62785.11</v>
      </c>
      <c r="D13929" s="23">
        <v>2.3334971278604301E-3</v>
      </c>
      <c r="E13929" s="24">
        <v>1.0604885614579294</v>
      </c>
      <c r="F13929" s="27">
        <f t="shared" si="651"/>
        <v>1.126981747183422</v>
      </c>
      <c r="G13929" s="27">
        <f t="shared" si="653"/>
        <v>277.59455356127478</v>
      </c>
      <c r="H13929" s="27" t="s">
        <v>22</v>
      </c>
    </row>
    <row r="13930" spans="1:8">
      <c r="A13930" s="27">
        <f t="shared" si="652"/>
        <v>13928</v>
      </c>
      <c r="B13930" s="27">
        <v>3</v>
      </c>
      <c r="C13930" s="22">
        <v>21458.19</v>
      </c>
      <c r="D13930" s="23">
        <v>3.72094504185833E-3</v>
      </c>
      <c r="E13930" s="24">
        <v>1.0700425934690014</v>
      </c>
      <c r="F13930" s="27">
        <f t="shared" si="651"/>
        <v>1.1293600390422927</v>
      </c>
      <c r="G13930" s="27">
        <f t="shared" si="653"/>
        <v>75.501915044421935</v>
      </c>
      <c r="H13930" s="27" t="s">
        <v>22</v>
      </c>
    </row>
    <row r="13931" spans="1:8">
      <c r="A13931" s="27">
        <f t="shared" si="652"/>
        <v>13929</v>
      </c>
      <c r="B13931" s="27">
        <v>3</v>
      </c>
      <c r="C13931" s="22">
        <v>30722.249999701999</v>
      </c>
      <c r="D13931" s="23">
        <v>2.0674569936318801E-2</v>
      </c>
      <c r="E13931" s="24">
        <v>1.1833102172907999</v>
      </c>
      <c r="F13931" s="27">
        <f t="shared" si="651"/>
        <v>1.1588296440477499</v>
      </c>
      <c r="G13931" s="27">
        <f t="shared" si="653"/>
        <v>18.411797306362633</v>
      </c>
      <c r="H13931" s="27" t="s">
        <v>22</v>
      </c>
    </row>
    <row r="13932" spans="1:8">
      <c r="A13932" s="27">
        <f t="shared" si="652"/>
        <v>13930</v>
      </c>
      <c r="B13932" s="27">
        <v>3</v>
      </c>
      <c r="C13932" s="22">
        <v>18248.205001115799</v>
      </c>
      <c r="D13932" s="23">
        <v>-1.69087397076463E-3</v>
      </c>
      <c r="E13932" s="24">
        <v>0.96719413353917405</v>
      </c>
      <c r="F13932" s="27">
        <f t="shared" si="651"/>
        <v>1.1201116713424182</v>
      </c>
      <c r="G13932" s="27">
        <f t="shared" si="653"/>
        <v>426.71189011536677</v>
      </c>
      <c r="H13932" s="27" t="s">
        <v>23</v>
      </c>
    </row>
    <row r="13933" spans="1:8">
      <c r="A13933" s="27">
        <f t="shared" si="652"/>
        <v>13931</v>
      </c>
      <c r="B13933" s="27">
        <v>3</v>
      </c>
      <c r="C13933" s="22">
        <v>18128.825001716599</v>
      </c>
      <c r="D13933" s="23">
        <v>-7.54670294476068E-3</v>
      </c>
      <c r="E13933" s="24">
        <v>0.93134442532032891</v>
      </c>
      <c r="F13933" s="27">
        <f t="shared" si="651"/>
        <v>1.1101898174166507</v>
      </c>
      <c r="G13933" s="27">
        <f t="shared" si="653"/>
        <v>579.86269147683322</v>
      </c>
      <c r="H13933" s="27" t="s">
        <v>22</v>
      </c>
    </row>
    <row r="13934" spans="1:8">
      <c r="A13934" s="27">
        <f t="shared" si="652"/>
        <v>13932</v>
      </c>
      <c r="B13934" s="27">
        <v>3</v>
      </c>
      <c r="C13934" s="22">
        <v>16235.06000185015</v>
      </c>
      <c r="D13934" s="23">
        <v>1.31592884133944E-2</v>
      </c>
      <c r="E13934" s="24">
        <v>1.0479896238651103</v>
      </c>
      <c r="F13934" s="27">
        <f t="shared" si="651"/>
        <v>1.145672507305191</v>
      </c>
      <c r="G13934" s="27">
        <f t="shared" si="653"/>
        <v>154.91406125262588</v>
      </c>
      <c r="H13934" s="27" t="s">
        <v>23</v>
      </c>
    </row>
    <row r="13935" spans="1:8">
      <c r="A13935" s="27">
        <f t="shared" si="652"/>
        <v>13933</v>
      </c>
      <c r="B13935" s="27">
        <v>3</v>
      </c>
      <c r="C13935" s="22">
        <v>16154.1500042677</v>
      </c>
      <c r="D13935" s="23">
        <v>-3.2897836060100299E-2</v>
      </c>
      <c r="E13935" s="24">
        <v>0.89239176124422026</v>
      </c>
      <c r="F13935" s="27">
        <f t="shared" si="651"/>
        <v>1.0682399130789981</v>
      </c>
      <c r="G13935" s="27">
        <f t="shared" si="653"/>
        <v>499.5278747427281</v>
      </c>
      <c r="H13935" s="27" t="s">
        <v>22</v>
      </c>
    </row>
    <row r="13936" spans="1:8">
      <c r="A13936" s="27">
        <f t="shared" si="652"/>
        <v>13934</v>
      </c>
      <c r="B13936" s="27">
        <v>3</v>
      </c>
      <c r="C13936" s="22">
        <v>15754.8500008583</v>
      </c>
      <c r="D13936" s="23">
        <v>-1.8809827602129399E-3</v>
      </c>
      <c r="E13936" s="24">
        <v>1.0443793647217843</v>
      </c>
      <c r="F13936" s="27">
        <f t="shared" si="651"/>
        <v>1.119788171161413</v>
      </c>
      <c r="G13936" s="27">
        <f t="shared" si="653"/>
        <v>89.589766868338671</v>
      </c>
      <c r="H13936" s="27" t="s">
        <v>22</v>
      </c>
    </row>
    <row r="13937" spans="1:8">
      <c r="A13937" s="27">
        <f t="shared" si="652"/>
        <v>13935</v>
      </c>
      <c r="B13937" s="27">
        <v>3</v>
      </c>
      <c r="C13937" s="22">
        <v>36265.815000000002</v>
      </c>
      <c r="D13937" s="23">
        <v>-1.27585685245986E-4</v>
      </c>
      <c r="E13937" s="24">
        <v>1.1887304820095044</v>
      </c>
      <c r="F13937" s="27">
        <f t="shared" si="651"/>
        <v>1.1227754001793391</v>
      </c>
      <c r="G13937" s="27">
        <f t="shared" si="653"/>
        <v>157.75893609849882</v>
      </c>
      <c r="H13937" s="27" t="s">
        <v>22</v>
      </c>
    </row>
    <row r="13938" spans="1:8">
      <c r="A13938" s="27">
        <f t="shared" si="652"/>
        <v>13936</v>
      </c>
      <c r="B13938" s="27">
        <v>3</v>
      </c>
      <c r="C13938" s="22">
        <v>49329.794999999998</v>
      </c>
      <c r="D13938" s="23">
        <v>2.5756596981999099E-3</v>
      </c>
      <c r="E13938" s="24">
        <v>1.2493127863390254</v>
      </c>
      <c r="F13938" s="27">
        <f t="shared" si="651"/>
        <v>1.1273964887188581</v>
      </c>
      <c r="G13938" s="27">
        <f t="shared" si="653"/>
        <v>733.21753320679329</v>
      </c>
      <c r="H13938" s="27" t="s">
        <v>22</v>
      </c>
    </row>
    <row r="13939" spans="1:8">
      <c r="A13939" s="27">
        <f t="shared" si="652"/>
        <v>13937</v>
      </c>
      <c r="B13939" s="27">
        <v>3</v>
      </c>
      <c r="C13939" s="22">
        <v>28123.83</v>
      </c>
      <c r="D13939" s="23">
        <v>4.5764653141956799E-4</v>
      </c>
      <c r="E13939" s="24">
        <v>1.7689463955637708</v>
      </c>
      <c r="F13939" s="27">
        <f t="shared" si="651"/>
        <v>1.1237742218315387</v>
      </c>
      <c r="G13939" s="27">
        <f t="shared" si="653"/>
        <v>11706.463627807754</v>
      </c>
      <c r="H13939" s="27" t="s">
        <v>22</v>
      </c>
    </row>
    <row r="13940" spans="1:8">
      <c r="A13940" s="27">
        <f t="shared" si="652"/>
        <v>13938</v>
      </c>
      <c r="B13940" s="27">
        <v>3</v>
      </c>
      <c r="C13940" s="22">
        <v>40116.605000000003</v>
      </c>
      <c r="D13940" s="23">
        <v>1.7281415014235799E-4</v>
      </c>
      <c r="E13940" s="24">
        <v>1.2476501838986513</v>
      </c>
      <c r="F13940" s="27">
        <f t="shared" si="651"/>
        <v>1.1232879846283725</v>
      </c>
      <c r="G13940" s="27">
        <f t="shared" si="653"/>
        <v>620.44167216382039</v>
      </c>
      <c r="H13940" s="27" t="s">
        <v>23</v>
      </c>
    </row>
    <row r="13941" spans="1:8">
      <c r="A13941" s="27">
        <f t="shared" si="652"/>
        <v>13939</v>
      </c>
      <c r="B13941" s="27">
        <v>3</v>
      </c>
      <c r="C13941" s="22">
        <v>53549.595000000001</v>
      </c>
      <c r="D13941" s="23">
        <v>3.3223488772536401E-3</v>
      </c>
      <c r="E13941" s="24">
        <v>1.32041363462275</v>
      </c>
      <c r="F13941" s="27">
        <f t="shared" si="651"/>
        <v>1.1286762726371695</v>
      </c>
      <c r="G13941" s="27">
        <f t="shared" si="653"/>
        <v>1968.6553266902258</v>
      </c>
      <c r="H13941" s="27" t="s">
        <v>23</v>
      </c>
    </row>
    <row r="13942" spans="1:8">
      <c r="A13942" s="27">
        <f t="shared" si="652"/>
        <v>13940</v>
      </c>
      <c r="B13942" s="27">
        <v>3</v>
      </c>
      <c r="C13942" s="22">
        <v>38162.339999999997</v>
      </c>
      <c r="D13942" s="23">
        <v>-2.4588021960458801E-4</v>
      </c>
      <c r="E13942" s="24">
        <v>1.5758057194734454</v>
      </c>
      <c r="F13942" s="27">
        <f t="shared" si="651"/>
        <v>1.1225736136038464</v>
      </c>
      <c r="G13942" s="27">
        <f t="shared" si="653"/>
        <v>7839.2827640040196</v>
      </c>
      <c r="H13942" s="27" t="s">
        <v>22</v>
      </c>
    </row>
    <row r="13943" spans="1:8">
      <c r="A13943" s="27">
        <f t="shared" si="652"/>
        <v>13941</v>
      </c>
      <c r="B13943" s="27">
        <v>3</v>
      </c>
      <c r="C13943" s="22">
        <v>46620.154999999999</v>
      </c>
      <c r="D13943" s="23">
        <v>-5.43258534055799E-5</v>
      </c>
      <c r="E13943" s="24">
        <v>1.2442452995958531</v>
      </c>
      <c r="F13943" s="27">
        <f t="shared" si="651"/>
        <v>1.1229003848379961</v>
      </c>
      <c r="G13943" s="27">
        <f t="shared" si="653"/>
        <v>686.4625906097109</v>
      </c>
      <c r="H13943" s="27" t="s">
        <v>23</v>
      </c>
    </row>
    <row r="13944" spans="1:8">
      <c r="A13944" s="27">
        <f t="shared" si="652"/>
        <v>13942</v>
      </c>
      <c r="B13944" s="27">
        <v>3</v>
      </c>
      <c r="C13944" s="22">
        <v>60848.434999999998</v>
      </c>
      <c r="D13944" s="23">
        <v>2.3382646572762201E-3</v>
      </c>
      <c r="E13944" s="24">
        <v>1.2758132956152759</v>
      </c>
      <c r="F13944" s="27">
        <f t="shared" si="651"/>
        <v>1.1269899108558024</v>
      </c>
      <c r="G13944" s="27">
        <f t="shared" si="653"/>
        <v>1347.6954687037874</v>
      </c>
      <c r="H13944" s="27" t="s">
        <v>23</v>
      </c>
    </row>
    <row r="13945" spans="1:8">
      <c r="A13945" s="27">
        <f t="shared" si="652"/>
        <v>13943</v>
      </c>
      <c r="B13945" s="27">
        <v>3</v>
      </c>
      <c r="C13945" s="22">
        <v>41159.480000000003</v>
      </c>
      <c r="D13945" s="23">
        <v>-2.5869046791566902E-3</v>
      </c>
      <c r="E13945" s="24">
        <v>1.5406256560990972</v>
      </c>
      <c r="F13945" s="27">
        <f t="shared" si="651"/>
        <v>1.1185877507088977</v>
      </c>
      <c r="G13945" s="27">
        <f t="shared" si="653"/>
        <v>7331.1616756891444</v>
      </c>
      <c r="H13945" s="27" t="s">
        <v>23</v>
      </c>
    </row>
    <row r="13946" spans="1:8">
      <c r="A13946" s="27">
        <f t="shared" si="652"/>
        <v>13944</v>
      </c>
      <c r="B13946" s="27">
        <v>3</v>
      </c>
      <c r="C13946" s="22">
        <v>2447.7799994945499</v>
      </c>
      <c r="D13946" s="23">
        <v>0.10269289295847001</v>
      </c>
      <c r="E13946" s="24">
        <v>0.73049645390070927</v>
      </c>
      <c r="F13946" s="27">
        <f t="shared" si="651"/>
        <v>1.3126259462881673</v>
      </c>
      <c r="G13946" s="27">
        <f t="shared" si="653"/>
        <v>829.49082536563651</v>
      </c>
      <c r="H13946" s="27" t="s">
        <v>23</v>
      </c>
    </row>
    <row r="13947" spans="1:8">
      <c r="A13947" s="27">
        <f t="shared" si="652"/>
        <v>13945</v>
      </c>
      <c r="B13947" s="27">
        <v>3</v>
      </c>
      <c r="C13947" s="22">
        <v>2365.59</v>
      </c>
      <c r="D13947" s="23">
        <v>0.21757777454770599</v>
      </c>
      <c r="E13947" s="24">
        <v>1.0097087378640777</v>
      </c>
      <c r="F13947" s="27">
        <f t="shared" si="651"/>
        <v>1.5629677311167931</v>
      </c>
      <c r="G13947" s="27">
        <f t="shared" si="653"/>
        <v>724.09648605252744</v>
      </c>
      <c r="H13947" s="27" t="s">
        <v>22</v>
      </c>
    </row>
    <row r="13948" spans="1:8">
      <c r="A13948" s="27">
        <f t="shared" si="652"/>
        <v>13946</v>
      </c>
      <c r="B13948" s="27">
        <v>3</v>
      </c>
      <c r="C13948" s="22">
        <v>17340.244999736551</v>
      </c>
      <c r="D13948" s="23">
        <v>2.3917483082589799E-3</v>
      </c>
      <c r="E13948" s="24">
        <v>1.0935672514619883</v>
      </c>
      <c r="F13948" s="27">
        <f t="shared" si="651"/>
        <v>1.127081497564334</v>
      </c>
      <c r="G13948" s="27">
        <f t="shared" si="653"/>
        <v>19.476644540814558</v>
      </c>
      <c r="H13948" s="27" t="s">
        <v>22</v>
      </c>
    </row>
    <row r="13949" spans="1:8">
      <c r="A13949" s="27">
        <f t="shared" si="652"/>
        <v>13947</v>
      </c>
      <c r="B13949" s="27">
        <v>3</v>
      </c>
      <c r="C13949" s="22">
        <v>34794.629997648299</v>
      </c>
      <c r="D13949" s="23">
        <v>2.1396073567607702E-3</v>
      </c>
      <c r="E13949" s="24">
        <v>1.0365362948656043</v>
      </c>
      <c r="F13949" s="27">
        <f t="shared" si="651"/>
        <v>1.1266497904045538</v>
      </c>
      <c r="G13949" s="27">
        <f t="shared" si="653"/>
        <v>282.54777752998302</v>
      </c>
      <c r="H13949" s="27" t="s">
        <v>22</v>
      </c>
    </row>
    <row r="13950" spans="1:8">
      <c r="A13950" s="27">
        <f t="shared" si="652"/>
        <v>13948</v>
      </c>
      <c r="B13950" s="27">
        <v>3</v>
      </c>
      <c r="C13950" s="22">
        <v>16722.55499982835</v>
      </c>
      <c r="D13950" s="23">
        <v>-4.6324165818805097E-5</v>
      </c>
      <c r="E13950" s="24">
        <v>1.0446388582007107</v>
      </c>
      <c r="F13950" s="27">
        <f t="shared" si="651"/>
        <v>1.1229140369295727</v>
      </c>
      <c r="G13950" s="27">
        <f t="shared" si="653"/>
        <v>102.45915476934928</v>
      </c>
      <c r="H13950" s="27" t="s">
        <v>22</v>
      </c>
    </row>
    <row r="13951" spans="1:8">
      <c r="A13951" s="27">
        <f t="shared" si="652"/>
        <v>13949</v>
      </c>
      <c r="B13951" s="27">
        <v>3</v>
      </c>
      <c r="C13951" s="22">
        <v>15597.5499999821</v>
      </c>
      <c r="D13951" s="23">
        <v>-1.93112638634521E-3</v>
      </c>
      <c r="E13951" s="24">
        <v>0.92416394910160493</v>
      </c>
      <c r="F13951" s="27">
        <f t="shared" si="651"/>
        <v>1.1197028594215157</v>
      </c>
      <c r="G13951" s="27">
        <f t="shared" si="653"/>
        <v>596.37958411489581</v>
      </c>
      <c r="H13951" s="27" t="s">
        <v>23</v>
      </c>
    </row>
    <row r="13952" spans="1:8">
      <c r="A13952" s="27">
        <f t="shared" si="652"/>
        <v>13950</v>
      </c>
      <c r="B13952" s="27">
        <v>3</v>
      </c>
      <c r="C13952" s="22">
        <v>32089.650003254399</v>
      </c>
      <c r="D13952" s="23">
        <v>-3.3048618825217099E-3</v>
      </c>
      <c r="E13952" s="24">
        <v>0.84946369892739781</v>
      </c>
      <c r="F13952" s="27">
        <f t="shared" si="651"/>
        <v>1.1173681841986387</v>
      </c>
      <c r="G13952" s="27">
        <f t="shared" si="653"/>
        <v>2303.1644562498609</v>
      </c>
      <c r="H13952" s="27" t="s">
        <v>23</v>
      </c>
    </row>
    <row r="13953" spans="1:8">
      <c r="A13953" s="27">
        <f t="shared" si="652"/>
        <v>13951</v>
      </c>
      <c r="B13953" s="27">
        <v>3</v>
      </c>
      <c r="C13953" s="22">
        <v>26496.929999820899</v>
      </c>
      <c r="D13953" s="23">
        <v>0.11334778328873001</v>
      </c>
      <c r="E13953" s="24">
        <v>1.3529234364986618</v>
      </c>
      <c r="F13953" s="27">
        <f t="shared" si="651"/>
        <v>1.3340491225314919</v>
      </c>
      <c r="G13953" s="27">
        <f t="shared" si="653"/>
        <v>9.4392591288516137</v>
      </c>
      <c r="H13953" s="27" t="s">
        <v>23</v>
      </c>
    </row>
    <row r="13954" spans="1:8">
      <c r="A13954" s="27">
        <f t="shared" si="652"/>
        <v>13952</v>
      </c>
      <c r="B13954" s="27">
        <v>3</v>
      </c>
      <c r="C13954" s="22">
        <v>22808.910000801101</v>
      </c>
      <c r="D13954" s="23">
        <v>2.1586144040992802E-3</v>
      </c>
      <c r="E13954" s="24">
        <v>1.0464749901536037</v>
      </c>
      <c r="F13954" s="27">
        <f t="shared" si="651"/>
        <v>1.1266823278609237</v>
      </c>
      <c r="G13954" s="27">
        <f t="shared" si="653"/>
        <v>146.73466807261119</v>
      </c>
      <c r="H13954" s="27" t="s">
        <v>23</v>
      </c>
    </row>
    <row r="13955" spans="1:8">
      <c r="A13955" s="27">
        <f t="shared" si="652"/>
        <v>13953</v>
      </c>
      <c r="B13955" s="27">
        <v>3</v>
      </c>
      <c r="C13955" s="22">
        <v>24565.320016443751</v>
      </c>
      <c r="D13955" s="23">
        <v>-1.9160666723108E-2</v>
      </c>
      <c r="E13955" s="24">
        <v>1.0134682883029957</v>
      </c>
      <c r="F13955" s="27">
        <f t="shared" ref="F13955:F14018" si="654">$K$2*EXP($K$3*D13955)</f>
        <v>1.0907708907052038</v>
      </c>
      <c r="G13955" s="27">
        <f t="shared" si="653"/>
        <v>146.7947946065608</v>
      </c>
      <c r="H13955" s="27" t="s">
        <v>22</v>
      </c>
    </row>
    <row r="13956" spans="1:8">
      <c r="A13956" s="27">
        <f t="shared" ref="A13956:A14019" si="655">A13955+1</f>
        <v>13954</v>
      </c>
      <c r="B13956" s="27">
        <v>3</v>
      </c>
      <c r="C13956" s="22">
        <v>26366.955089151848</v>
      </c>
      <c r="D13956" s="23">
        <v>2.6242426756396802E-3</v>
      </c>
      <c r="E13956" s="24">
        <v>1.0195924764890283</v>
      </c>
      <c r="F13956" s="27">
        <f t="shared" si="654"/>
        <v>1.1274797130983014</v>
      </c>
      <c r="G13956" s="27">
        <f t="shared" ref="G13956:G14019" si="656">C13956*(E13956-F13956)^2</f>
        <v>306.90228234311115</v>
      </c>
      <c r="H13956" s="27" t="s">
        <v>22</v>
      </c>
    </row>
    <row r="13957" spans="1:8">
      <c r="A13957" s="27">
        <f t="shared" si="655"/>
        <v>13955</v>
      </c>
      <c r="B13957" s="27">
        <v>3</v>
      </c>
      <c r="C13957" s="22">
        <v>51392.450187683098</v>
      </c>
      <c r="D13957" s="23">
        <v>-1.6166489192952799E-3</v>
      </c>
      <c r="E13957" s="24">
        <v>1.1232948162413738</v>
      </c>
      <c r="F13957" s="27">
        <f t="shared" si="654"/>
        <v>1.1202380023763785</v>
      </c>
      <c r="G13957" s="27">
        <f t="shared" si="656"/>
        <v>0.48021675938435004</v>
      </c>
      <c r="H13957" s="27" t="s">
        <v>22</v>
      </c>
    </row>
    <row r="13958" spans="1:8">
      <c r="A13958" s="27">
        <f t="shared" si="655"/>
        <v>13956</v>
      </c>
      <c r="B13958" s="27">
        <v>3</v>
      </c>
      <c r="C13958" s="22">
        <v>22833.590086145348</v>
      </c>
      <c r="D13958" s="23">
        <v>4.60404423442829E-3</v>
      </c>
      <c r="E13958" s="24">
        <v>1.0136048292638977</v>
      </c>
      <c r="F13958" s="27">
        <f t="shared" si="654"/>
        <v>1.1308764154997168</v>
      </c>
      <c r="G13958" s="27">
        <f t="shared" si="656"/>
        <v>314.02180044884665</v>
      </c>
      <c r="H13958" s="27" t="s">
        <v>23</v>
      </c>
    </row>
    <row r="13959" spans="1:8">
      <c r="A13959" s="27">
        <f t="shared" si="655"/>
        <v>13957</v>
      </c>
      <c r="B13959" s="27">
        <v>3</v>
      </c>
      <c r="C13959" s="22">
        <v>20753.755072206251</v>
      </c>
      <c r="D13959" s="23">
        <v>-1.4854178800783901E-3</v>
      </c>
      <c r="E13959" s="24">
        <v>1.0020773568107626</v>
      </c>
      <c r="F13959" s="27">
        <f t="shared" si="654"/>
        <v>1.1204613924641891</v>
      </c>
      <c r="G13959" s="27">
        <f t="shared" si="656"/>
        <v>290.85930938549899</v>
      </c>
      <c r="H13959" s="27" t="s">
        <v>23</v>
      </c>
    </row>
    <row r="13960" spans="1:8">
      <c r="A13960" s="27">
        <f t="shared" si="655"/>
        <v>13958</v>
      </c>
      <c r="B13960" s="27">
        <v>3</v>
      </c>
      <c r="C13960" s="22">
        <v>26488.360191464399</v>
      </c>
      <c r="D13960" s="23">
        <v>-6.1991953596131995E-4</v>
      </c>
      <c r="E13960" s="24">
        <v>0.97647516282686886</v>
      </c>
      <c r="F13960" s="27">
        <f t="shared" si="654"/>
        <v>1.1219358166911346</v>
      </c>
      <c r="G13960" s="27">
        <f t="shared" si="656"/>
        <v>560.46196389736497</v>
      </c>
      <c r="H13960" s="27" t="s">
        <v>22</v>
      </c>
    </row>
    <row r="13961" spans="1:8">
      <c r="A13961" s="27">
        <f t="shared" si="655"/>
        <v>13959</v>
      </c>
      <c r="B13961" s="27">
        <v>3</v>
      </c>
      <c r="C13961" s="22">
        <v>18322.71</v>
      </c>
      <c r="D13961" s="23">
        <v>2.2661565200835201E-2</v>
      </c>
      <c r="E13961" s="24">
        <v>1.1266180492251596</v>
      </c>
      <c r="F13961" s="27">
        <f t="shared" si="654"/>
        <v>1.1623334972546941</v>
      </c>
      <c r="G13961" s="27">
        <f t="shared" si="656"/>
        <v>23.372324793698734</v>
      </c>
      <c r="H13961" s="27" t="s">
        <v>22</v>
      </c>
    </row>
    <row r="13962" spans="1:8">
      <c r="A13962" s="27">
        <f t="shared" si="655"/>
        <v>13960</v>
      </c>
      <c r="B13962" s="27">
        <v>3</v>
      </c>
      <c r="C13962" s="22">
        <v>9308.7699456811006</v>
      </c>
      <c r="D13962" s="23">
        <v>3.8214418166198699E-3</v>
      </c>
      <c r="E13962" s="24">
        <v>0.83724846341668768</v>
      </c>
      <c r="F13962" s="27">
        <f t="shared" si="654"/>
        <v>1.1295325002526702</v>
      </c>
      <c r="G13962" s="27">
        <f t="shared" si="656"/>
        <v>795.24782725184048</v>
      </c>
      <c r="H13962" s="27" t="s">
        <v>23</v>
      </c>
    </row>
    <row r="13963" spans="1:8">
      <c r="A13963" s="27">
        <f t="shared" si="655"/>
        <v>13961</v>
      </c>
      <c r="B13963" s="27">
        <v>3</v>
      </c>
      <c r="C13963" s="22">
        <v>58578.129997253403</v>
      </c>
      <c r="D13963" s="23">
        <v>6.6917809458276502E-3</v>
      </c>
      <c r="E13963" s="24">
        <v>1.1565495207667731</v>
      </c>
      <c r="F13963" s="27">
        <f t="shared" si="654"/>
        <v>1.1344693856152945</v>
      </c>
      <c r="G13963" s="27">
        <f t="shared" si="656"/>
        <v>28.558734448589007</v>
      </c>
      <c r="H13963" s="27" t="s">
        <v>22</v>
      </c>
    </row>
    <row r="13964" spans="1:8">
      <c r="A13964" s="27">
        <f t="shared" si="655"/>
        <v>13962</v>
      </c>
      <c r="B13964" s="27">
        <v>3</v>
      </c>
      <c r="C13964" s="22">
        <v>53322.629999637596</v>
      </c>
      <c r="D13964" s="23">
        <v>2.9268996577717799E-3</v>
      </c>
      <c r="E13964" s="24">
        <v>1.1001981318992358</v>
      </c>
      <c r="F13964" s="27">
        <f t="shared" si="654"/>
        <v>1.1279983137110143</v>
      </c>
      <c r="G13964" s="27">
        <f t="shared" si="656"/>
        <v>41.210400395012748</v>
      </c>
      <c r="H13964" s="27" t="s">
        <v>22</v>
      </c>
    </row>
    <row r="13965" spans="1:8">
      <c r="A13965" s="27">
        <f t="shared" si="655"/>
        <v>13963</v>
      </c>
      <c r="B13965" s="27">
        <v>3</v>
      </c>
      <c r="C13965" s="22">
        <v>8165.22</v>
      </c>
      <c r="D13965" s="23">
        <v>2.5904879442396899E-2</v>
      </c>
      <c r="E13965" s="24">
        <v>1.2512288367012561</v>
      </c>
      <c r="F13965" s="27">
        <f t="shared" si="654"/>
        <v>1.1680755084581227</v>
      </c>
      <c r="G13965" s="27">
        <f t="shared" si="656"/>
        <v>56.458217707656992</v>
      </c>
      <c r="H13965" s="27" t="s">
        <v>22</v>
      </c>
    </row>
    <row r="13966" spans="1:8">
      <c r="A13966" s="27">
        <f t="shared" si="655"/>
        <v>13964</v>
      </c>
      <c r="B13966" s="27">
        <v>3</v>
      </c>
      <c r="C13966" s="22">
        <v>8425.9</v>
      </c>
      <c r="D13966" s="23">
        <v>-1.2244955259202901E-2</v>
      </c>
      <c r="E13966" s="24">
        <v>0.80812399786210587</v>
      </c>
      <c r="F13966" s="27">
        <f t="shared" si="654"/>
        <v>1.1022928906123883</v>
      </c>
      <c r="G13966" s="27">
        <f t="shared" si="656"/>
        <v>729.13809992045219</v>
      </c>
      <c r="H13966" s="27" t="s">
        <v>22</v>
      </c>
    </row>
    <row r="13967" spans="1:8">
      <c r="A13967" s="27">
        <f t="shared" si="655"/>
        <v>13965</v>
      </c>
      <c r="B13967" s="27">
        <v>3</v>
      </c>
      <c r="C13967" s="22">
        <v>24806.560000000001</v>
      </c>
      <c r="D13967" s="23">
        <v>1.4467980154507401E-4</v>
      </c>
      <c r="E13967" s="24">
        <v>1.1637384089799903</v>
      </c>
      <c r="F13967" s="27">
        <f t="shared" si="654"/>
        <v>1.1232399679154474</v>
      </c>
      <c r="G13967" s="27">
        <f t="shared" si="656"/>
        <v>40.685827682384542</v>
      </c>
      <c r="H13967" s="27" t="s">
        <v>23</v>
      </c>
    </row>
    <row r="13968" spans="1:8">
      <c r="A13968" s="27">
        <f t="shared" si="655"/>
        <v>13966</v>
      </c>
      <c r="B13968" s="27">
        <v>3</v>
      </c>
      <c r="C13968" s="22">
        <v>16589.21</v>
      </c>
      <c r="D13968" s="23">
        <v>1.2088947683913699E-2</v>
      </c>
      <c r="E13968" s="24">
        <v>1.1440554339897884</v>
      </c>
      <c r="F13968" s="27">
        <f t="shared" si="654"/>
        <v>1.1438108352505265</v>
      </c>
      <c r="G13968" s="27">
        <f t="shared" si="656"/>
        <v>9.9250826794329496E-4</v>
      </c>
      <c r="H13968" s="27" t="s">
        <v>23</v>
      </c>
    </row>
    <row r="13969" spans="1:8">
      <c r="A13969" s="27">
        <f t="shared" si="655"/>
        <v>13967</v>
      </c>
      <c r="B13969" s="27">
        <v>3</v>
      </c>
      <c r="C13969" s="22">
        <v>29801</v>
      </c>
      <c r="D13969" s="23">
        <v>2.04924251037364E-2</v>
      </c>
      <c r="E13969" s="24">
        <v>0.98160261651676206</v>
      </c>
      <c r="F13969" s="27">
        <f t="shared" si="654"/>
        <v>1.1585089801348045</v>
      </c>
      <c r="G13969" s="27">
        <f t="shared" si="656"/>
        <v>932.64796822054836</v>
      </c>
      <c r="H13969" s="27" t="s">
        <v>22</v>
      </c>
    </row>
    <row r="13970" spans="1:8">
      <c r="A13970" s="27">
        <f t="shared" si="655"/>
        <v>13968</v>
      </c>
      <c r="B13970" s="27">
        <v>3</v>
      </c>
      <c r="C13970" s="22">
        <v>31932.49</v>
      </c>
      <c r="D13970" s="23">
        <v>0.18858573289469999</v>
      </c>
      <c r="E13970" s="24">
        <v>1.4158905151111956</v>
      </c>
      <c r="F13970" s="27">
        <f t="shared" si="654"/>
        <v>1.4956123691694974</v>
      </c>
      <c r="G13970" s="27">
        <f t="shared" si="656"/>
        <v>202.94930366206302</v>
      </c>
      <c r="H13970" s="27" t="s">
        <v>23</v>
      </c>
    </row>
    <row r="13971" spans="1:8">
      <c r="A13971" s="27">
        <f t="shared" si="655"/>
        <v>13969</v>
      </c>
      <c r="B13971" s="27">
        <v>3</v>
      </c>
      <c r="C13971" s="22">
        <v>37936.250056505203</v>
      </c>
      <c r="D13971" s="23">
        <v>1.03680923554279E-3</v>
      </c>
      <c r="E13971" s="24">
        <v>0.96328784925276156</v>
      </c>
      <c r="F13971" s="27">
        <f t="shared" si="654"/>
        <v>1.1247635593607397</v>
      </c>
      <c r="G13971" s="27">
        <f t="shared" si="656"/>
        <v>989.16514644274616</v>
      </c>
      <c r="H13971" s="27" t="s">
        <v>22</v>
      </c>
    </row>
    <row r="13972" spans="1:8">
      <c r="A13972" s="27">
        <f t="shared" si="655"/>
        <v>13970</v>
      </c>
      <c r="B13972" s="27">
        <v>3</v>
      </c>
      <c r="C13972" s="22">
        <v>34995.000050544702</v>
      </c>
      <c r="D13972" s="23">
        <v>-8.2804199320065698E-4</v>
      </c>
      <c r="E13972" s="24">
        <v>0.95316159250585475</v>
      </c>
      <c r="F13972" s="27">
        <f t="shared" si="654"/>
        <v>1.1215810915064053</v>
      </c>
      <c r="G13972" s="27">
        <f t="shared" si="656"/>
        <v>992.63764332136441</v>
      </c>
      <c r="H13972" s="27" t="s">
        <v>22</v>
      </c>
    </row>
    <row r="13973" spans="1:8">
      <c r="A13973" s="27">
        <f t="shared" si="655"/>
        <v>13971</v>
      </c>
      <c r="B13973" s="27">
        <v>3</v>
      </c>
      <c r="C13973" s="22">
        <v>33796.630044341102</v>
      </c>
      <c r="D13973" s="23">
        <v>-2.42946009595471E-4</v>
      </c>
      <c r="E13973" s="24">
        <v>0.93831798351914686</v>
      </c>
      <c r="F13973" s="27">
        <f t="shared" si="654"/>
        <v>1.1225786183346584</v>
      </c>
      <c r="G13973" s="27">
        <f t="shared" si="656"/>
        <v>1147.4625594680674</v>
      </c>
      <c r="H13973" s="27" t="s">
        <v>23</v>
      </c>
    </row>
    <row r="13974" spans="1:8">
      <c r="A13974" s="27">
        <f t="shared" si="655"/>
        <v>13972</v>
      </c>
      <c r="B13974" s="27">
        <v>3</v>
      </c>
      <c r="C13974" s="22">
        <v>28764.590039491701</v>
      </c>
      <c r="D13974" s="23">
        <v>3.07847479443694E-2</v>
      </c>
      <c r="E13974" s="24">
        <v>1.2530137569139128</v>
      </c>
      <c r="F13974" s="27">
        <f t="shared" si="654"/>
        <v>1.1767683907942907</v>
      </c>
      <c r="G13974" s="27">
        <f t="shared" si="656"/>
        <v>167.218797914562</v>
      </c>
      <c r="H13974" s="27" t="s">
        <v>22</v>
      </c>
    </row>
    <row r="13975" spans="1:8">
      <c r="A13975" s="27">
        <f t="shared" si="655"/>
        <v>13973</v>
      </c>
      <c r="B13975" s="27">
        <v>3</v>
      </c>
      <c r="C13975" s="22">
        <v>22402.7800378799</v>
      </c>
      <c r="D13975" s="23">
        <v>2.5559843450307401E-2</v>
      </c>
      <c r="E13975" s="24">
        <v>1.0900309823218517</v>
      </c>
      <c r="F13975" s="27">
        <f t="shared" si="654"/>
        <v>1.1674633057941206</v>
      </c>
      <c r="G13975" s="27">
        <f t="shared" si="656"/>
        <v>134.32179814327145</v>
      </c>
      <c r="H13975" s="27" t="s">
        <v>22</v>
      </c>
    </row>
    <row r="13976" spans="1:8">
      <c r="A13976" s="27">
        <f t="shared" si="655"/>
        <v>13974</v>
      </c>
      <c r="B13976" s="27">
        <v>3</v>
      </c>
      <c r="C13976" s="22">
        <v>20483.290031194701</v>
      </c>
      <c r="D13976" s="23">
        <v>2.2841902562741E-2</v>
      </c>
      <c r="E13976" s="24">
        <v>1.0875768757687576</v>
      </c>
      <c r="F13976" s="27">
        <f t="shared" si="654"/>
        <v>1.1626520267827389</v>
      </c>
      <c r="G13976" s="27">
        <f t="shared" si="656"/>
        <v>115.44952311076089</v>
      </c>
      <c r="H13976" s="27" t="s">
        <v>22</v>
      </c>
    </row>
    <row r="13977" spans="1:8">
      <c r="A13977" s="27">
        <f t="shared" si="655"/>
        <v>13975</v>
      </c>
      <c r="B13977" s="27">
        <v>3</v>
      </c>
      <c r="C13977" s="22">
        <v>10102.32501482965</v>
      </c>
      <c r="D13977" s="23">
        <v>1.24733479086467E-2</v>
      </c>
      <c r="E13977" s="24">
        <v>0.95529760434675226</v>
      </c>
      <c r="F13977" s="27">
        <f t="shared" si="654"/>
        <v>1.1444790843826511</v>
      </c>
      <c r="G13977" s="27">
        <f t="shared" si="656"/>
        <v>361.55849855064042</v>
      </c>
      <c r="H13977" s="27" t="s">
        <v>23</v>
      </c>
    </row>
    <row r="13978" spans="1:8">
      <c r="A13978" s="27">
        <f t="shared" si="655"/>
        <v>13976</v>
      </c>
      <c r="B13978" s="27">
        <v>3</v>
      </c>
      <c r="C13978" s="22">
        <v>10854.565011858949</v>
      </c>
      <c r="D13978" s="23">
        <v>-1.29675820210276E-2</v>
      </c>
      <c r="E13978" s="24">
        <v>0.99436556231688078</v>
      </c>
      <c r="F13978" s="27">
        <f t="shared" si="654"/>
        <v>1.1010832777929642</v>
      </c>
      <c r="G13978" s="27">
        <f t="shared" si="656"/>
        <v>123.61906755855553</v>
      </c>
      <c r="H13978" s="27" t="s">
        <v>22</v>
      </c>
    </row>
    <row r="13979" spans="1:8">
      <c r="A13979" s="27">
        <f t="shared" si="655"/>
        <v>13977</v>
      </c>
      <c r="B13979" s="27">
        <v>3</v>
      </c>
      <c r="C13979" s="22">
        <v>22245.700026035302</v>
      </c>
      <c r="D13979" s="23">
        <v>2.44794607282348E-2</v>
      </c>
      <c r="E13979" s="24">
        <v>1.1873861566484518</v>
      </c>
      <c r="F13979" s="27">
        <f t="shared" si="654"/>
        <v>1.1655484406517695</v>
      </c>
      <c r="G13979" s="27">
        <f t="shared" si="656"/>
        <v>10.608659342230574</v>
      </c>
      <c r="H13979" s="27" t="s">
        <v>23</v>
      </c>
    </row>
    <row r="13980" spans="1:8">
      <c r="A13980" s="27">
        <f t="shared" si="655"/>
        <v>13978</v>
      </c>
      <c r="B13980" s="27">
        <v>3</v>
      </c>
      <c r="C13980" s="22">
        <v>8914.6350841521999</v>
      </c>
      <c r="D13980" s="23">
        <v>1.18347121810274E-3</v>
      </c>
      <c r="E13980" s="24">
        <v>1.0675381263616557</v>
      </c>
      <c r="F13980" s="27">
        <f t="shared" si="654"/>
        <v>1.1250142285230544</v>
      </c>
      <c r="G13980" s="27">
        <f t="shared" si="656"/>
        <v>29.44951767948649</v>
      </c>
      <c r="H13980" s="27" t="s">
        <v>22</v>
      </c>
    </row>
    <row r="13981" spans="1:8">
      <c r="A13981" s="27">
        <f t="shared" si="655"/>
        <v>13979</v>
      </c>
      <c r="B13981" s="27">
        <v>3</v>
      </c>
      <c r="C13981" s="22">
        <v>26739.630162686099</v>
      </c>
      <c r="D13981" s="23">
        <v>0.23734760786765199</v>
      </c>
      <c r="E13981" s="24">
        <v>1.3497573721537888</v>
      </c>
      <c r="F13981" s="27">
        <f t="shared" si="654"/>
        <v>1.610629025531443</v>
      </c>
      <c r="G13981" s="27">
        <f t="shared" si="656"/>
        <v>1819.7393134766139</v>
      </c>
      <c r="H13981" s="27" t="s">
        <v>22</v>
      </c>
    </row>
    <row r="13982" spans="1:8">
      <c r="A13982" s="27">
        <f t="shared" si="655"/>
        <v>13980</v>
      </c>
      <c r="B13982" s="27">
        <v>3</v>
      </c>
      <c r="C13982" s="22">
        <v>32383.220192506898</v>
      </c>
      <c r="D13982" s="23">
        <v>-1.71506051476203E-4</v>
      </c>
      <c r="E13982" s="24">
        <v>0.98694041564638668</v>
      </c>
      <c r="F13982" s="27">
        <f t="shared" si="654"/>
        <v>1.122700476675041</v>
      </c>
      <c r="G13982" s="27">
        <f t="shared" si="656"/>
        <v>596.84846594620194</v>
      </c>
      <c r="H13982" s="27" t="s">
        <v>23</v>
      </c>
    </row>
    <row r="13983" spans="1:8">
      <c r="A13983" s="27">
        <f t="shared" si="655"/>
        <v>13981</v>
      </c>
      <c r="B13983" s="27">
        <v>3</v>
      </c>
      <c r="C13983" s="22">
        <v>1658.04</v>
      </c>
      <c r="D13983" s="23">
        <v>0.23798449015346701</v>
      </c>
      <c r="E13983" s="24">
        <v>0.83380281690140845</v>
      </c>
      <c r="F13983" s="27">
        <f t="shared" si="654"/>
        <v>1.6121883574494871</v>
      </c>
      <c r="G13983" s="27">
        <f t="shared" si="656"/>
        <v>1004.5799898214995</v>
      </c>
      <c r="H13983" s="27" t="s">
        <v>23</v>
      </c>
    </row>
    <row r="13984" spans="1:8">
      <c r="A13984" s="27">
        <f t="shared" si="655"/>
        <v>13982</v>
      </c>
      <c r="B13984" s="27">
        <v>3</v>
      </c>
      <c r="C13984" s="22">
        <v>18772.859999686501</v>
      </c>
      <c r="D13984" s="23">
        <v>0.114999188325021</v>
      </c>
      <c r="E13984" s="24">
        <v>2.0361856108982548</v>
      </c>
      <c r="F13984" s="27">
        <f t="shared" si="654"/>
        <v>1.3374006603718338</v>
      </c>
      <c r="G13984" s="27">
        <f t="shared" si="656"/>
        <v>9166.7951799443053</v>
      </c>
      <c r="H13984" s="27" t="s">
        <v>23</v>
      </c>
    </row>
    <row r="13985" spans="1:8">
      <c r="A13985" s="27">
        <f t="shared" si="655"/>
        <v>13983</v>
      </c>
      <c r="B13985" s="27">
        <v>3</v>
      </c>
      <c r="C13985" s="22">
        <v>14084.790003469199</v>
      </c>
      <c r="D13985" s="23">
        <v>0.122320453672031</v>
      </c>
      <c r="E13985" s="24">
        <v>1.3513227513227513</v>
      </c>
      <c r="F13985" s="27">
        <f t="shared" si="654"/>
        <v>1.3523609220735282</v>
      </c>
      <c r="G13985" s="27">
        <f t="shared" si="656"/>
        <v>1.5180565647975547E-2</v>
      </c>
      <c r="H13985" s="27" t="s">
        <v>23</v>
      </c>
    </row>
    <row r="13986" spans="1:8">
      <c r="A13986" s="27">
        <f t="shared" si="655"/>
        <v>13984</v>
      </c>
      <c r="B13986" s="27">
        <v>3</v>
      </c>
      <c r="C13986" s="22">
        <v>998.56</v>
      </c>
      <c r="D13986" s="23">
        <v>0.139606487888013</v>
      </c>
      <c r="E13986" s="24">
        <v>1.1000000000000001</v>
      </c>
      <c r="F13986" s="27">
        <f t="shared" si="654"/>
        <v>1.3883505584002109</v>
      </c>
      <c r="G13986" s="27">
        <f t="shared" si="656"/>
        <v>83.02631422559061</v>
      </c>
      <c r="H13986" s="27" t="s">
        <v>22</v>
      </c>
    </row>
    <row r="13987" spans="1:8">
      <c r="A13987" s="27">
        <f t="shared" si="655"/>
        <v>13985</v>
      </c>
      <c r="B13987" s="27">
        <v>3</v>
      </c>
      <c r="C13987" s="22">
        <v>9129.5550000000003</v>
      </c>
      <c r="D13987" s="23">
        <v>3.2217940300989303E-2</v>
      </c>
      <c r="E13987" s="24">
        <v>1.2671712924025793</v>
      </c>
      <c r="F13987" s="27">
        <f t="shared" si="654"/>
        <v>1.1793337143821254</v>
      </c>
      <c r="G13987" s="27">
        <f t="shared" si="656"/>
        <v>70.43853485626876</v>
      </c>
      <c r="H13987" s="27" t="s">
        <v>22</v>
      </c>
    </row>
    <row r="13988" spans="1:8">
      <c r="A13988" s="27">
        <f t="shared" si="655"/>
        <v>13986</v>
      </c>
      <c r="B13988" s="27">
        <v>3</v>
      </c>
      <c r="C13988" s="22">
        <v>8225.65</v>
      </c>
      <c r="D13988" s="23">
        <v>1.24033475597581E-2</v>
      </c>
      <c r="E13988" s="24">
        <v>1.1840490797546013</v>
      </c>
      <c r="F13988" s="27">
        <f t="shared" si="654"/>
        <v>1.1443573652916015</v>
      </c>
      <c r="G13988" s="27">
        <f t="shared" si="656"/>
        <v>12.958953851354282</v>
      </c>
      <c r="H13988" s="27" t="s">
        <v>22</v>
      </c>
    </row>
    <row r="13989" spans="1:8">
      <c r="A13989" s="27">
        <f t="shared" si="655"/>
        <v>13987</v>
      </c>
      <c r="B13989" s="27">
        <v>3</v>
      </c>
      <c r="C13989" s="22">
        <v>17523.39</v>
      </c>
      <c r="D13989" s="23">
        <v>4.5717115060466698E-3</v>
      </c>
      <c r="E13989" s="24">
        <v>1.0205558772437753</v>
      </c>
      <c r="F13989" s="27">
        <f t="shared" si="654"/>
        <v>1.1308208608307353</v>
      </c>
      <c r="G13989" s="27">
        <f t="shared" si="656"/>
        <v>213.05579978997091</v>
      </c>
      <c r="H13989" s="27" t="s">
        <v>23</v>
      </c>
    </row>
    <row r="13990" spans="1:8">
      <c r="A13990" s="27">
        <f t="shared" si="655"/>
        <v>13988</v>
      </c>
      <c r="B13990" s="27">
        <v>3</v>
      </c>
      <c r="C13990" s="22">
        <v>24020.71</v>
      </c>
      <c r="D13990" s="23">
        <v>2.7470965556546399E-4</v>
      </c>
      <c r="E13990" s="24">
        <v>1.0994664634146341</v>
      </c>
      <c r="F13990" s="27">
        <f t="shared" si="654"/>
        <v>1.1234619062161837</v>
      </c>
      <c r="G13990" s="27">
        <f t="shared" si="656"/>
        <v>13.830675036028838</v>
      </c>
      <c r="H13990" s="27" t="s">
        <v>22</v>
      </c>
    </row>
    <row r="13991" spans="1:8">
      <c r="A13991" s="27">
        <f t="shared" si="655"/>
        <v>13989</v>
      </c>
      <c r="B13991" s="27">
        <v>3</v>
      </c>
      <c r="C13991" s="22">
        <v>2530.08</v>
      </c>
      <c r="D13991" s="23">
        <v>0.17146118146146</v>
      </c>
      <c r="E13991" s="24">
        <v>1.0868306801736614</v>
      </c>
      <c r="F13991" s="27">
        <f t="shared" si="654"/>
        <v>1.4571997208919742</v>
      </c>
      <c r="G13991" s="27">
        <f t="shared" si="656"/>
        <v>347.0592364542922</v>
      </c>
      <c r="H13991" s="27" t="s">
        <v>23</v>
      </c>
    </row>
    <row r="13992" spans="1:8">
      <c r="A13992" s="27">
        <f t="shared" si="655"/>
        <v>13990</v>
      </c>
      <c r="B13992" s="27">
        <v>3</v>
      </c>
      <c r="C13992" s="22">
        <v>57102.439996719397</v>
      </c>
      <c r="D13992" s="23">
        <v>1.5595792494525599E-3</v>
      </c>
      <c r="E13992" s="24">
        <v>0.91288143489401352</v>
      </c>
      <c r="F13992" s="27">
        <f t="shared" si="654"/>
        <v>1.1256573136280157</v>
      </c>
      <c r="G13992" s="27">
        <f t="shared" si="656"/>
        <v>2585.2315753790585</v>
      </c>
      <c r="H13992" s="27" t="s">
        <v>23</v>
      </c>
    </row>
    <row r="13993" spans="1:8">
      <c r="A13993" s="27">
        <f t="shared" si="655"/>
        <v>13991</v>
      </c>
      <c r="B13993" s="27">
        <v>3</v>
      </c>
      <c r="C13993" s="22">
        <v>75044.579997241497</v>
      </c>
      <c r="D13993" s="23">
        <v>-4.1277765426637201E-3</v>
      </c>
      <c r="E13993" s="24">
        <v>0.9000879507475813</v>
      </c>
      <c r="F13993" s="27">
        <f t="shared" si="654"/>
        <v>1.1159719658158767</v>
      </c>
      <c r="G13993" s="27">
        <f t="shared" si="656"/>
        <v>3497.5207883989819</v>
      </c>
      <c r="H13993" s="27" t="s">
        <v>23</v>
      </c>
    </row>
    <row r="13994" spans="1:8">
      <c r="A13994" s="27">
        <f t="shared" si="655"/>
        <v>13992</v>
      </c>
      <c r="B13994" s="27">
        <v>3</v>
      </c>
      <c r="C13994" s="22">
        <v>52018.8899974823</v>
      </c>
      <c r="D13994" s="23">
        <v>2.1626127783796599E-2</v>
      </c>
      <c r="E13994" s="24">
        <v>1.1408593948639716</v>
      </c>
      <c r="F13994" s="27">
        <f t="shared" si="654"/>
        <v>1.1605062944307383</v>
      </c>
      <c r="G13994" s="27">
        <f t="shared" si="656"/>
        <v>20.079326006048507</v>
      </c>
      <c r="H13994" s="27" t="s">
        <v>23</v>
      </c>
    </row>
    <row r="13995" spans="1:8">
      <c r="A13995" s="27">
        <f t="shared" si="655"/>
        <v>13993</v>
      </c>
      <c r="B13995" s="27">
        <v>3</v>
      </c>
      <c r="C13995" s="22">
        <v>29667.720000863101</v>
      </c>
      <c r="D13995" s="23">
        <v>9.4762793525094008E-3</v>
      </c>
      <c r="E13995" s="24">
        <v>1.3119610877736017</v>
      </c>
      <c r="F13995" s="27">
        <f t="shared" si="654"/>
        <v>1.1392792464625681</v>
      </c>
      <c r="G13995" s="27">
        <f t="shared" si="656"/>
        <v>884.6622861759123</v>
      </c>
      <c r="H13995" s="27" t="s">
        <v>23</v>
      </c>
    </row>
    <row r="13996" spans="1:8">
      <c r="A13996" s="27">
        <f t="shared" si="655"/>
        <v>13994</v>
      </c>
      <c r="B13996" s="27">
        <v>3</v>
      </c>
      <c r="C13996" s="22">
        <v>26823.414997577649</v>
      </c>
      <c r="D13996" s="23">
        <v>4.7614440817059997E-2</v>
      </c>
      <c r="E13996" s="24">
        <v>1.3356282271944921</v>
      </c>
      <c r="F13996" s="27">
        <f t="shared" si="654"/>
        <v>1.2072477230761343</v>
      </c>
      <c r="G13996" s="27">
        <f t="shared" si="656"/>
        <v>442.09155839310858</v>
      </c>
      <c r="H13996" s="27" t="s">
        <v>22</v>
      </c>
    </row>
    <row r="13997" spans="1:8">
      <c r="A13997" s="27">
        <f t="shared" si="655"/>
        <v>13995</v>
      </c>
      <c r="B13997" s="27">
        <v>3</v>
      </c>
      <c r="C13997" s="22">
        <v>11127.44</v>
      </c>
      <c r="D13997" s="23">
        <v>8.9800010164638906E-3</v>
      </c>
      <c r="E13997" s="24">
        <v>0.82078596365589473</v>
      </c>
      <c r="F13997" s="27">
        <f t="shared" si="654"/>
        <v>1.1384204989235145</v>
      </c>
      <c r="G13997" s="27">
        <f t="shared" si="656"/>
        <v>1122.6663159338862</v>
      </c>
      <c r="H13997" s="27" t="s">
        <v>22</v>
      </c>
    </row>
    <row r="13998" spans="1:8">
      <c r="A13998" s="27">
        <f t="shared" si="655"/>
        <v>13996</v>
      </c>
      <c r="B13998" s="27">
        <v>3</v>
      </c>
      <c r="C13998" s="22">
        <v>18613.43</v>
      </c>
      <c r="D13998" s="23">
        <v>1.3543500214191E-2</v>
      </c>
      <c r="E13998" s="24">
        <v>1.1528162511542013</v>
      </c>
      <c r="F13998" s="27">
        <f t="shared" si="654"/>
        <v>1.1463415158939403</v>
      </c>
      <c r="G13998" s="27">
        <f t="shared" si="656"/>
        <v>0.78031587354423804</v>
      </c>
      <c r="H13998" s="27" t="s">
        <v>22</v>
      </c>
    </row>
    <row r="13999" spans="1:8">
      <c r="A13999" s="27">
        <f t="shared" si="655"/>
        <v>13997</v>
      </c>
      <c r="B13999" s="27">
        <v>3</v>
      </c>
      <c r="C13999" s="22">
        <v>30467.66</v>
      </c>
      <c r="D13999" s="23">
        <v>0.157265017740126</v>
      </c>
      <c r="E13999" s="24">
        <v>1.3522600757069696</v>
      </c>
      <c r="F13999" s="27">
        <f t="shared" si="654"/>
        <v>1.4261048741099804</v>
      </c>
      <c r="G13999" s="27">
        <f t="shared" si="656"/>
        <v>166.1418028865468</v>
      </c>
      <c r="H13999" s="27" t="s">
        <v>22</v>
      </c>
    </row>
    <row r="14000" spans="1:8">
      <c r="A14000" s="27">
        <f t="shared" si="655"/>
        <v>13998</v>
      </c>
      <c r="B14000" s="27">
        <v>3</v>
      </c>
      <c r="C14000" s="22">
        <v>27761.899999999499</v>
      </c>
      <c r="D14000" s="23">
        <v>-5.3106322085369896E-4</v>
      </c>
      <c r="E14000" s="24">
        <v>0.95160814399527882</v>
      </c>
      <c r="F14000" s="27">
        <f t="shared" si="654"/>
        <v>1.1220872981084291</v>
      </c>
      <c r="G14000" s="27">
        <f t="shared" si="656"/>
        <v>806.84804153263542</v>
      </c>
      <c r="H14000" s="27" t="s">
        <v>22</v>
      </c>
    </row>
    <row r="14001" spans="1:8">
      <c r="A14001" s="27">
        <f t="shared" si="655"/>
        <v>13999</v>
      </c>
      <c r="B14001" s="27">
        <v>3</v>
      </c>
      <c r="C14001" s="22">
        <v>13876.834999999999</v>
      </c>
      <c r="D14001" s="23">
        <v>1.8194346642603901E-2</v>
      </c>
      <c r="E14001" s="24">
        <v>1.1354886113152094</v>
      </c>
      <c r="F14001" s="27">
        <f t="shared" si="654"/>
        <v>1.1544708529567329</v>
      </c>
      <c r="G14001" s="27">
        <f t="shared" si="656"/>
        <v>5.0001774783918478</v>
      </c>
      <c r="H14001" s="27" t="s">
        <v>22</v>
      </c>
    </row>
    <row r="14002" spans="1:8">
      <c r="A14002" s="27">
        <f t="shared" si="655"/>
        <v>14000</v>
      </c>
      <c r="B14002" s="27">
        <v>3</v>
      </c>
      <c r="C14002" s="22">
        <v>20156.009999999998</v>
      </c>
      <c r="D14002" s="23">
        <v>2.362701382827E-2</v>
      </c>
      <c r="E14002" s="24">
        <v>1.3384522125681957</v>
      </c>
      <c r="F14002" s="27">
        <f t="shared" si="654"/>
        <v>1.1640397848300648</v>
      </c>
      <c r="G14002" s="27">
        <f t="shared" si="656"/>
        <v>613.13967559924765</v>
      </c>
      <c r="H14002" s="27" t="s">
        <v>23</v>
      </c>
    </row>
    <row r="14003" spans="1:8">
      <c r="A14003" s="27">
        <f t="shared" si="655"/>
        <v>14001</v>
      </c>
      <c r="B14003" s="27">
        <v>3</v>
      </c>
      <c r="C14003" s="22">
        <v>29192.400000000001</v>
      </c>
      <c r="D14003" s="23">
        <v>-7.8045959892159597E-4</v>
      </c>
      <c r="E14003" s="24">
        <v>0.91996581196581195</v>
      </c>
      <c r="F14003" s="27">
        <f t="shared" si="654"/>
        <v>1.1216621813383918</v>
      </c>
      <c r="G14003" s="27">
        <f t="shared" si="656"/>
        <v>1187.5884433747633</v>
      </c>
      <c r="H14003" s="27" t="s">
        <v>22</v>
      </c>
    </row>
    <row r="14004" spans="1:8">
      <c r="A14004" s="27">
        <f t="shared" si="655"/>
        <v>14002</v>
      </c>
      <c r="B14004" s="27">
        <v>3</v>
      </c>
      <c r="C14004" s="22">
        <v>18616</v>
      </c>
      <c r="D14004" s="23">
        <v>2.8381969185676701E-3</v>
      </c>
      <c r="E14004" s="24">
        <v>0.99699490206600483</v>
      </c>
      <c r="F14004" s="27">
        <f t="shared" si="654"/>
        <v>1.1278462974847916</v>
      </c>
      <c r="G14004" s="27">
        <f t="shared" si="656"/>
        <v>318.74478430754129</v>
      </c>
      <c r="H14004" s="27" t="s">
        <v>23</v>
      </c>
    </row>
    <row r="14005" spans="1:8">
      <c r="A14005" s="27">
        <f t="shared" si="655"/>
        <v>14003</v>
      </c>
      <c r="B14005" s="27">
        <v>3</v>
      </c>
      <c r="C14005" s="22">
        <v>27750.47</v>
      </c>
      <c r="D14005" s="23">
        <v>1.8772514320902799E-3</v>
      </c>
      <c r="E14005" s="24">
        <v>1.0204529905296893</v>
      </c>
      <c r="F14005" s="27">
        <f t="shared" si="654"/>
        <v>1.1262007690558855</v>
      </c>
      <c r="G14005" s="27">
        <f t="shared" si="656"/>
        <v>310.32220222305784</v>
      </c>
      <c r="H14005" s="27" t="s">
        <v>22</v>
      </c>
    </row>
    <row r="14006" spans="1:8">
      <c r="A14006" s="27">
        <f t="shared" si="655"/>
        <v>14004</v>
      </c>
      <c r="B14006" s="27">
        <v>3</v>
      </c>
      <c r="C14006" s="22">
        <v>14035.674999999999</v>
      </c>
      <c r="D14006" s="23">
        <v>2.0463265477499801E-3</v>
      </c>
      <c r="E14006" s="24">
        <v>1.1206319834887197</v>
      </c>
      <c r="F14006" s="27">
        <f t="shared" si="654"/>
        <v>1.1264901200832973</v>
      </c>
      <c r="G14006" s="27">
        <f t="shared" si="656"/>
        <v>0.48167298729377306</v>
      </c>
      <c r="H14006" s="27" t="s">
        <v>22</v>
      </c>
    </row>
    <row r="14007" spans="1:8">
      <c r="A14007" s="27">
        <f t="shared" si="655"/>
        <v>14005</v>
      </c>
      <c r="B14007" s="27">
        <v>3</v>
      </c>
      <c r="C14007" s="22">
        <v>47924.649999260902</v>
      </c>
      <c r="D14007" s="23">
        <v>2.8180387114508901E-3</v>
      </c>
      <c r="E14007" s="24">
        <v>0.92756255044390634</v>
      </c>
      <c r="F14007" s="27">
        <f t="shared" si="654"/>
        <v>1.127811753780964</v>
      </c>
      <c r="G14007" s="27">
        <f t="shared" si="656"/>
        <v>1921.7661692844354</v>
      </c>
      <c r="H14007" s="27" t="s">
        <v>23</v>
      </c>
    </row>
    <row r="14008" spans="1:8">
      <c r="A14008" s="27">
        <f t="shared" si="655"/>
        <v>14006</v>
      </c>
      <c r="B14008" s="27">
        <v>3</v>
      </c>
      <c r="C14008" s="22">
        <v>47042.389999628103</v>
      </c>
      <c r="D14008" s="23">
        <v>1.8828255893329301E-2</v>
      </c>
      <c r="E14008" s="24">
        <v>0.88378766140602583</v>
      </c>
      <c r="F14008" s="27">
        <f t="shared" si="654"/>
        <v>1.1555833348695774</v>
      </c>
      <c r="G14008" s="27">
        <f t="shared" si="656"/>
        <v>3475.1572130344198</v>
      </c>
      <c r="H14008" s="27" t="s">
        <v>22</v>
      </c>
    </row>
    <row r="14009" spans="1:8">
      <c r="A14009" s="27">
        <f t="shared" si="655"/>
        <v>14007</v>
      </c>
      <c r="B14009" s="27">
        <v>3</v>
      </c>
      <c r="C14009" s="22">
        <v>37836.060000419602</v>
      </c>
      <c r="D14009" s="23">
        <v>1.9912404515660499E-2</v>
      </c>
      <c r="E14009" s="24">
        <v>1.12798374809548</v>
      </c>
      <c r="F14009" s="27">
        <f t="shared" si="654"/>
        <v>1.1574884515116832</v>
      </c>
      <c r="G14009" s="27">
        <f t="shared" si="656"/>
        <v>32.937331617901904</v>
      </c>
      <c r="H14009" s="27" t="s">
        <v>23</v>
      </c>
    </row>
    <row r="14010" spans="1:8">
      <c r="A14010" s="27">
        <f t="shared" si="655"/>
        <v>14008</v>
      </c>
      <c r="B14010" s="27">
        <v>3</v>
      </c>
      <c r="C14010" s="22">
        <v>38085.809999346697</v>
      </c>
      <c r="D14010" s="23">
        <v>1.7696074450862902E-2</v>
      </c>
      <c r="E14010" s="24">
        <v>1.1440506329113924</v>
      </c>
      <c r="F14010" s="27">
        <f t="shared" si="654"/>
        <v>1.1535971597338035</v>
      </c>
      <c r="G14010" s="27">
        <f t="shared" si="656"/>
        <v>3.4709950211617788</v>
      </c>
      <c r="H14010" s="27" t="s">
        <v>23</v>
      </c>
    </row>
    <row r="14011" spans="1:8">
      <c r="A14011" s="27">
        <f t="shared" si="655"/>
        <v>14009</v>
      </c>
      <c r="B14011" s="27">
        <v>3</v>
      </c>
      <c r="C14011" s="22">
        <v>44765.039998233297</v>
      </c>
      <c r="D14011" s="23">
        <v>2.3401149096452401E-3</v>
      </c>
      <c r="E14011" s="24">
        <v>0.92475675675675673</v>
      </c>
      <c r="F14011" s="27">
        <f t="shared" si="654"/>
        <v>1.1269930791488081</v>
      </c>
      <c r="G14011" s="27">
        <f t="shared" si="656"/>
        <v>1830.869100596479</v>
      </c>
      <c r="H14011" s="27" t="s">
        <v>23</v>
      </c>
    </row>
    <row r="14012" spans="1:8">
      <c r="A14012" s="27">
        <f t="shared" si="655"/>
        <v>14010</v>
      </c>
      <c r="B14012" s="27">
        <v>3</v>
      </c>
      <c r="C14012" s="22">
        <v>45294.660002410397</v>
      </c>
      <c r="D14012" s="23">
        <v>2.1977408455799999E-2</v>
      </c>
      <c r="E14012" s="24">
        <v>0.92723004694835676</v>
      </c>
      <c r="F14012" s="27">
        <f t="shared" si="654"/>
        <v>1.1611258658722057</v>
      </c>
      <c r="G14012" s="27">
        <f t="shared" si="656"/>
        <v>2477.9464745805426</v>
      </c>
      <c r="H14012" s="27" t="s">
        <v>23</v>
      </c>
    </row>
    <row r="14013" spans="1:8">
      <c r="A14013" s="27">
        <f t="shared" si="655"/>
        <v>14011</v>
      </c>
      <c r="B14013" s="27">
        <v>3</v>
      </c>
      <c r="C14013" s="22">
        <v>38979.060003280603</v>
      </c>
      <c r="D14013" s="23">
        <v>2.8455210491650999E-2</v>
      </c>
      <c r="E14013" s="24">
        <v>1.1192003948667324</v>
      </c>
      <c r="F14013" s="27">
        <f t="shared" si="654"/>
        <v>1.1726105672531317</v>
      </c>
      <c r="G14013" s="27">
        <f t="shared" si="656"/>
        <v>111.19347965079888</v>
      </c>
      <c r="H14013" s="27" t="s">
        <v>22</v>
      </c>
    </row>
    <row r="14014" spans="1:8">
      <c r="A14014" s="27">
        <f t="shared" si="655"/>
        <v>14012</v>
      </c>
      <c r="B14014" s="27">
        <v>3</v>
      </c>
      <c r="C14014" s="22">
        <v>36742.740000665202</v>
      </c>
      <c r="D14014" s="23">
        <v>1.7961617146375199E-2</v>
      </c>
      <c r="E14014" s="24">
        <v>1.1546526867627784</v>
      </c>
      <c r="F14014" s="27">
        <f t="shared" si="654"/>
        <v>1.1540626921027552</v>
      </c>
      <c r="G14014" s="27">
        <f t="shared" si="656"/>
        <v>1.2789916272931232E-2</v>
      </c>
      <c r="H14014" s="27" t="s">
        <v>22</v>
      </c>
    </row>
    <row r="14015" spans="1:8">
      <c r="A14015" s="27">
        <f t="shared" si="655"/>
        <v>14013</v>
      </c>
      <c r="B14015" s="27">
        <v>3</v>
      </c>
      <c r="C14015" s="22">
        <v>20214.720005005602</v>
      </c>
      <c r="D14015" s="23">
        <v>2.8488507542712999E-2</v>
      </c>
      <c r="E14015" s="24">
        <v>0.94363550962893372</v>
      </c>
      <c r="F14015" s="27">
        <f t="shared" si="654"/>
        <v>1.172669893147301</v>
      </c>
      <c r="G14015" s="27">
        <f t="shared" si="656"/>
        <v>1060.398490044907</v>
      </c>
      <c r="H14015" s="27" t="s">
        <v>22</v>
      </c>
    </row>
    <row r="14016" spans="1:8">
      <c r="A14016" s="27">
        <f t="shared" si="655"/>
        <v>14014</v>
      </c>
      <c r="B14016" s="27">
        <v>3</v>
      </c>
      <c r="C14016" s="22">
        <v>71268.750000953703</v>
      </c>
      <c r="D14016" s="23">
        <v>1.55484955060654E-3</v>
      </c>
      <c r="E14016" s="24">
        <v>0.8910669975186104</v>
      </c>
      <c r="F14016" s="27">
        <f t="shared" si="654"/>
        <v>1.1256492243109764</v>
      </c>
      <c r="G14016" s="27">
        <f t="shared" si="656"/>
        <v>3921.8352957377424</v>
      </c>
      <c r="H14016" s="27" t="s">
        <v>23</v>
      </c>
    </row>
    <row r="14017" spans="1:8">
      <c r="A14017" s="27">
        <f t="shared" si="655"/>
        <v>14015</v>
      </c>
      <c r="B14017" s="27">
        <v>3</v>
      </c>
      <c r="C14017" s="22">
        <v>84594.479998588606</v>
      </c>
      <c r="D14017" s="23">
        <v>6.0021096367771196E-4</v>
      </c>
      <c r="E14017" s="24">
        <v>0.88756530825496338</v>
      </c>
      <c r="F14017" s="27">
        <f t="shared" si="654"/>
        <v>1.1240176725291726</v>
      </c>
      <c r="G14017" s="27">
        <f t="shared" si="656"/>
        <v>4729.6537385585771</v>
      </c>
      <c r="H14017" s="27" t="s">
        <v>23</v>
      </c>
    </row>
    <row r="14018" spans="1:8">
      <c r="A14018" s="27">
        <f t="shared" si="655"/>
        <v>14016</v>
      </c>
      <c r="B14018" s="27">
        <v>3</v>
      </c>
      <c r="C14018" s="22">
        <v>16000.1999518871</v>
      </c>
      <c r="D14018" s="23">
        <v>-3.0242728949421501E-3</v>
      </c>
      <c r="E14018" s="24">
        <v>0.95716639209225696</v>
      </c>
      <c r="F14018" s="27">
        <f t="shared" si="654"/>
        <v>1.1178446516448661</v>
      </c>
      <c r="G14018" s="27">
        <f t="shared" si="656"/>
        <v>413.08521174415387</v>
      </c>
      <c r="H14018" s="27" t="s">
        <v>22</v>
      </c>
    </row>
    <row r="14019" spans="1:8">
      <c r="A14019" s="27">
        <f t="shared" si="655"/>
        <v>14017</v>
      </c>
      <c r="B14019" s="27">
        <v>3</v>
      </c>
      <c r="C14019" s="22">
        <v>9028.2049442529496</v>
      </c>
      <c r="D14019" s="23">
        <v>3.09455543240016E-2</v>
      </c>
      <c r="E14019" s="24">
        <v>0.97108843537414968</v>
      </c>
      <c r="F14019" s="27">
        <f t="shared" ref="F14019:F14082" si="657">$K$2*EXP($K$3*D14019)</f>
        <v>1.1770559458823162</v>
      </c>
      <c r="G14019" s="27">
        <f t="shared" si="656"/>
        <v>383.0000659663815</v>
      </c>
      <c r="H14019" s="27" t="s">
        <v>22</v>
      </c>
    </row>
    <row r="14020" spans="1:8">
      <c r="A14020" s="27">
        <f t="shared" ref="A14020:A14083" si="658">A14019+1</f>
        <v>14018</v>
      </c>
      <c r="B14020" s="27">
        <v>3</v>
      </c>
      <c r="C14020" s="22">
        <v>12918.8599866033</v>
      </c>
      <c r="D14020" s="23">
        <v>-3.5215739158456799E-2</v>
      </c>
      <c r="E14020" s="24">
        <v>0.83577023498694514</v>
      </c>
      <c r="F14020" s="27">
        <f t="shared" si="657"/>
        <v>1.0644843654395568</v>
      </c>
      <c r="G14020" s="27">
        <f t="shared" ref="G14020:G14083" si="659">C14020*(E14020-F14020)^2</f>
        <v>675.78754853979228</v>
      </c>
      <c r="H14020" s="27" t="s">
        <v>23</v>
      </c>
    </row>
    <row r="14021" spans="1:8">
      <c r="A14021" s="27">
        <f t="shared" si="658"/>
        <v>14019</v>
      </c>
      <c r="B14021" s="27">
        <v>3</v>
      </c>
      <c r="C14021" s="22">
        <v>6173.8399568497998</v>
      </c>
      <c r="D14021" s="23">
        <v>3.9850364916830999E-2</v>
      </c>
      <c r="E14021" s="24">
        <v>0.92912894161723381</v>
      </c>
      <c r="F14021" s="27">
        <f t="shared" si="657"/>
        <v>1.1930897599057895</v>
      </c>
      <c r="G14021" s="27">
        <f t="shared" si="659"/>
        <v>430.16423505763714</v>
      </c>
      <c r="H14021" s="27" t="s">
        <v>22</v>
      </c>
    </row>
    <row r="14022" spans="1:8">
      <c r="A14022" s="27">
        <f t="shared" si="658"/>
        <v>14020</v>
      </c>
      <c r="B14022" s="27">
        <v>3</v>
      </c>
      <c r="C14022" s="22">
        <v>15575.1600983143</v>
      </c>
      <c r="D14022" s="23">
        <v>-2.5542878357356399E-2</v>
      </c>
      <c r="E14022" s="24">
        <v>0.85199240986717273</v>
      </c>
      <c r="F14022" s="27">
        <f t="shared" si="657"/>
        <v>1.0802446218061508</v>
      </c>
      <c r="G14022" s="27">
        <f t="shared" si="659"/>
        <v>811.45139134583258</v>
      </c>
      <c r="H14022" s="27" t="s">
        <v>23</v>
      </c>
    </row>
    <row r="14023" spans="1:8">
      <c r="A14023" s="27">
        <f t="shared" si="658"/>
        <v>14021</v>
      </c>
      <c r="B14023" s="27">
        <v>3</v>
      </c>
      <c r="C14023" s="22">
        <v>85793.120000124007</v>
      </c>
      <c r="D14023" s="23">
        <v>3.9319215893649101E-6</v>
      </c>
      <c r="E14023" s="24">
        <v>0.87655986509274875</v>
      </c>
      <c r="F14023" s="27">
        <f t="shared" si="657"/>
        <v>1.1229997852253939</v>
      </c>
      <c r="G14023" s="27">
        <f t="shared" si="659"/>
        <v>5210.4421768456659</v>
      </c>
      <c r="H14023" s="27" t="s">
        <v>23</v>
      </c>
    </row>
    <row r="14024" spans="1:8">
      <c r="A14024" s="27">
        <f t="shared" si="658"/>
        <v>14022</v>
      </c>
      <c r="B14024" s="27">
        <v>3</v>
      </c>
      <c r="C14024" s="22">
        <v>83604.849998951002</v>
      </c>
      <c r="D14024" s="23">
        <v>1.5334601353849999E-2</v>
      </c>
      <c r="E14024" s="24">
        <v>0.8788472622478386</v>
      </c>
      <c r="F14024" s="27">
        <f t="shared" si="657"/>
        <v>1.1494654289837232</v>
      </c>
      <c r="G14024" s="27">
        <f t="shared" si="659"/>
        <v>6122.7336509574397</v>
      </c>
      <c r="H14024" s="27" t="s">
        <v>22</v>
      </c>
    </row>
    <row r="14025" spans="1:8">
      <c r="A14025" s="27">
        <f t="shared" si="658"/>
        <v>14023</v>
      </c>
      <c r="B14025" s="27">
        <v>3</v>
      </c>
      <c r="C14025" s="22">
        <v>67984.750013351397</v>
      </c>
      <c r="D14025" s="23">
        <v>5.6069036976212402E-3</v>
      </c>
      <c r="E14025" s="24">
        <v>1.2035211267605634</v>
      </c>
      <c r="F14025" s="27">
        <f t="shared" si="657"/>
        <v>1.1326009023024941</v>
      </c>
      <c r="G14025" s="27">
        <f t="shared" si="659"/>
        <v>341.94141760247584</v>
      </c>
      <c r="H14025" s="27" t="s">
        <v>22</v>
      </c>
    </row>
    <row r="14026" spans="1:8">
      <c r="A14026" s="27">
        <f t="shared" si="658"/>
        <v>14024</v>
      </c>
      <c r="B14026" s="27">
        <v>3</v>
      </c>
      <c r="C14026" s="22">
        <v>68555.029999733</v>
      </c>
      <c r="D14026" s="23">
        <v>1.4515935960246799E-2</v>
      </c>
      <c r="E14026" s="24">
        <v>1.1095485866966672</v>
      </c>
      <c r="F14026" s="27">
        <f t="shared" si="657"/>
        <v>1.1480365152862029</v>
      </c>
      <c r="G14026" s="27">
        <f t="shared" si="659"/>
        <v>101.55198140206902</v>
      </c>
      <c r="H14026" s="27" t="s">
        <v>22</v>
      </c>
    </row>
    <row r="14027" spans="1:8">
      <c r="A14027" s="27">
        <f t="shared" si="658"/>
        <v>14025</v>
      </c>
      <c r="B14027" s="27">
        <v>3</v>
      </c>
      <c r="C14027" s="22">
        <v>34642.094994068153</v>
      </c>
      <c r="D14027" s="23">
        <v>4.1496248433915599E-3</v>
      </c>
      <c r="E14027" s="24">
        <v>0.92026071279988908</v>
      </c>
      <c r="F14027" s="27">
        <f t="shared" si="657"/>
        <v>1.130095874333009</v>
      </c>
      <c r="G14027" s="27">
        <f t="shared" si="659"/>
        <v>1525.3189835958146</v>
      </c>
      <c r="H14027" s="27" t="s">
        <v>23</v>
      </c>
    </row>
    <row r="14028" spans="1:8">
      <c r="A14028" s="27">
        <f t="shared" si="658"/>
        <v>14026</v>
      </c>
      <c r="B14028" s="27">
        <v>3</v>
      </c>
      <c r="C14028" s="22">
        <v>24486.27</v>
      </c>
      <c r="D14028" s="23">
        <v>2.1780408973795198E-2</v>
      </c>
      <c r="E14028" s="24">
        <v>1.0282942603071947</v>
      </c>
      <c r="F14028" s="27">
        <f t="shared" si="657"/>
        <v>1.1607783672238532</v>
      </c>
      <c r="G14028" s="27">
        <f t="shared" si="659"/>
        <v>429.78395585508355</v>
      </c>
      <c r="H14028" s="27" t="s">
        <v>22</v>
      </c>
    </row>
    <row r="14029" spans="1:8">
      <c r="A14029" s="27">
        <f t="shared" si="658"/>
        <v>14027</v>
      </c>
      <c r="B14029" s="27">
        <v>3</v>
      </c>
      <c r="C14029" s="22">
        <v>964</v>
      </c>
      <c r="D14029" s="23">
        <v>0.21493220213396599</v>
      </c>
      <c r="E14029" s="24">
        <v>0.20143884892086331</v>
      </c>
      <c r="F14029" s="27">
        <f t="shared" si="657"/>
        <v>1.5566976837412345</v>
      </c>
      <c r="G14029" s="27">
        <f t="shared" si="659"/>
        <v>1770.6043550217578</v>
      </c>
      <c r="H14029" s="27" t="s">
        <v>22</v>
      </c>
    </row>
    <row r="14030" spans="1:8">
      <c r="A14030" s="27">
        <f t="shared" si="658"/>
        <v>14028</v>
      </c>
      <c r="B14030" s="27">
        <v>3</v>
      </c>
      <c r="C14030" s="22">
        <v>20388.53</v>
      </c>
      <c r="D14030" s="23">
        <v>2.0604363683643399E-2</v>
      </c>
      <c r="E14030" s="24">
        <v>1.0113230035756853</v>
      </c>
      <c r="F14030" s="27">
        <f t="shared" si="657"/>
        <v>1.1587060362249484</v>
      </c>
      <c r="G14030" s="27">
        <f t="shared" si="659"/>
        <v>442.8747210151837</v>
      </c>
      <c r="H14030" s="27" t="s">
        <v>22</v>
      </c>
    </row>
    <row r="14031" spans="1:8">
      <c r="A14031" s="27">
        <f t="shared" si="658"/>
        <v>14029</v>
      </c>
      <c r="B14031" s="27">
        <v>3</v>
      </c>
      <c r="C14031" s="22">
        <v>8322.4650000000001</v>
      </c>
      <c r="D14031" s="23">
        <v>3.3210739638859198E-2</v>
      </c>
      <c r="E14031" s="24">
        <v>0.99762122598353153</v>
      </c>
      <c r="F14031" s="27">
        <f t="shared" si="657"/>
        <v>1.1811140403407185</v>
      </c>
      <c r="G14031" s="27">
        <f t="shared" si="659"/>
        <v>280.21417509624905</v>
      </c>
      <c r="H14031" s="27" t="s">
        <v>22</v>
      </c>
    </row>
    <row r="14032" spans="1:8">
      <c r="A14032" s="27">
        <f t="shared" si="658"/>
        <v>14030</v>
      </c>
      <c r="B14032" s="27">
        <v>3</v>
      </c>
      <c r="C14032" s="22">
        <v>8195.86</v>
      </c>
      <c r="D14032" s="23">
        <v>6.4092459886188899E-3</v>
      </c>
      <c r="E14032" s="24">
        <v>0.9205876883020272</v>
      </c>
      <c r="F14032" s="27">
        <f t="shared" si="657"/>
        <v>1.1339824792115236</v>
      </c>
      <c r="G14032" s="27">
        <f t="shared" si="659"/>
        <v>373.21763708162371</v>
      </c>
      <c r="H14032" s="27" t="s">
        <v>23</v>
      </c>
    </row>
    <row r="14033" spans="1:8">
      <c r="A14033" s="27">
        <f t="shared" si="658"/>
        <v>14031</v>
      </c>
      <c r="B14033" s="27">
        <v>3</v>
      </c>
      <c r="C14033" s="22">
        <v>22089.589998960499</v>
      </c>
      <c r="D14033" s="23">
        <v>-7.7842008078929902E-4</v>
      </c>
      <c r="E14033" s="24">
        <v>0.90349456144411011</v>
      </c>
      <c r="F14033" s="27">
        <f t="shared" si="657"/>
        <v>1.1216656572126076</v>
      </c>
      <c r="G14033" s="27">
        <f t="shared" si="659"/>
        <v>1051.4341555802255</v>
      </c>
      <c r="H14033" s="27" t="s">
        <v>22</v>
      </c>
    </row>
    <row r="14034" spans="1:8">
      <c r="A14034" s="27">
        <f t="shared" si="658"/>
        <v>14032</v>
      </c>
      <c r="B14034" s="27">
        <v>3</v>
      </c>
      <c r="C14034" s="22">
        <v>24412.1199989095</v>
      </c>
      <c r="D14034" s="23">
        <v>-4.2058891805231303E-3</v>
      </c>
      <c r="E14034" s="24">
        <v>1.1525036359858716</v>
      </c>
      <c r="F14034" s="27">
        <f t="shared" si="657"/>
        <v>1.1158395247862853</v>
      </c>
      <c r="G14034" s="27">
        <f t="shared" si="659"/>
        <v>32.816164415338008</v>
      </c>
      <c r="H14034" s="27" t="s">
        <v>22</v>
      </c>
    </row>
    <row r="14035" spans="1:8">
      <c r="A14035" s="27">
        <f t="shared" si="658"/>
        <v>14033</v>
      </c>
      <c r="B14035" s="27">
        <v>3</v>
      </c>
      <c r="C14035" s="22">
        <v>26850.210000753399</v>
      </c>
      <c r="D14035" s="23">
        <v>-3.4946696210826399E-3</v>
      </c>
      <c r="E14035" s="24">
        <v>0.86176860443097902</v>
      </c>
      <c r="F14035" s="27">
        <f t="shared" si="657"/>
        <v>1.1170459873232272</v>
      </c>
      <c r="G14035" s="27">
        <f t="shared" si="659"/>
        <v>1749.7353435310331</v>
      </c>
      <c r="H14035" s="27" t="s">
        <v>22</v>
      </c>
    </row>
    <row r="14036" spans="1:8">
      <c r="A14036" s="27">
        <f t="shared" si="658"/>
        <v>14034</v>
      </c>
      <c r="B14036" s="27">
        <v>3</v>
      </c>
      <c r="C14036" s="22">
        <v>19995.700001955</v>
      </c>
      <c r="D14036" s="23">
        <v>5.4652990315281896E-3</v>
      </c>
      <c r="E14036" s="24">
        <v>1.0703184713375795</v>
      </c>
      <c r="F14036" s="27">
        <f t="shared" si="657"/>
        <v>1.1323572438513911</v>
      </c>
      <c r="G14036" s="27">
        <f t="shared" si="659"/>
        <v>76.959636027965203</v>
      </c>
      <c r="H14036" s="27" t="s">
        <v>23</v>
      </c>
    </row>
    <row r="14037" spans="1:8">
      <c r="A14037" s="27">
        <f t="shared" si="658"/>
        <v>14035</v>
      </c>
      <c r="B14037" s="27">
        <v>3</v>
      </c>
      <c r="C14037" s="22">
        <v>20131.800001144398</v>
      </c>
      <c r="D14037" s="23">
        <v>2.0075246882343802E-3</v>
      </c>
      <c r="E14037" s="24">
        <v>1.1402623612512615</v>
      </c>
      <c r="F14037" s="27">
        <f t="shared" si="657"/>
        <v>1.1264237089555675</v>
      </c>
      <c r="G14037" s="27">
        <f t="shared" si="659"/>
        <v>3.855406741033649</v>
      </c>
      <c r="H14037" s="27" t="s">
        <v>23</v>
      </c>
    </row>
    <row r="14038" spans="1:8">
      <c r="A14038" s="27">
        <f t="shared" si="658"/>
        <v>14036</v>
      </c>
      <c r="B14038" s="27">
        <v>3</v>
      </c>
      <c r="C14038" s="22">
        <v>7336.57499817385</v>
      </c>
      <c r="D14038" s="23">
        <v>1.6852068157564001E-2</v>
      </c>
      <c r="E14038" s="24">
        <v>0.99488578247528126</v>
      </c>
      <c r="F14038" s="27">
        <f t="shared" si="657"/>
        <v>1.1521187488303439</v>
      </c>
      <c r="G14038" s="27">
        <f t="shared" si="659"/>
        <v>181.37631630298293</v>
      </c>
      <c r="H14038" s="27" t="s">
        <v>22</v>
      </c>
    </row>
    <row r="14039" spans="1:8">
      <c r="A14039" s="27">
        <f t="shared" si="658"/>
        <v>14037</v>
      </c>
      <c r="B14039" s="27">
        <v>3</v>
      </c>
      <c r="C14039" s="22">
        <v>16470.799999475501</v>
      </c>
      <c r="D14039" s="23">
        <v>4.1396459122097301E-4</v>
      </c>
      <c r="E14039" s="24">
        <v>0.87694704049844241</v>
      </c>
      <c r="F14039" s="27">
        <f t="shared" si="657"/>
        <v>1.1236996387531837</v>
      </c>
      <c r="G14039" s="27">
        <f t="shared" si="659"/>
        <v>1002.8550424016821</v>
      </c>
      <c r="H14039" s="27" t="s">
        <v>22</v>
      </c>
    </row>
    <row r="14040" spans="1:8">
      <c r="A14040" s="27">
        <f t="shared" si="658"/>
        <v>14038</v>
      </c>
      <c r="B14040" s="27">
        <v>3</v>
      </c>
      <c r="C14040" s="22">
        <v>15055.929994583101</v>
      </c>
      <c r="D14040" s="23">
        <v>-4.0478137889437601E-3</v>
      </c>
      <c r="E14040" s="24">
        <v>1.1612361437688949</v>
      </c>
      <c r="F14040" s="27">
        <f t="shared" si="657"/>
        <v>1.1161075600244068</v>
      </c>
      <c r="G14040" s="27">
        <f t="shared" si="659"/>
        <v>30.662742477446098</v>
      </c>
      <c r="H14040" s="27" t="s">
        <v>23</v>
      </c>
    </row>
    <row r="14041" spans="1:8">
      <c r="A14041" s="27">
        <f t="shared" si="658"/>
        <v>14039</v>
      </c>
      <c r="B14041" s="27">
        <v>3</v>
      </c>
      <c r="C14041" s="22">
        <v>19442.459998130798</v>
      </c>
      <c r="D14041" s="23">
        <v>-5.7527028252477097E-3</v>
      </c>
      <c r="E14041" s="24">
        <v>0.91258106355382618</v>
      </c>
      <c r="F14041" s="27">
        <f t="shared" si="657"/>
        <v>1.113220116369914</v>
      </c>
      <c r="G14041" s="27">
        <f t="shared" si="659"/>
        <v>782.67624352773328</v>
      </c>
      <c r="H14041" s="27" t="s">
        <v>22</v>
      </c>
    </row>
    <row r="14042" spans="1:8">
      <c r="A14042" s="27">
        <f t="shared" si="658"/>
        <v>14040</v>
      </c>
      <c r="B14042" s="27">
        <v>3</v>
      </c>
      <c r="C14042" s="22">
        <v>18127.890001297001</v>
      </c>
      <c r="D14042" s="23">
        <v>5.8039203531039503E-3</v>
      </c>
      <c r="E14042" s="24">
        <v>1.1315122500704027</v>
      </c>
      <c r="F14042" s="27">
        <f t="shared" si="657"/>
        <v>1.1329399951122141</v>
      </c>
      <c r="G14042" s="27">
        <f t="shared" si="659"/>
        <v>3.6952904407767641E-2</v>
      </c>
      <c r="H14042" s="27" t="s">
        <v>22</v>
      </c>
    </row>
    <row r="14043" spans="1:8">
      <c r="A14043" s="27">
        <f t="shared" si="658"/>
        <v>14041</v>
      </c>
      <c r="B14043" s="27">
        <v>3</v>
      </c>
      <c r="C14043" s="22">
        <v>19773.779998779301</v>
      </c>
      <c r="D14043" s="23">
        <v>6.5400053788916297E-3</v>
      </c>
      <c r="E14043" s="24">
        <v>1.1139110311133968</v>
      </c>
      <c r="F14043" s="27">
        <f t="shared" si="657"/>
        <v>1.1342077973243585</v>
      </c>
      <c r="G14043" s="27">
        <f t="shared" si="659"/>
        <v>8.1459810706190527</v>
      </c>
      <c r="H14043" s="27" t="s">
        <v>22</v>
      </c>
    </row>
    <row r="14044" spans="1:8">
      <c r="A14044" s="27">
        <f t="shared" si="658"/>
        <v>14042</v>
      </c>
      <c r="B14044" s="27">
        <v>3</v>
      </c>
      <c r="C14044" s="22">
        <v>21376.239999055899</v>
      </c>
      <c r="D14044" s="23">
        <v>3.4021831792705001E-2</v>
      </c>
      <c r="E14044" s="24">
        <v>1.1630564151392526</v>
      </c>
      <c r="F14044" s="27">
        <f t="shared" si="657"/>
        <v>1.1825705165612757</v>
      </c>
      <c r="G14044" s="27">
        <f t="shared" si="659"/>
        <v>8.1400754901867334</v>
      </c>
      <c r="H14044" s="27" t="s">
        <v>23</v>
      </c>
    </row>
    <row r="14045" spans="1:8">
      <c r="A14045" s="27">
        <f t="shared" si="658"/>
        <v>14043</v>
      </c>
      <c r="B14045" s="27">
        <v>3</v>
      </c>
      <c r="C14045" s="22">
        <v>7611.3049976825496</v>
      </c>
      <c r="D14045" s="23">
        <v>6.1384199130051602E-3</v>
      </c>
      <c r="E14045" s="24">
        <v>1.0090614886731391</v>
      </c>
      <c r="F14045" s="27">
        <f t="shared" si="657"/>
        <v>1.1335159474667209</v>
      </c>
      <c r="G14045" s="27">
        <f t="shared" si="659"/>
        <v>117.89083570119607</v>
      </c>
      <c r="H14045" s="27" t="s">
        <v>22</v>
      </c>
    </row>
    <row r="14046" spans="1:8">
      <c r="A14046" s="27">
        <f t="shared" si="658"/>
        <v>14044</v>
      </c>
      <c r="B14046" s="27">
        <v>3</v>
      </c>
      <c r="C14046" s="22">
        <v>11325.1999998093</v>
      </c>
      <c r="D14046" s="23">
        <v>-1.50496327570767E-3</v>
      </c>
      <c r="E14046" s="24">
        <v>0.98868266183793574</v>
      </c>
      <c r="F14046" s="27">
        <f t="shared" si="657"/>
        <v>1.1204281181858815</v>
      </c>
      <c r="G14046" s="27">
        <f t="shared" si="659"/>
        <v>196.56997053356378</v>
      </c>
      <c r="H14046" s="27" t="s">
        <v>23</v>
      </c>
    </row>
    <row r="14047" spans="1:8">
      <c r="A14047" s="27">
        <f t="shared" si="658"/>
        <v>14045</v>
      </c>
      <c r="B14047" s="27">
        <v>3</v>
      </c>
      <c r="C14047" s="22">
        <v>12436.5699973106</v>
      </c>
      <c r="D14047" s="23">
        <v>-9.1548100113240799E-3</v>
      </c>
      <c r="E14047" s="24">
        <v>1.1482982171799028</v>
      </c>
      <c r="F14047" s="27">
        <f t="shared" si="657"/>
        <v>1.1074805275741084</v>
      </c>
      <c r="G14047" s="27">
        <f t="shared" si="659"/>
        <v>20.720367610489376</v>
      </c>
      <c r="H14047" s="27" t="s">
        <v>23</v>
      </c>
    </row>
    <row r="14048" spans="1:8">
      <c r="A14048" s="27">
        <f t="shared" si="658"/>
        <v>14046</v>
      </c>
      <c r="B14048" s="27">
        <v>3</v>
      </c>
      <c r="C14048" s="22">
        <v>8632.6200001239795</v>
      </c>
      <c r="D14048" s="23">
        <v>-1.14460862862271E-3</v>
      </c>
      <c r="E14048" s="24">
        <v>1.1197707736389684</v>
      </c>
      <c r="F14048" s="27">
        <f t="shared" si="657"/>
        <v>1.1210417484296062</v>
      </c>
      <c r="G14048" s="27">
        <f t="shared" si="659"/>
        <v>1.3944935093837667E-2</v>
      </c>
      <c r="H14048" s="27" t="s">
        <v>22</v>
      </c>
    </row>
    <row r="14049" spans="1:8">
      <c r="A14049" s="27">
        <f t="shared" si="658"/>
        <v>14047</v>
      </c>
      <c r="B14049" s="27">
        <v>3</v>
      </c>
      <c r="C14049" s="22">
        <v>9799.5300018787402</v>
      </c>
      <c r="D14049" s="23">
        <v>1.2510421220518099E-2</v>
      </c>
      <c r="E14049" s="24">
        <v>1.120795107033639</v>
      </c>
      <c r="F14049" s="27">
        <f t="shared" si="657"/>
        <v>1.1445435540171056</v>
      </c>
      <c r="G14049" s="27">
        <f t="shared" si="659"/>
        <v>5.5268245207944657</v>
      </c>
      <c r="H14049" s="27" t="s">
        <v>23</v>
      </c>
    </row>
    <row r="14050" spans="1:8">
      <c r="A14050" s="27">
        <f t="shared" si="658"/>
        <v>14048</v>
      </c>
      <c r="B14050" s="27">
        <v>3</v>
      </c>
      <c r="C14050" s="22">
        <v>9568.2599997520392</v>
      </c>
      <c r="D14050" s="23">
        <v>2.38009539595101E-2</v>
      </c>
      <c r="E14050" s="24">
        <v>1.2325333333333333</v>
      </c>
      <c r="F14050" s="27">
        <f t="shared" si="657"/>
        <v>1.1643474644558078</v>
      </c>
      <c r="G14050" s="27">
        <f t="shared" si="659"/>
        <v>44.485832873283947</v>
      </c>
      <c r="H14050" s="27" t="s">
        <v>22</v>
      </c>
    </row>
    <row r="14051" spans="1:8">
      <c r="A14051" s="27">
        <f t="shared" si="658"/>
        <v>14049</v>
      </c>
      <c r="B14051" s="27">
        <v>3</v>
      </c>
      <c r="C14051" s="22">
        <v>9765.8399982452393</v>
      </c>
      <c r="D14051" s="23">
        <v>0.12582957375018899</v>
      </c>
      <c r="E14051" s="24">
        <v>1.0231124807395995</v>
      </c>
      <c r="F14051" s="27">
        <f t="shared" si="657"/>
        <v>1.3595906652244678</v>
      </c>
      <c r="G14051" s="27">
        <f t="shared" si="659"/>
        <v>1105.6646602722692</v>
      </c>
      <c r="H14051" s="27" t="s">
        <v>22</v>
      </c>
    </row>
    <row r="14052" spans="1:8">
      <c r="A14052" s="27">
        <f t="shared" si="658"/>
        <v>14050</v>
      </c>
      <c r="B14052" s="27">
        <v>3</v>
      </c>
      <c r="C14052" s="22">
        <v>15433.079998970001</v>
      </c>
      <c r="D14052" s="23">
        <v>-1.7565151726454001E-3</v>
      </c>
      <c r="E14052" s="24">
        <v>0.94503311258278144</v>
      </c>
      <c r="F14052" s="27">
        <f t="shared" si="657"/>
        <v>1.1199999618905676</v>
      </c>
      <c r="G14052" s="27">
        <f t="shared" si="659"/>
        <v>472.45902587918835</v>
      </c>
      <c r="H14052" s="27" t="s">
        <v>23</v>
      </c>
    </row>
    <row r="14053" spans="1:8">
      <c r="A14053" s="27">
        <f t="shared" si="658"/>
        <v>14051</v>
      </c>
      <c r="B14053" s="27">
        <v>3</v>
      </c>
      <c r="C14053" s="22">
        <v>13648.6699969769</v>
      </c>
      <c r="D14053" s="23">
        <v>-6.8270831923037704E-3</v>
      </c>
      <c r="E14053" s="24">
        <v>1.1132423459977867</v>
      </c>
      <c r="F14053" s="27">
        <f t="shared" si="657"/>
        <v>1.1114043565020224</v>
      </c>
      <c r="G14053" s="27">
        <f t="shared" si="659"/>
        <v>4.61080105028931E-2</v>
      </c>
      <c r="H14053" s="27" t="s">
        <v>22</v>
      </c>
    </row>
    <row r="14054" spans="1:8">
      <c r="A14054" s="27">
        <f t="shared" si="658"/>
        <v>14052</v>
      </c>
      <c r="B14054" s="27">
        <v>3</v>
      </c>
      <c r="C14054" s="22">
        <v>9946.4200021624602</v>
      </c>
      <c r="D14054" s="23">
        <v>-9.9747999191584294E-3</v>
      </c>
      <c r="E14054" s="24">
        <v>1.1471172962226641</v>
      </c>
      <c r="F14054" s="27">
        <f t="shared" si="657"/>
        <v>1.1061015797871698</v>
      </c>
      <c r="G14054" s="27">
        <f t="shared" si="659"/>
        <v>16.732752906469717</v>
      </c>
      <c r="H14054" s="27" t="s">
        <v>23</v>
      </c>
    </row>
    <row r="14055" spans="1:8">
      <c r="A14055" s="27">
        <f t="shared" si="658"/>
        <v>14053</v>
      </c>
      <c r="B14055" s="27">
        <v>3</v>
      </c>
      <c r="C14055" s="22">
        <v>11178.510001659401</v>
      </c>
      <c r="D14055" s="23">
        <v>1.01033159706489E-2</v>
      </c>
      <c r="E14055" s="24">
        <v>1.0615521855486174</v>
      </c>
      <c r="F14055" s="27">
        <f t="shared" si="657"/>
        <v>1.1403651811821576</v>
      </c>
      <c r="G14055" s="27">
        <f t="shared" si="659"/>
        <v>69.435183871357509</v>
      </c>
      <c r="H14055" s="27" t="s">
        <v>23</v>
      </c>
    </row>
    <row r="14056" spans="1:8">
      <c r="A14056" s="27">
        <f t="shared" si="658"/>
        <v>14054</v>
      </c>
      <c r="B14056" s="27">
        <v>3</v>
      </c>
      <c r="C14056" s="22">
        <v>10884.650000572199</v>
      </c>
      <c r="D14056" s="23">
        <v>2.56425731297629E-2</v>
      </c>
      <c r="E14056" s="24">
        <v>1.2672292545710266</v>
      </c>
      <c r="F14056" s="27">
        <f t="shared" si="657"/>
        <v>1.1676100650860086</v>
      </c>
      <c r="G14056" s="27">
        <f t="shared" si="659"/>
        <v>108.01908062675992</v>
      </c>
      <c r="H14056" s="27" t="s">
        <v>22</v>
      </c>
    </row>
    <row r="14057" spans="1:8">
      <c r="A14057" s="27">
        <f t="shared" si="658"/>
        <v>14055</v>
      </c>
      <c r="B14057" s="27">
        <v>3</v>
      </c>
      <c r="C14057" s="22">
        <v>11455.539999484999</v>
      </c>
      <c r="D14057" s="23">
        <v>0.124786718625543</v>
      </c>
      <c r="E14057" s="24">
        <v>0.99342105263157898</v>
      </c>
      <c r="F14057" s="27">
        <f t="shared" si="657"/>
        <v>1.3574380725593544</v>
      </c>
      <c r="G14057" s="27">
        <f t="shared" si="659"/>
        <v>1517.9551710435517</v>
      </c>
      <c r="H14057" s="27" t="s">
        <v>22</v>
      </c>
    </row>
    <row r="14058" spans="1:8">
      <c r="A14058" s="27">
        <f t="shared" si="658"/>
        <v>14056</v>
      </c>
      <c r="B14058" s="27">
        <v>3</v>
      </c>
      <c r="C14058" s="22">
        <v>19102.920002698898</v>
      </c>
      <c r="D14058" s="23">
        <v>-1.72858354679588E-3</v>
      </c>
      <c r="E14058" s="24">
        <v>0.9933083511777302</v>
      </c>
      <c r="F14058" s="27">
        <f t="shared" si="657"/>
        <v>1.120047495103478</v>
      </c>
      <c r="G14058" s="27">
        <f t="shared" si="659"/>
        <v>306.84658596821282</v>
      </c>
      <c r="H14058" s="27" t="s">
        <v>22</v>
      </c>
    </row>
    <row r="14059" spans="1:8">
      <c r="A14059" s="27">
        <f t="shared" si="658"/>
        <v>14057</v>
      </c>
      <c r="B14059" s="27">
        <v>3</v>
      </c>
      <c r="C14059" s="22">
        <v>20707.2300028801</v>
      </c>
      <c r="D14059" s="23">
        <v>-3.9836396016369102E-3</v>
      </c>
      <c r="E14059" s="24">
        <v>1.091042584434655</v>
      </c>
      <c r="F14059" s="27">
        <f t="shared" si="657"/>
        <v>1.1162163932076403</v>
      </c>
      <c r="G14059" s="27">
        <f t="shared" si="659"/>
        <v>13.122599218585101</v>
      </c>
      <c r="H14059" s="27" t="s">
        <v>22</v>
      </c>
    </row>
    <row r="14060" spans="1:8">
      <c r="A14060" s="27">
        <f t="shared" si="658"/>
        <v>14058</v>
      </c>
      <c r="B14060" s="27">
        <v>3</v>
      </c>
      <c r="C14060" s="22">
        <v>24672.249995529699</v>
      </c>
      <c r="D14060" s="23">
        <v>-6.7848345659746699E-3</v>
      </c>
      <c r="E14060" s="24">
        <v>0.97239263803680986</v>
      </c>
      <c r="F14060" s="27">
        <f t="shared" si="657"/>
        <v>1.1114757029502809</v>
      </c>
      <c r="G14060" s="27">
        <f t="shared" si="659"/>
        <v>477.26244512718444</v>
      </c>
      <c r="H14060" s="27" t="s">
        <v>23</v>
      </c>
    </row>
    <row r="14061" spans="1:8">
      <c r="A14061" s="27">
        <f t="shared" si="658"/>
        <v>14059</v>
      </c>
      <c r="B14061" s="27">
        <v>3</v>
      </c>
      <c r="C14061" s="22">
        <v>22886.990000486399</v>
      </c>
      <c r="D14061" s="23">
        <v>8.0881329073342195E-3</v>
      </c>
      <c r="E14061" s="24">
        <v>1.145344943067649</v>
      </c>
      <c r="F14061" s="27">
        <f t="shared" si="657"/>
        <v>1.1368788593563397</v>
      </c>
      <c r="G14061" s="27">
        <f t="shared" si="659"/>
        <v>1.6404152448527729</v>
      </c>
      <c r="H14061" s="27" t="s">
        <v>23</v>
      </c>
    </row>
    <row r="14062" spans="1:8">
      <c r="A14062" s="27">
        <f t="shared" si="658"/>
        <v>14060</v>
      </c>
      <c r="B14062" s="27">
        <v>3</v>
      </c>
      <c r="C14062" s="22">
        <v>25500.799999237101</v>
      </c>
      <c r="D14062" s="23">
        <v>9.8241105856649094E-3</v>
      </c>
      <c r="E14062" s="24">
        <v>1.0906549520766773</v>
      </c>
      <c r="F14062" s="27">
        <f t="shared" si="657"/>
        <v>1.1398815109564304</v>
      </c>
      <c r="G14062" s="27">
        <f t="shared" si="659"/>
        <v>61.794918129546566</v>
      </c>
      <c r="H14062" s="27" t="s">
        <v>23</v>
      </c>
    </row>
    <row r="14063" spans="1:8">
      <c r="A14063" s="27">
        <f t="shared" si="658"/>
        <v>14061</v>
      </c>
      <c r="B14063" s="27">
        <v>3</v>
      </c>
      <c r="C14063" s="22">
        <v>24236.749999880802</v>
      </c>
      <c r="D14063" s="23">
        <v>3.93474975687556E-2</v>
      </c>
      <c r="E14063" s="24">
        <v>1.2136105860113422</v>
      </c>
      <c r="F14063" s="27">
        <f t="shared" si="657"/>
        <v>1.1921785165313805</v>
      </c>
      <c r="G14063" s="27">
        <f t="shared" si="659"/>
        <v>11.132753682918374</v>
      </c>
      <c r="H14063" s="27" t="s">
        <v>23</v>
      </c>
    </row>
    <row r="14064" spans="1:8">
      <c r="A14064" s="27">
        <f t="shared" si="658"/>
        <v>14062</v>
      </c>
      <c r="B14064" s="27">
        <v>3</v>
      </c>
      <c r="C14064" s="22">
        <v>13499.2900019586</v>
      </c>
      <c r="D14064" s="23">
        <v>9.6099036572245104E-3</v>
      </c>
      <c r="E14064" s="24">
        <v>1.0516536603493125</v>
      </c>
      <c r="F14064" s="27">
        <f t="shared" si="657"/>
        <v>1.139510577264703</v>
      </c>
      <c r="G14064" s="27">
        <f t="shared" si="659"/>
        <v>104.19883061359525</v>
      </c>
      <c r="H14064" s="27" t="s">
        <v>23</v>
      </c>
    </row>
    <row r="14065" spans="1:8">
      <c r="A14065" s="27">
        <f t="shared" si="658"/>
        <v>14063</v>
      </c>
      <c r="B14065" s="27">
        <v>3</v>
      </c>
      <c r="C14065" s="22">
        <v>25994.130001962199</v>
      </c>
      <c r="D14065" s="23">
        <v>-2.7642097813467799E-3</v>
      </c>
      <c r="E14065" s="24">
        <v>0.94892948340208205</v>
      </c>
      <c r="F14065" s="27">
        <f t="shared" si="657"/>
        <v>1.1182864455791468</v>
      </c>
      <c r="G14065" s="27">
        <f t="shared" si="659"/>
        <v>745.55793458787252</v>
      </c>
      <c r="H14065" s="27" t="s">
        <v>22</v>
      </c>
    </row>
    <row r="14066" spans="1:8">
      <c r="A14066" s="27">
        <f t="shared" si="658"/>
        <v>14064</v>
      </c>
      <c r="B14066" s="27">
        <v>3</v>
      </c>
      <c r="C14066" s="22">
        <v>24304.190002530799</v>
      </c>
      <c r="D14066" s="23">
        <v>-1.33293037761218E-3</v>
      </c>
      <c r="E14066" s="24">
        <v>1.1692050907573546</v>
      </c>
      <c r="F14066" s="27">
        <f t="shared" si="657"/>
        <v>1.1207210226541025</v>
      </c>
      <c r="G14066" s="27">
        <f t="shared" si="659"/>
        <v>57.131977553443079</v>
      </c>
      <c r="H14066" s="27" t="s">
        <v>23</v>
      </c>
    </row>
    <row r="14067" spans="1:8">
      <c r="A14067" s="27">
        <f t="shared" si="658"/>
        <v>14065</v>
      </c>
      <c r="B14067" s="27">
        <v>3</v>
      </c>
      <c r="C14067" s="22">
        <v>29690.400008201599</v>
      </c>
      <c r="D14067" s="23">
        <v>-1.0970128282025499E-2</v>
      </c>
      <c r="E14067" s="24">
        <v>0.94519850695622665</v>
      </c>
      <c r="F14067" s="27">
        <f t="shared" si="657"/>
        <v>1.1044300782837724</v>
      </c>
      <c r="G14067" s="27">
        <f t="shared" si="659"/>
        <v>752.79098638314429</v>
      </c>
      <c r="H14067" s="27" t="s">
        <v>23</v>
      </c>
    </row>
    <row r="14068" spans="1:8">
      <c r="A14068" s="27">
        <f t="shared" si="658"/>
        <v>14066</v>
      </c>
      <c r="B14068" s="27">
        <v>3</v>
      </c>
      <c r="C14068" s="22">
        <v>29631.709998786399</v>
      </c>
      <c r="D14068" s="23">
        <v>1.26018334007592E-2</v>
      </c>
      <c r="E14068" s="24">
        <v>1.1576856649395511</v>
      </c>
      <c r="F14068" s="27">
        <f t="shared" si="657"/>
        <v>1.1447025332080649</v>
      </c>
      <c r="G14068" s="27">
        <f t="shared" si="659"/>
        <v>4.9947716944963023</v>
      </c>
      <c r="H14068" s="27" t="s">
        <v>22</v>
      </c>
    </row>
    <row r="14069" spans="1:8">
      <c r="A14069" s="27">
        <f t="shared" si="658"/>
        <v>14067</v>
      </c>
      <c r="B14069" s="27">
        <v>3</v>
      </c>
      <c r="C14069" s="22">
        <v>28793.469999790199</v>
      </c>
      <c r="D14069" s="23">
        <v>4.0011156809894199E-2</v>
      </c>
      <c r="E14069" s="24">
        <v>1.3205241721267931</v>
      </c>
      <c r="F14069" s="27">
        <f t="shared" si="657"/>
        <v>1.1933812770155872</v>
      </c>
      <c r="G14069" s="27">
        <f t="shared" si="659"/>
        <v>465.45553486964531</v>
      </c>
      <c r="H14069" s="27" t="s">
        <v>23</v>
      </c>
    </row>
    <row r="14070" spans="1:8">
      <c r="A14070" s="27">
        <f t="shared" si="658"/>
        <v>14068</v>
      </c>
      <c r="B14070" s="27">
        <v>3</v>
      </c>
      <c r="C14070" s="22">
        <v>13464.070003867149</v>
      </c>
      <c r="D14070" s="23">
        <v>8.7099351321635893E-3</v>
      </c>
      <c r="E14070" s="24">
        <v>1.0818571694946859</v>
      </c>
      <c r="F14070" s="27">
        <f t="shared" si="657"/>
        <v>1.1379534557127888</v>
      </c>
      <c r="G14070" s="27">
        <f t="shared" si="659"/>
        <v>42.368645648668227</v>
      </c>
      <c r="H14070" s="27" t="s">
        <v>22</v>
      </c>
    </row>
    <row r="14071" spans="1:8">
      <c r="A14071" s="27">
        <f t="shared" si="658"/>
        <v>14069</v>
      </c>
      <c r="B14071" s="27">
        <v>3</v>
      </c>
      <c r="C14071" s="22">
        <v>27059.919999999998</v>
      </c>
      <c r="D14071" s="23">
        <v>-7.8437485036532905E-4</v>
      </c>
      <c r="E14071" s="24">
        <v>1.1060824742268041</v>
      </c>
      <c r="F14071" s="27">
        <f t="shared" si="657"/>
        <v>1.12165550875247</v>
      </c>
      <c r="G14071" s="27">
        <f t="shared" si="659"/>
        <v>6.5625556798226601</v>
      </c>
      <c r="H14071" s="27" t="s">
        <v>22</v>
      </c>
    </row>
    <row r="14072" spans="1:8">
      <c r="A14072" s="27">
        <f t="shared" si="658"/>
        <v>14070</v>
      </c>
      <c r="B14072" s="27">
        <v>3</v>
      </c>
      <c r="C14072" s="22">
        <v>18643.810000000001</v>
      </c>
      <c r="D14072" s="23">
        <v>-5.0082927339033397E-4</v>
      </c>
      <c r="E14072" s="24">
        <v>1.1480705952737063</v>
      </c>
      <c r="F14072" s="27">
        <f t="shared" si="657"/>
        <v>1.12213884532349</v>
      </c>
      <c r="G14072" s="27">
        <f t="shared" si="659"/>
        <v>12.537135474204703</v>
      </c>
      <c r="H14072" s="27" t="s">
        <v>23</v>
      </c>
    </row>
    <row r="14073" spans="1:8">
      <c r="A14073" s="27">
        <f t="shared" si="658"/>
        <v>14071</v>
      </c>
      <c r="B14073" s="27">
        <v>3</v>
      </c>
      <c r="C14073" s="22">
        <v>27631.56</v>
      </c>
      <c r="D14073" s="23">
        <v>6.6451572472011299E-4</v>
      </c>
      <c r="E14073" s="24">
        <v>1.0527375201288245</v>
      </c>
      <c r="F14073" s="27">
        <f t="shared" si="657"/>
        <v>1.1241275000590119</v>
      </c>
      <c r="G14073" s="27">
        <f t="shared" si="659"/>
        <v>140.82505333297721</v>
      </c>
      <c r="H14073" s="27" t="s">
        <v>22</v>
      </c>
    </row>
    <row r="14074" spans="1:8">
      <c r="A14074" s="27">
        <f t="shared" si="658"/>
        <v>14072</v>
      </c>
      <c r="B14074" s="27">
        <v>3</v>
      </c>
      <c r="C14074" s="22">
        <v>54805.639876842499</v>
      </c>
      <c r="D14074" s="23">
        <v>1.30893598430103E-3</v>
      </c>
      <c r="E14074" s="24">
        <v>0.95348837209302328</v>
      </c>
      <c r="F14074" s="27">
        <f t="shared" si="657"/>
        <v>1.1252287125345835</v>
      </c>
      <c r="G14074" s="27">
        <f t="shared" si="659"/>
        <v>1616.4783472437459</v>
      </c>
      <c r="H14074" s="27" t="s">
        <v>22</v>
      </c>
    </row>
    <row r="14075" spans="1:8">
      <c r="A14075" s="27">
        <f t="shared" si="658"/>
        <v>14073</v>
      </c>
      <c r="B14075" s="27">
        <v>3</v>
      </c>
      <c r="C14075" s="22">
        <v>27081.789948225</v>
      </c>
      <c r="D14075" s="23">
        <v>-1.2990663152897899E-3</v>
      </c>
      <c r="E14075" s="24">
        <v>0.99168376714548012</v>
      </c>
      <c r="F14075" s="27">
        <f t="shared" si="657"/>
        <v>1.1207786888731524</v>
      </c>
      <c r="G14075" s="27">
        <f t="shared" si="659"/>
        <v>451.33153831388728</v>
      </c>
      <c r="H14075" s="27" t="s">
        <v>23</v>
      </c>
    </row>
    <row r="14076" spans="1:8">
      <c r="A14076" s="27">
        <f t="shared" si="658"/>
        <v>14074</v>
      </c>
      <c r="B14076" s="27">
        <v>3</v>
      </c>
      <c r="C14076" s="22">
        <v>62290.879861712499</v>
      </c>
      <c r="D14076" s="23">
        <v>-5.1110589764736198E-3</v>
      </c>
      <c r="E14076" s="24">
        <v>0.88233093256009731</v>
      </c>
      <c r="F14076" s="27">
        <f t="shared" si="657"/>
        <v>1.1143059431026781</v>
      </c>
      <c r="G14076" s="27">
        <f t="shared" si="659"/>
        <v>3352.0220870812659</v>
      </c>
      <c r="H14076" s="27" t="s">
        <v>22</v>
      </c>
    </row>
    <row r="14077" spans="1:8">
      <c r="A14077" s="27">
        <f t="shared" si="658"/>
        <v>14075</v>
      </c>
      <c r="B14077" s="27">
        <v>3</v>
      </c>
      <c r="C14077" s="22">
        <v>46255.059911489501</v>
      </c>
      <c r="D14077" s="23">
        <v>-6.18922831474741E-4</v>
      </c>
      <c r="E14077" s="24">
        <v>1.092092092092092</v>
      </c>
      <c r="F14077" s="27">
        <f t="shared" si="657"/>
        <v>1.1219375157502354</v>
      </c>
      <c r="G14077" s="27">
        <f t="shared" si="659"/>
        <v>41.201662854385219</v>
      </c>
      <c r="H14077" s="27" t="s">
        <v>23</v>
      </c>
    </row>
    <row r="14078" spans="1:8">
      <c r="A14078" s="27">
        <f t="shared" si="658"/>
        <v>14076</v>
      </c>
      <c r="B14078" s="27">
        <v>3</v>
      </c>
      <c r="C14078" s="22">
        <v>22788.644954949599</v>
      </c>
      <c r="D14078" s="23">
        <v>2.5858917745792899E-3</v>
      </c>
      <c r="E14078" s="24">
        <v>1.0304347826086957</v>
      </c>
      <c r="F14078" s="27">
        <f t="shared" si="657"/>
        <v>1.1274140161212889</v>
      </c>
      <c r="G14078" s="27">
        <f t="shared" si="659"/>
        <v>214.32656162761134</v>
      </c>
      <c r="H14078" s="27" t="s">
        <v>23</v>
      </c>
    </row>
    <row r="14079" spans="1:8">
      <c r="A14079" s="27">
        <f t="shared" si="658"/>
        <v>14077</v>
      </c>
      <c r="B14079" s="27">
        <v>3</v>
      </c>
      <c r="C14079" s="22">
        <v>22227.779956579201</v>
      </c>
      <c r="D14079" s="23">
        <v>3.69593777327685E-2</v>
      </c>
      <c r="E14079" s="24">
        <v>1.0439229054674184</v>
      </c>
      <c r="F14079" s="27">
        <f t="shared" si="657"/>
        <v>1.1878605084284983</v>
      </c>
      <c r="G14079" s="27">
        <f t="shared" si="659"/>
        <v>460.51589079754831</v>
      </c>
      <c r="H14079" s="27" t="s">
        <v>22</v>
      </c>
    </row>
    <row r="14080" spans="1:8">
      <c r="A14080" s="27">
        <f t="shared" si="658"/>
        <v>14078</v>
      </c>
      <c r="B14080" s="27">
        <v>3</v>
      </c>
      <c r="C14080" s="22">
        <v>18828.380002498649</v>
      </c>
      <c r="D14080" s="23">
        <v>1.6324779711522201E-3</v>
      </c>
      <c r="E14080" s="24">
        <v>1.0829134218964727</v>
      </c>
      <c r="F14080" s="27">
        <f t="shared" si="657"/>
        <v>1.12578200140824</v>
      </c>
      <c r="G14080" s="27">
        <f t="shared" si="659"/>
        <v>34.601198415301702</v>
      </c>
      <c r="H14080" s="27" t="s">
        <v>23</v>
      </c>
    </row>
    <row r="14081" spans="1:8">
      <c r="A14081" s="27">
        <f t="shared" si="658"/>
        <v>14079</v>
      </c>
      <c r="B14081" s="27">
        <v>3</v>
      </c>
      <c r="C14081" s="22">
        <v>3209.81</v>
      </c>
      <c r="D14081" s="23">
        <v>9.35750358301706E-2</v>
      </c>
      <c r="E14081" s="24">
        <v>0.97462686567164181</v>
      </c>
      <c r="F14081" s="27">
        <f t="shared" si="657"/>
        <v>1.2945665730578901</v>
      </c>
      <c r="G14081" s="27">
        <f t="shared" si="659"/>
        <v>328.56069785418936</v>
      </c>
      <c r="H14081" s="27" t="s">
        <v>22</v>
      </c>
    </row>
    <row r="14082" spans="1:8">
      <c r="A14082" s="27">
        <f t="shared" si="658"/>
        <v>14080</v>
      </c>
      <c r="B14082" s="27">
        <v>3</v>
      </c>
      <c r="C14082" s="22">
        <v>37483.260078526997</v>
      </c>
      <c r="D14082" s="23">
        <v>-1.34793084527266E-3</v>
      </c>
      <c r="E14082" s="24">
        <v>0.94126558676144967</v>
      </c>
      <c r="F14082" s="27">
        <f t="shared" si="657"/>
        <v>1.1206954797013844</v>
      </c>
      <c r="G14082" s="27">
        <f t="shared" si="659"/>
        <v>1206.7767997968674</v>
      </c>
      <c r="H14082" s="27" t="s">
        <v>23</v>
      </c>
    </row>
    <row r="14083" spans="1:8">
      <c r="A14083" s="27">
        <f t="shared" si="658"/>
        <v>14081</v>
      </c>
      <c r="B14083" s="27">
        <v>3</v>
      </c>
      <c r="C14083" s="22">
        <v>31702.540072441101</v>
      </c>
      <c r="D14083" s="23">
        <v>1.7858619035819E-2</v>
      </c>
      <c r="E14083" s="24">
        <v>1.0335579700178792</v>
      </c>
      <c r="F14083" s="27">
        <f t="shared" ref="F14083:F14146" si="660">$K$2*EXP($K$3*D14083)</f>
        <v>1.1538821001440649</v>
      </c>
      <c r="G14083" s="27">
        <f t="shared" si="659"/>
        <v>458.98608731813056</v>
      </c>
      <c r="H14083" s="27" t="s">
        <v>22</v>
      </c>
    </row>
    <row r="14084" spans="1:8">
      <c r="A14084" s="27">
        <f t="shared" ref="A14084:A14147" si="661">A14083+1</f>
        <v>14082</v>
      </c>
      <c r="B14084" s="27">
        <v>3</v>
      </c>
      <c r="C14084" s="22">
        <v>29481.010069370299</v>
      </c>
      <c r="D14084" s="23">
        <v>6.3358212933932803E-3</v>
      </c>
      <c r="E14084" s="24">
        <v>1.0314483980510851</v>
      </c>
      <c r="F14084" s="27">
        <f t="shared" si="660"/>
        <v>1.1338559770335113</v>
      </c>
      <c r="G14084" s="27">
        <f t="shared" ref="G14084:G14147" si="662">C14084*(E14084-F14084)^2</f>
        <v>309.17655754293702</v>
      </c>
      <c r="H14084" s="27" t="s">
        <v>22</v>
      </c>
    </row>
    <row r="14085" spans="1:8">
      <c r="A14085" s="27">
        <f t="shared" si="661"/>
        <v>14083</v>
      </c>
      <c r="B14085" s="27">
        <v>3</v>
      </c>
      <c r="C14085" s="22">
        <v>19452.2100460529</v>
      </c>
      <c r="D14085" s="23">
        <v>1.09496385166898E-2</v>
      </c>
      <c r="E14085" s="24">
        <v>1.1170403587443947</v>
      </c>
      <c r="F14085" s="27">
        <f t="shared" si="660"/>
        <v>1.14183252825941</v>
      </c>
      <c r="G14085" s="27">
        <f t="shared" si="662"/>
        <v>11.956333375626931</v>
      </c>
      <c r="H14085" s="27" t="s">
        <v>22</v>
      </c>
    </row>
    <row r="14086" spans="1:8">
      <c r="A14086" s="27">
        <f t="shared" si="661"/>
        <v>14084</v>
      </c>
      <c r="B14086" s="27">
        <v>3</v>
      </c>
      <c r="C14086" s="22">
        <v>21750.780048847198</v>
      </c>
      <c r="D14086" s="23">
        <v>1.8506918626969099E-2</v>
      </c>
      <c r="E14086" s="24">
        <v>1.101376970664538</v>
      </c>
      <c r="F14086" s="27">
        <f t="shared" si="660"/>
        <v>1.1550192686653853</v>
      </c>
      <c r="G14086" s="27">
        <f t="shared" si="662"/>
        <v>62.587785519697391</v>
      </c>
      <c r="H14086" s="27" t="s">
        <v>22</v>
      </c>
    </row>
    <row r="14087" spans="1:8">
      <c r="A14087" s="27">
        <f t="shared" si="661"/>
        <v>14085</v>
      </c>
      <c r="B14087" s="27">
        <v>3</v>
      </c>
      <c r="C14087" s="22">
        <v>28697.7998102903</v>
      </c>
      <c r="D14087" s="23">
        <v>2.6181229689633401E-4</v>
      </c>
      <c r="E14087" s="24">
        <v>0.98133909979176681</v>
      </c>
      <c r="F14087" s="27">
        <f t="shared" si="660"/>
        <v>1.1234398907135892</v>
      </c>
      <c r="G14087" s="27">
        <f t="shared" si="662"/>
        <v>579.48419057617855</v>
      </c>
      <c r="H14087" s="27" t="s">
        <v>23</v>
      </c>
    </row>
    <row r="14088" spans="1:8">
      <c r="A14088" s="27">
        <f t="shared" si="661"/>
        <v>14086</v>
      </c>
      <c r="B14088" s="27">
        <v>3</v>
      </c>
      <c r="C14088" s="22">
        <v>31643.8197842464</v>
      </c>
      <c r="D14088" s="23">
        <v>2.2435013209206399E-2</v>
      </c>
      <c r="E14088" s="24">
        <v>0.96438694672577951</v>
      </c>
      <c r="F14088" s="27">
        <f t="shared" si="660"/>
        <v>1.1619334625920625</v>
      </c>
      <c r="G14088" s="27">
        <f t="shared" si="662"/>
        <v>1234.8882301052693</v>
      </c>
      <c r="H14088" s="27" t="s">
        <v>23</v>
      </c>
    </row>
    <row r="14089" spans="1:8">
      <c r="A14089" s="27">
        <f t="shared" si="661"/>
        <v>14087</v>
      </c>
      <c r="B14089" s="27">
        <v>3</v>
      </c>
      <c r="C14089" s="22">
        <v>24652.1298139393</v>
      </c>
      <c r="D14089" s="23">
        <v>1.2188222814259801E-2</v>
      </c>
      <c r="E14089" s="24">
        <v>1.0611447184737086</v>
      </c>
      <c r="F14089" s="27">
        <f t="shared" si="660"/>
        <v>1.1439833797654924</v>
      </c>
      <c r="G14089" s="27">
        <f t="shared" si="662"/>
        <v>169.16892508626648</v>
      </c>
      <c r="H14089" s="27" t="s">
        <v>22</v>
      </c>
    </row>
    <row r="14090" spans="1:8">
      <c r="A14090" s="27">
        <f t="shared" si="661"/>
        <v>14088</v>
      </c>
      <c r="B14090" s="27">
        <v>3</v>
      </c>
      <c r="C14090" s="22">
        <v>14820.2</v>
      </c>
      <c r="D14090" s="23">
        <v>-3.0977516169392901E-4</v>
      </c>
      <c r="E14090" s="24">
        <v>1.1921962396387897</v>
      </c>
      <c r="F14090" s="27">
        <f t="shared" si="660"/>
        <v>1.1224646368265279</v>
      </c>
      <c r="G14090" s="27">
        <f t="shared" si="662"/>
        <v>72.063169603253812</v>
      </c>
      <c r="H14090" s="27" t="s">
        <v>22</v>
      </c>
    </row>
    <row r="14091" spans="1:8">
      <c r="A14091" s="27">
        <f t="shared" si="661"/>
        <v>14089</v>
      </c>
      <c r="B14091" s="27">
        <v>3</v>
      </c>
      <c r="C14091" s="22">
        <v>12136.73</v>
      </c>
      <c r="D14091" s="23">
        <v>2.5590136925207701E-3</v>
      </c>
      <c r="E14091" s="24">
        <v>1.0592348827642946</v>
      </c>
      <c r="F14091" s="27">
        <f t="shared" si="660"/>
        <v>1.1273679749282963</v>
      </c>
      <c r="G14091" s="27">
        <f t="shared" si="662"/>
        <v>56.340135801965872</v>
      </c>
      <c r="H14091" s="27" t="s">
        <v>22</v>
      </c>
    </row>
    <row r="14092" spans="1:8">
      <c r="A14092" s="27">
        <f t="shared" si="661"/>
        <v>14090</v>
      </c>
      <c r="B14092" s="27">
        <v>3</v>
      </c>
      <c r="C14092" s="22">
        <v>21514.285</v>
      </c>
      <c r="D14092" s="23">
        <v>2.9693658228098101E-2</v>
      </c>
      <c r="E14092" s="24">
        <v>0.72308630680085395</v>
      </c>
      <c r="F14092" s="27">
        <f t="shared" si="660"/>
        <v>1.1748191510892636</v>
      </c>
      <c r="G14092" s="27">
        <f t="shared" si="662"/>
        <v>4390.2601297981437</v>
      </c>
      <c r="H14092" s="27" t="s">
        <v>22</v>
      </c>
    </row>
    <row r="14093" spans="1:8">
      <c r="A14093" s="27">
        <f t="shared" si="661"/>
        <v>14091</v>
      </c>
      <c r="B14093" s="27">
        <v>3</v>
      </c>
      <c r="C14093" s="22">
        <v>40772.89</v>
      </c>
      <c r="D14093" s="23">
        <v>2.6019665936232099E-3</v>
      </c>
      <c r="E14093" s="24">
        <v>1.332632260152079</v>
      </c>
      <c r="F14093" s="27">
        <f t="shared" si="660"/>
        <v>1.1274415526097676</v>
      </c>
      <c r="G14093" s="27">
        <f t="shared" si="662"/>
        <v>1716.6702211685688</v>
      </c>
      <c r="H14093" s="27" t="s">
        <v>23</v>
      </c>
    </row>
    <row r="14094" spans="1:8">
      <c r="A14094" s="27">
        <f t="shared" si="661"/>
        <v>14092</v>
      </c>
      <c r="B14094" s="27">
        <v>3</v>
      </c>
      <c r="C14094" s="22">
        <v>25994.62</v>
      </c>
      <c r="D14094" s="23">
        <v>6.0636675132681702E-3</v>
      </c>
      <c r="E14094" s="24">
        <v>1.2692454026632847</v>
      </c>
      <c r="F14094" s="27">
        <f t="shared" si="660"/>
        <v>1.1333872109240402</v>
      </c>
      <c r="G14094" s="27">
        <f t="shared" si="662"/>
        <v>479.79435375743742</v>
      </c>
      <c r="H14094" s="27" t="s">
        <v>22</v>
      </c>
    </row>
    <row r="14095" spans="1:8">
      <c r="A14095" s="27">
        <f t="shared" si="661"/>
        <v>14093</v>
      </c>
      <c r="B14095" s="27">
        <v>3</v>
      </c>
      <c r="C14095" s="22">
        <v>31431.615000000002</v>
      </c>
      <c r="D14095" s="23">
        <v>3.6602358988498701E-2</v>
      </c>
      <c r="E14095" s="24">
        <v>1.1254059717129388</v>
      </c>
      <c r="F14095" s="27">
        <f t="shared" si="660"/>
        <v>1.187216320761971</v>
      </c>
      <c r="G14095" s="27">
        <f t="shared" si="662"/>
        <v>120.08509015235956</v>
      </c>
      <c r="H14095" s="27" t="s">
        <v>22</v>
      </c>
    </row>
    <row r="14096" spans="1:8">
      <c r="A14096" s="27">
        <f t="shared" si="661"/>
        <v>14094</v>
      </c>
      <c r="B14096" s="27">
        <v>3</v>
      </c>
      <c r="C14096" s="22">
        <v>38535.01</v>
      </c>
      <c r="D14096" s="23">
        <v>6.8764767897047099E-3</v>
      </c>
      <c r="E14096" s="24">
        <v>0.75754458161865568</v>
      </c>
      <c r="F14096" s="27">
        <f t="shared" si="660"/>
        <v>1.1347877940571736</v>
      </c>
      <c r="G14096" s="27">
        <f t="shared" si="662"/>
        <v>5484.0113498119063</v>
      </c>
      <c r="H14096" s="27" t="s">
        <v>23</v>
      </c>
    </row>
    <row r="14097" spans="1:8">
      <c r="A14097" s="27">
        <f t="shared" si="661"/>
        <v>14095</v>
      </c>
      <c r="B14097" s="27">
        <v>3</v>
      </c>
      <c r="C14097" s="22">
        <v>37299.334999999999</v>
      </c>
      <c r="D14097" s="23">
        <v>2.4431956751120101E-2</v>
      </c>
      <c r="E14097" s="24">
        <v>0.72577502214348977</v>
      </c>
      <c r="F14097" s="27">
        <f t="shared" si="660"/>
        <v>1.1654643169535688</v>
      </c>
      <c r="G14097" s="27">
        <f t="shared" si="662"/>
        <v>7210.9564514632848</v>
      </c>
      <c r="H14097" s="27" t="s">
        <v>22</v>
      </c>
    </row>
    <row r="14098" spans="1:8">
      <c r="A14098" s="27">
        <f t="shared" si="661"/>
        <v>14096</v>
      </c>
      <c r="B14098" s="27">
        <v>3</v>
      </c>
      <c r="C14098" s="22">
        <v>51732.95</v>
      </c>
      <c r="D14098" s="23">
        <v>1.55807591236382E-3</v>
      </c>
      <c r="E14098" s="24">
        <v>1.3462077756532824</v>
      </c>
      <c r="F14098" s="27">
        <f t="shared" si="660"/>
        <v>1.1256547424283407</v>
      </c>
      <c r="G14098" s="27">
        <f t="shared" si="662"/>
        <v>2516.4790199794516</v>
      </c>
      <c r="H14098" s="27" t="s">
        <v>23</v>
      </c>
    </row>
    <row r="14099" spans="1:8">
      <c r="A14099" s="27">
        <f t="shared" si="661"/>
        <v>14097</v>
      </c>
      <c r="B14099" s="27">
        <v>3</v>
      </c>
      <c r="C14099" s="22">
        <v>39270.629999999997</v>
      </c>
      <c r="D14099" s="23">
        <v>2.0529398492416001E-2</v>
      </c>
      <c r="E14099" s="24">
        <v>1.1766482133870155</v>
      </c>
      <c r="F14099" s="27">
        <f t="shared" si="660"/>
        <v>1.1585740641879101</v>
      </c>
      <c r="G14099" s="27">
        <f t="shared" si="662"/>
        <v>12.828727921460377</v>
      </c>
      <c r="H14099" s="27" t="s">
        <v>23</v>
      </c>
    </row>
    <row r="14100" spans="1:8">
      <c r="A14100" s="27">
        <f t="shared" si="661"/>
        <v>14098</v>
      </c>
      <c r="B14100" s="27">
        <v>3</v>
      </c>
      <c r="C14100" s="22">
        <v>33307.229786157601</v>
      </c>
      <c r="D14100" s="23">
        <v>8.60645186470272E-4</v>
      </c>
      <c r="E14100" s="24">
        <v>0.99903348291335869</v>
      </c>
      <c r="F14100" s="27">
        <f t="shared" si="660"/>
        <v>1.1244625402066388</v>
      </c>
      <c r="G14100" s="27">
        <f t="shared" si="662"/>
        <v>524.00427440668057</v>
      </c>
      <c r="H14100" s="27" t="s">
        <v>23</v>
      </c>
    </row>
    <row r="14101" spans="1:8">
      <c r="A14101" s="27">
        <f t="shared" si="661"/>
        <v>14099</v>
      </c>
      <c r="B14101" s="27">
        <v>3</v>
      </c>
      <c r="C14101" s="22">
        <v>37136.7397869825</v>
      </c>
      <c r="D14101" s="23">
        <v>2.30566656118723E-2</v>
      </c>
      <c r="E14101" s="24">
        <v>0.99578477560128942</v>
      </c>
      <c r="F14101" s="27">
        <f t="shared" si="660"/>
        <v>1.1630314762130236</v>
      </c>
      <c r="G14101" s="27">
        <f t="shared" si="662"/>
        <v>1038.7687893507687</v>
      </c>
      <c r="H14101" s="27" t="s">
        <v>22</v>
      </c>
    </row>
    <row r="14102" spans="1:8">
      <c r="A14102" s="27">
        <f t="shared" si="661"/>
        <v>14100</v>
      </c>
      <c r="B14102" s="27">
        <v>3</v>
      </c>
      <c r="C14102" s="22">
        <v>29736.569785714099</v>
      </c>
      <c r="D14102" s="23">
        <v>1.14792046427629E-2</v>
      </c>
      <c r="E14102" s="24">
        <v>1.0163047677922881</v>
      </c>
      <c r="F14102" s="27">
        <f t="shared" si="660"/>
        <v>1.1427516458404678</v>
      </c>
      <c r="G14102" s="27">
        <f t="shared" si="662"/>
        <v>475.45245261756548</v>
      </c>
      <c r="H14102" s="27" t="s">
        <v>22</v>
      </c>
    </row>
    <row r="14103" spans="1:8">
      <c r="A14103" s="27">
        <f t="shared" si="661"/>
        <v>14101</v>
      </c>
      <c r="B14103" s="27">
        <v>3</v>
      </c>
      <c r="C14103" s="22">
        <v>31232.53</v>
      </c>
      <c r="D14103" s="23">
        <v>-1.17625835216824E-3</v>
      </c>
      <c r="E14103" s="24">
        <v>1.9358761746821449</v>
      </c>
      <c r="F14103" s="27">
        <f t="shared" si="660"/>
        <v>1.1209878402091178</v>
      </c>
      <c r="G14103" s="27">
        <f t="shared" si="662"/>
        <v>20739.742845712877</v>
      </c>
      <c r="H14103" s="27" t="s">
        <v>22</v>
      </c>
    </row>
    <row r="14104" spans="1:8">
      <c r="A14104" s="27">
        <f t="shared" si="661"/>
        <v>14102</v>
      </c>
      <c r="B14104" s="27">
        <v>3</v>
      </c>
      <c r="C14104" s="22">
        <v>27561.059807658199</v>
      </c>
      <c r="D14104" s="23">
        <v>5.9852775951901697E-4</v>
      </c>
      <c r="E14104" s="24">
        <v>0.96962616822429903</v>
      </c>
      <c r="F14104" s="27">
        <f t="shared" si="660"/>
        <v>1.1240147978915132</v>
      </c>
      <c r="G14104" s="27">
        <f t="shared" si="662"/>
        <v>656.94125904281498</v>
      </c>
      <c r="H14104" s="27" t="s">
        <v>23</v>
      </c>
    </row>
    <row r="14105" spans="1:8">
      <c r="A14105" s="27">
        <f t="shared" si="661"/>
        <v>14103</v>
      </c>
      <c r="B14105" s="27">
        <v>3</v>
      </c>
      <c r="C14105" s="22">
        <v>30672.119790077199</v>
      </c>
      <c r="D14105" s="23">
        <v>2.45944870626367E-2</v>
      </c>
      <c r="E14105" s="24">
        <v>0.96207854621911837</v>
      </c>
      <c r="F14105" s="27">
        <f t="shared" si="660"/>
        <v>1.1657521632894949</v>
      </c>
      <c r="G14105" s="27">
        <f t="shared" si="662"/>
        <v>1272.3697751800073</v>
      </c>
      <c r="H14105" s="27" t="s">
        <v>23</v>
      </c>
    </row>
    <row r="14106" spans="1:8">
      <c r="A14106" s="27">
        <f t="shared" si="661"/>
        <v>14104</v>
      </c>
      <c r="B14106" s="27">
        <v>3</v>
      </c>
      <c r="C14106" s="22">
        <v>19441.139833480102</v>
      </c>
      <c r="D14106" s="23">
        <v>1.384228312079E-2</v>
      </c>
      <c r="E14106" s="24">
        <v>1.064397967623774</v>
      </c>
      <c r="F14106" s="27">
        <f t="shared" si="660"/>
        <v>1.1468620414809203</v>
      </c>
      <c r="G14106" s="27">
        <f t="shared" si="662"/>
        <v>132.20603963152678</v>
      </c>
      <c r="H14106" s="27" t="s">
        <v>22</v>
      </c>
    </row>
    <row r="14107" spans="1:8">
      <c r="A14107" s="27">
        <f t="shared" si="661"/>
        <v>14105</v>
      </c>
      <c r="B14107" s="27">
        <v>3</v>
      </c>
      <c r="C14107" s="22">
        <v>95741.3</v>
      </c>
      <c r="D14107" s="23">
        <v>-6.2704812218460201E-4</v>
      </c>
      <c r="E14107" s="24">
        <v>0.92194394317126849</v>
      </c>
      <c r="F14107" s="27">
        <f t="shared" si="660"/>
        <v>1.1219236648299797</v>
      </c>
      <c r="G14107" s="27">
        <f t="shared" si="662"/>
        <v>3828.8754494671566</v>
      </c>
      <c r="H14107" s="27" t="s">
        <v>22</v>
      </c>
    </row>
    <row r="14108" spans="1:8">
      <c r="A14108" s="27">
        <f t="shared" si="661"/>
        <v>14106</v>
      </c>
      <c r="B14108" s="27">
        <v>3</v>
      </c>
      <c r="C14108" s="22">
        <v>67220.649999999994</v>
      </c>
      <c r="D14108" s="23">
        <v>-3.2604481874904301E-4</v>
      </c>
      <c r="E14108" s="24">
        <v>0.98564678612819823</v>
      </c>
      <c r="F14108" s="27">
        <f t="shared" si="660"/>
        <v>1.122436889609616</v>
      </c>
      <c r="G14108" s="27">
        <f t="shared" si="662"/>
        <v>1257.8013711269843</v>
      </c>
      <c r="H14108" s="27" t="s">
        <v>22</v>
      </c>
    </row>
    <row r="14109" spans="1:8">
      <c r="A14109" s="27">
        <f t="shared" si="661"/>
        <v>14107</v>
      </c>
      <c r="B14109" s="27">
        <v>3</v>
      </c>
      <c r="C14109" s="22">
        <v>25962.12</v>
      </c>
      <c r="D14109" s="23">
        <v>1.87698620129523E-3</v>
      </c>
      <c r="E14109" s="24">
        <v>1.1861883235548716</v>
      </c>
      <c r="F14109" s="27">
        <f t="shared" si="660"/>
        <v>1.126200315204767</v>
      </c>
      <c r="G14109" s="27">
        <f t="shared" si="662"/>
        <v>93.426276294914132</v>
      </c>
      <c r="H14109" s="27" t="s">
        <v>22</v>
      </c>
    </row>
    <row r="14110" spans="1:8">
      <c r="A14110" s="27">
        <f t="shared" si="661"/>
        <v>14108</v>
      </c>
      <c r="B14110" s="27">
        <v>3</v>
      </c>
      <c r="C14110" s="22">
        <v>57767.21</v>
      </c>
      <c r="D14110" s="23">
        <v>-8.5560348355915802E-4</v>
      </c>
      <c r="E14110" s="24">
        <v>1.0366405644953103</v>
      </c>
      <c r="F14110" s="27">
        <f t="shared" si="660"/>
        <v>1.1215341239447127</v>
      </c>
      <c r="G14110" s="27">
        <f t="shared" si="662"/>
        <v>416.32345521024143</v>
      </c>
      <c r="H14110" s="27" t="s">
        <v>22</v>
      </c>
    </row>
    <row r="14111" spans="1:8">
      <c r="A14111" s="27">
        <f t="shared" si="661"/>
        <v>14109</v>
      </c>
      <c r="B14111" s="27">
        <v>3</v>
      </c>
      <c r="C14111" s="22">
        <v>90886.36</v>
      </c>
      <c r="D14111" s="23">
        <v>-7.8869944880767995E-4</v>
      </c>
      <c r="E14111" s="24">
        <v>0.94628653043287192</v>
      </c>
      <c r="F14111" s="27">
        <f t="shared" si="660"/>
        <v>1.1216481385811121</v>
      </c>
      <c r="G14111" s="27">
        <f t="shared" si="662"/>
        <v>2794.9094962605559</v>
      </c>
      <c r="H14111" s="27" t="s">
        <v>23</v>
      </c>
    </row>
    <row r="14112" spans="1:8">
      <c r="A14112" s="27">
        <f t="shared" si="661"/>
        <v>14110</v>
      </c>
      <c r="B14112" s="27">
        <v>3</v>
      </c>
      <c r="C14112" s="22">
        <v>16067.16</v>
      </c>
      <c r="D14112" s="23">
        <v>2.3538292145759798E-3</v>
      </c>
      <c r="E14112" s="24">
        <v>1.1382320956967531</v>
      </c>
      <c r="F14112" s="27">
        <f t="shared" si="660"/>
        <v>1.1270165632155791</v>
      </c>
      <c r="G14112" s="27">
        <f t="shared" si="662"/>
        <v>2.0210586347993544</v>
      </c>
      <c r="H14112" s="27" t="s">
        <v>23</v>
      </c>
    </row>
    <row r="14113" spans="1:8">
      <c r="A14113" s="27">
        <f t="shared" si="661"/>
        <v>14111</v>
      </c>
      <c r="B14113" s="27">
        <v>3</v>
      </c>
      <c r="C14113" s="22">
        <v>19943.060000000001</v>
      </c>
      <c r="D14113" s="23">
        <v>-4.9566942409240502E-5</v>
      </c>
      <c r="E14113" s="24">
        <v>0.98113981139811401</v>
      </c>
      <c r="F14113" s="27">
        <f t="shared" si="660"/>
        <v>1.1229085042413054</v>
      </c>
      <c r="G14113" s="27">
        <f t="shared" si="662"/>
        <v>400.82284466166249</v>
      </c>
      <c r="H14113" s="27" t="s">
        <v>22</v>
      </c>
    </row>
    <row r="14114" spans="1:8">
      <c r="A14114" s="27">
        <f t="shared" si="661"/>
        <v>14112</v>
      </c>
      <c r="B14114" s="27">
        <v>3</v>
      </c>
      <c r="C14114" s="22">
        <v>15274.5</v>
      </c>
      <c r="D14114" s="23">
        <v>-2.06650571582426E-2</v>
      </c>
      <c r="E14114" s="24">
        <v>1.1129464285714286</v>
      </c>
      <c r="F14114" s="27">
        <f t="shared" si="660"/>
        <v>1.0882804765398966</v>
      </c>
      <c r="G14114" s="27">
        <f t="shared" si="662"/>
        <v>9.2931461668787509</v>
      </c>
      <c r="H14114" s="27" t="s">
        <v>23</v>
      </c>
    </row>
    <row r="14115" spans="1:8">
      <c r="A14115" s="27">
        <f t="shared" si="661"/>
        <v>14113</v>
      </c>
      <c r="B14115" s="27">
        <v>3</v>
      </c>
      <c r="C14115" s="22">
        <v>21633.53</v>
      </c>
      <c r="D14115" s="23">
        <v>2.2988586774583999E-2</v>
      </c>
      <c r="E14115" s="24">
        <v>1.1866316184754038</v>
      </c>
      <c r="F14115" s="27">
        <f t="shared" si="660"/>
        <v>1.1629111791932913</v>
      </c>
      <c r="G14115" s="27">
        <f t="shared" si="662"/>
        <v>12.172305542614218</v>
      </c>
      <c r="H14115" s="27" t="s">
        <v>23</v>
      </c>
    </row>
    <row r="14116" spans="1:8">
      <c r="A14116" s="27">
        <f t="shared" si="661"/>
        <v>14114</v>
      </c>
      <c r="B14116" s="27">
        <v>3</v>
      </c>
      <c r="C14116" s="22">
        <v>23532.62</v>
      </c>
      <c r="D14116" s="23">
        <v>5.6669462263558802E-3</v>
      </c>
      <c r="E14116" s="24">
        <v>1.161514414727336</v>
      </c>
      <c r="F14116" s="27">
        <f t="shared" si="660"/>
        <v>1.1327042330138481</v>
      </c>
      <c r="G14116" s="27">
        <f t="shared" si="662"/>
        <v>19.53269987028369</v>
      </c>
      <c r="H14116" s="27" t="s">
        <v>22</v>
      </c>
    </row>
    <row r="14117" spans="1:8">
      <c r="A14117" s="27">
        <f t="shared" si="661"/>
        <v>14115</v>
      </c>
      <c r="B14117" s="27">
        <v>3</v>
      </c>
      <c r="C14117" s="22">
        <v>13965.1</v>
      </c>
      <c r="D14117" s="23">
        <v>-1.44602964817828E-2</v>
      </c>
      <c r="E14117" s="24">
        <v>1.2207271686229602</v>
      </c>
      <c r="F14117" s="27">
        <f t="shared" si="660"/>
        <v>1.098588808093395</v>
      </c>
      <c r="G14117" s="27">
        <f t="shared" si="662"/>
        <v>208.32827708886214</v>
      </c>
      <c r="H14117" s="27" t="s">
        <v>23</v>
      </c>
    </row>
    <row r="14118" spans="1:8">
      <c r="A14118" s="27">
        <f t="shared" si="661"/>
        <v>14116</v>
      </c>
      <c r="B14118" s="27">
        <v>3</v>
      </c>
      <c r="C14118" s="22">
        <v>14060.04</v>
      </c>
      <c r="D14118" s="23">
        <v>1.5552238563285701E-2</v>
      </c>
      <c r="E14118" s="24">
        <v>1.2370714700755374</v>
      </c>
      <c r="F14118" s="27">
        <f t="shared" si="660"/>
        <v>1.1498455961467275</v>
      </c>
      <c r="G14118" s="27">
        <f t="shared" si="662"/>
        <v>106.97374867610685</v>
      </c>
      <c r="H14118" s="27" t="s">
        <v>22</v>
      </c>
    </row>
    <row r="14119" spans="1:8">
      <c r="A14119" s="27">
        <f t="shared" si="661"/>
        <v>14117</v>
      </c>
      <c r="B14119" s="27">
        <v>3</v>
      </c>
      <c r="C14119" s="22">
        <v>29642.52</v>
      </c>
      <c r="D14119" s="23">
        <v>1.7547389695612901E-2</v>
      </c>
      <c r="E14119" s="24">
        <v>1.1541632316570487</v>
      </c>
      <c r="F14119" s="27">
        <f t="shared" si="660"/>
        <v>1.1533365772039379</v>
      </c>
      <c r="G14119" s="27">
        <f t="shared" si="662"/>
        <v>2.0256440876006476E-2</v>
      </c>
      <c r="H14119" s="27" t="s">
        <v>23</v>
      </c>
    </row>
    <row r="14120" spans="1:8">
      <c r="A14120" s="27">
        <f t="shared" si="661"/>
        <v>14118</v>
      </c>
      <c r="B14120" s="27">
        <v>3</v>
      </c>
      <c r="C14120" s="22">
        <v>14482.7</v>
      </c>
      <c r="D14120" s="23">
        <v>-7.2766884286526402E-4</v>
      </c>
      <c r="E14120" s="24">
        <v>0.99302649930264997</v>
      </c>
      <c r="F14120" s="27">
        <f t="shared" si="660"/>
        <v>1.1217521541117925</v>
      </c>
      <c r="G14120" s="27">
        <f t="shared" si="662"/>
        <v>239.98259989785211</v>
      </c>
      <c r="H14120" s="27" t="s">
        <v>23</v>
      </c>
    </row>
    <row r="14121" spans="1:8">
      <c r="A14121" s="27">
        <f t="shared" si="661"/>
        <v>14119</v>
      </c>
      <c r="B14121" s="27">
        <v>3</v>
      </c>
      <c r="C14121" s="22">
        <v>50968.179998874701</v>
      </c>
      <c r="D14121" s="23">
        <v>2.79262106271203E-2</v>
      </c>
      <c r="E14121" s="24">
        <v>1.2271251653240351</v>
      </c>
      <c r="F14121" s="27">
        <f t="shared" si="660"/>
        <v>1.1716684421588313</v>
      </c>
      <c r="G14121" s="27">
        <f t="shared" si="662"/>
        <v>156.74999459191523</v>
      </c>
      <c r="H14121" s="27" t="s">
        <v>23</v>
      </c>
    </row>
    <row r="14122" spans="1:8">
      <c r="A14122" s="27">
        <f t="shared" si="661"/>
        <v>14120</v>
      </c>
      <c r="B14122" s="27">
        <v>3</v>
      </c>
      <c r="C14122" s="22">
        <v>55719.559996604898</v>
      </c>
      <c r="D14122" s="23">
        <v>2.1679269564529599E-3</v>
      </c>
      <c r="E14122" s="24">
        <v>1.0768723193665457</v>
      </c>
      <c r="F14122" s="27">
        <f t="shared" si="660"/>
        <v>1.12669827001541</v>
      </c>
      <c r="G14122" s="27">
        <f t="shared" si="662"/>
        <v>138.33079258768745</v>
      </c>
      <c r="H14122" s="27" t="s">
        <v>23</v>
      </c>
    </row>
    <row r="14123" spans="1:8">
      <c r="A14123" s="27">
        <f t="shared" si="661"/>
        <v>14121</v>
      </c>
      <c r="B14123" s="27">
        <v>3</v>
      </c>
      <c r="C14123" s="22">
        <v>48979.610001683199</v>
      </c>
      <c r="D14123" s="23">
        <v>4.6851567654177797E-3</v>
      </c>
      <c r="E14123" s="24">
        <v>1.0730975884043483</v>
      </c>
      <c r="F14123" s="27">
        <f t="shared" si="660"/>
        <v>1.131015796505211</v>
      </c>
      <c r="G14123" s="27">
        <f t="shared" si="662"/>
        <v>164.3030240178374</v>
      </c>
      <c r="H14123" s="27" t="s">
        <v>22</v>
      </c>
    </row>
    <row r="14124" spans="1:8">
      <c r="A14124" s="27">
        <f t="shared" si="661"/>
        <v>14122</v>
      </c>
      <c r="B14124" s="27">
        <v>3</v>
      </c>
      <c r="C14124" s="22">
        <v>24430.879998564698</v>
      </c>
      <c r="D14124" s="23">
        <v>6.2973501910941297E-5</v>
      </c>
      <c r="E14124" s="24">
        <v>1.0414746543778801</v>
      </c>
      <c r="F14124" s="27">
        <f t="shared" si="660"/>
        <v>1.1231005319319198</v>
      </c>
      <c r="G14124" s="27">
        <f t="shared" si="662"/>
        <v>162.77767358664786</v>
      </c>
      <c r="H14124" s="27" t="s">
        <v>23</v>
      </c>
    </row>
    <row r="14125" spans="1:8">
      <c r="A14125" s="27">
        <f t="shared" si="661"/>
        <v>14123</v>
      </c>
      <c r="B14125" s="27">
        <v>3</v>
      </c>
      <c r="C14125" s="22">
        <v>30357.160002946901</v>
      </c>
      <c r="D14125" s="23">
        <v>3.50554292746501E-2</v>
      </c>
      <c r="E14125" s="24">
        <v>1.2822489959839358</v>
      </c>
      <c r="F14125" s="27">
        <f t="shared" si="660"/>
        <v>1.1844291480264797</v>
      </c>
      <c r="G14125" s="27">
        <f t="shared" si="662"/>
        <v>290.47924464404571</v>
      </c>
      <c r="H14125" s="27" t="s">
        <v>23</v>
      </c>
    </row>
    <row r="14126" spans="1:8">
      <c r="A14126" s="27">
        <f t="shared" si="661"/>
        <v>14124</v>
      </c>
      <c r="B14126" s="27">
        <v>3</v>
      </c>
      <c r="C14126" s="22">
        <v>37154.6699992418</v>
      </c>
      <c r="D14126" s="23">
        <v>0.10961882916021901</v>
      </c>
      <c r="E14126" s="24">
        <v>1.0734778657665844</v>
      </c>
      <c r="F14126" s="27">
        <f t="shared" si="660"/>
        <v>1.3265120470796214</v>
      </c>
      <c r="G14126" s="27">
        <f t="shared" si="662"/>
        <v>2378.8759330670305</v>
      </c>
      <c r="H14126" s="27" t="s">
        <v>22</v>
      </c>
    </row>
    <row r="14127" spans="1:8">
      <c r="A14127" s="27">
        <f t="shared" si="661"/>
        <v>14125</v>
      </c>
      <c r="B14127" s="27">
        <v>3</v>
      </c>
      <c r="C14127" s="22">
        <v>38450.280001997897</v>
      </c>
      <c r="D14127" s="23">
        <v>5.3887873261763098E-3</v>
      </c>
      <c r="E14127" s="24">
        <v>1.1006932605977953</v>
      </c>
      <c r="F14127" s="27">
        <f t="shared" si="660"/>
        <v>1.1322256123508536</v>
      </c>
      <c r="G14127" s="27">
        <f t="shared" si="662"/>
        <v>38.230698415136722</v>
      </c>
      <c r="H14127" s="27" t="s">
        <v>23</v>
      </c>
    </row>
    <row r="14128" spans="1:8">
      <c r="A14128" s="27">
        <f t="shared" si="661"/>
        <v>14126</v>
      </c>
      <c r="B14128" s="27">
        <v>3</v>
      </c>
      <c r="C14128" s="22">
        <v>40092.700067758597</v>
      </c>
      <c r="D14128" s="23">
        <v>6.4235500260321201E-3</v>
      </c>
      <c r="E14128" s="24">
        <v>1.0428540352403741</v>
      </c>
      <c r="F14128" s="27">
        <f t="shared" si="660"/>
        <v>1.1340071250406043</v>
      </c>
      <c r="G14128" s="27">
        <f t="shared" si="662"/>
        <v>333.12566547996948</v>
      </c>
      <c r="H14128" s="27" t="s">
        <v>22</v>
      </c>
    </row>
    <row r="14129" spans="1:8">
      <c r="A14129" s="27">
        <f t="shared" si="661"/>
        <v>14127</v>
      </c>
      <c r="B14129" s="27">
        <v>3</v>
      </c>
      <c r="C14129" s="22">
        <v>40168.920072555498</v>
      </c>
      <c r="D14129" s="23">
        <v>9.3944680625893204E-3</v>
      </c>
      <c r="E14129" s="24">
        <v>1.0332215128232876</v>
      </c>
      <c r="F14129" s="27">
        <f t="shared" si="660"/>
        <v>1.1391376376877365</v>
      </c>
      <c r="G14129" s="27">
        <f t="shared" si="662"/>
        <v>450.62400371852959</v>
      </c>
      <c r="H14129" s="27" t="s">
        <v>22</v>
      </c>
    </row>
    <row r="14130" spans="1:8">
      <c r="A14130" s="27">
        <f t="shared" si="661"/>
        <v>14128</v>
      </c>
      <c r="B14130" s="27">
        <v>3</v>
      </c>
      <c r="C14130" s="22">
        <v>20719.060030341148</v>
      </c>
      <c r="D14130" s="23">
        <v>3.3604850878433797E-2</v>
      </c>
      <c r="E14130" s="24">
        <v>0.99895024144446776</v>
      </c>
      <c r="F14130" s="27">
        <f t="shared" si="660"/>
        <v>1.1818215207547325</v>
      </c>
      <c r="G14130" s="27">
        <f t="shared" si="662"/>
        <v>692.88483300914629</v>
      </c>
      <c r="H14130" s="27" t="s">
        <v>22</v>
      </c>
    </row>
    <row r="14131" spans="1:8">
      <c r="A14131" s="27">
        <f t="shared" si="661"/>
        <v>14129</v>
      </c>
      <c r="B14131" s="27">
        <v>3</v>
      </c>
      <c r="C14131" s="22">
        <v>34744.040056407503</v>
      </c>
      <c r="D14131" s="23">
        <v>2.58010246509396E-2</v>
      </c>
      <c r="E14131" s="24">
        <v>0.98078362864986279</v>
      </c>
      <c r="F14131" s="27">
        <f t="shared" si="660"/>
        <v>1.1678912035409346</v>
      </c>
      <c r="G14131" s="27">
        <f t="shared" si="662"/>
        <v>1216.3625960883044</v>
      </c>
      <c r="H14131" s="27" t="s">
        <v>22</v>
      </c>
    </row>
    <row r="14132" spans="1:8">
      <c r="A14132" s="27">
        <f t="shared" si="661"/>
        <v>14130</v>
      </c>
      <c r="B14132" s="27">
        <v>3</v>
      </c>
      <c r="C14132" s="22">
        <v>15855.51002800465</v>
      </c>
      <c r="D14132" s="23">
        <v>2.8101561285714699E-2</v>
      </c>
      <c r="E14132" s="24">
        <v>1.0597915523861767</v>
      </c>
      <c r="F14132" s="27">
        <f t="shared" si="660"/>
        <v>1.1719806499385179</v>
      </c>
      <c r="G14132" s="27">
        <f t="shared" si="662"/>
        <v>199.56369009356482</v>
      </c>
      <c r="H14132" s="27" t="s">
        <v>22</v>
      </c>
    </row>
    <row r="14133" spans="1:8">
      <c r="A14133" s="27">
        <f t="shared" si="661"/>
        <v>14131</v>
      </c>
      <c r="B14133" s="27">
        <v>3</v>
      </c>
      <c r="C14133" s="22">
        <v>11690</v>
      </c>
      <c r="D14133" s="23">
        <v>-1.8865019214139101E-3</v>
      </c>
      <c r="E14133" s="24">
        <v>0.93683402949450179</v>
      </c>
      <c r="F14133" s="27">
        <f t="shared" si="660"/>
        <v>1.119778780831201</v>
      </c>
      <c r="G14133" s="27">
        <f t="shared" si="662"/>
        <v>391.25006206684986</v>
      </c>
      <c r="H14133" s="27" t="s">
        <v>23</v>
      </c>
    </row>
    <row r="14134" spans="1:8">
      <c r="A14134" s="27">
        <f t="shared" si="661"/>
        <v>14132</v>
      </c>
      <c r="B14134" s="27">
        <v>3</v>
      </c>
      <c r="C14134" s="22">
        <v>99383.879815816894</v>
      </c>
      <c r="D14134" s="23">
        <v>-1.4091254699079899E-3</v>
      </c>
      <c r="E14134" s="24">
        <v>0.99835582915917864</v>
      </c>
      <c r="F14134" s="27">
        <f t="shared" si="660"/>
        <v>1.1205912828882136</v>
      </c>
      <c r="G14134" s="27">
        <f t="shared" si="662"/>
        <v>1484.9448513142154</v>
      </c>
      <c r="H14134" s="27" t="s">
        <v>22</v>
      </c>
    </row>
    <row r="14135" spans="1:8">
      <c r="A14135" s="27">
        <f t="shared" si="661"/>
        <v>14133</v>
      </c>
      <c r="B14135" s="27">
        <v>3</v>
      </c>
      <c r="C14135" s="22">
        <v>97146.909872174307</v>
      </c>
      <c r="D14135" s="23">
        <v>-1.1601671561165001E-3</v>
      </c>
      <c r="E14135" s="24">
        <v>1.0592364387942128</v>
      </c>
      <c r="F14135" s="27">
        <f t="shared" si="660"/>
        <v>1.1210152476362421</v>
      </c>
      <c r="G14135" s="27">
        <f t="shared" si="662"/>
        <v>370.77295786403204</v>
      </c>
      <c r="H14135" s="27" t="s">
        <v>22</v>
      </c>
    </row>
    <row r="14136" spans="1:8">
      <c r="A14136" s="27">
        <f t="shared" si="661"/>
        <v>14134</v>
      </c>
      <c r="B14136" s="27">
        <v>3</v>
      </c>
      <c r="C14136" s="22">
        <v>97535.149735927596</v>
      </c>
      <c r="D14136" s="23">
        <v>3.54342340229476E-3</v>
      </c>
      <c r="E14136" s="24">
        <v>1.1793027116768124</v>
      </c>
      <c r="F14136" s="27">
        <f t="shared" si="660"/>
        <v>1.1290554607980292</v>
      </c>
      <c r="G14136" s="27">
        <f t="shared" si="662"/>
        <v>246.25540210428719</v>
      </c>
      <c r="H14136" s="27" t="s">
        <v>23</v>
      </c>
    </row>
    <row r="14137" spans="1:8">
      <c r="A14137" s="27">
        <f t="shared" si="661"/>
        <v>14135</v>
      </c>
      <c r="B14137" s="27">
        <v>3</v>
      </c>
      <c r="C14137" s="22">
        <v>104451.109713674</v>
      </c>
      <c r="D14137" s="23">
        <v>1.1401414114773901E-2</v>
      </c>
      <c r="E14137" s="24">
        <v>1.0393913590759321</v>
      </c>
      <c r="F14137" s="27">
        <f t="shared" si="660"/>
        <v>1.1426165858731907</v>
      </c>
      <c r="G14137" s="27">
        <f t="shared" si="662"/>
        <v>1112.9733103709709</v>
      </c>
      <c r="H14137" s="27" t="s">
        <v>22</v>
      </c>
    </row>
    <row r="14138" spans="1:8">
      <c r="A14138" s="27">
        <f t="shared" si="661"/>
        <v>14136</v>
      </c>
      <c r="B14138" s="27">
        <v>3</v>
      </c>
      <c r="C14138" s="22">
        <v>92549.459842562705</v>
      </c>
      <c r="D14138" s="23">
        <v>-1.23826353757781E-3</v>
      </c>
      <c r="E14138" s="24">
        <v>0.97146962233169132</v>
      </c>
      <c r="F14138" s="27">
        <f t="shared" si="660"/>
        <v>1.1208822357672286</v>
      </c>
      <c r="G14138" s="27">
        <f t="shared" si="662"/>
        <v>2066.0860853697914</v>
      </c>
      <c r="H14138" s="27" t="s">
        <v>23</v>
      </c>
    </row>
    <row r="14139" spans="1:8">
      <c r="A14139" s="27">
        <f t="shared" si="661"/>
        <v>14137</v>
      </c>
      <c r="B14139" s="27">
        <v>3</v>
      </c>
      <c r="C14139" s="22">
        <v>88399.399812698393</v>
      </c>
      <c r="D14139" s="23">
        <v>-5.3427593138753802E-4</v>
      </c>
      <c r="E14139" s="24">
        <v>0.98001292267930218</v>
      </c>
      <c r="F14139" s="27">
        <f t="shared" si="660"/>
        <v>1.1220818207531125</v>
      </c>
      <c r="G14139" s="27">
        <f t="shared" si="662"/>
        <v>1784.2156331882566</v>
      </c>
      <c r="H14139" s="27" t="s">
        <v>22</v>
      </c>
    </row>
    <row r="14140" spans="1:8">
      <c r="A14140" s="27">
        <f t="shared" si="661"/>
        <v>14138</v>
      </c>
      <c r="B14140" s="27">
        <v>3</v>
      </c>
      <c r="C14140" s="22">
        <v>86582.329852580995</v>
      </c>
      <c r="D14140" s="23">
        <v>-1.47318689626386E-3</v>
      </c>
      <c r="E14140" s="24">
        <v>1.0703036136144894</v>
      </c>
      <c r="F14140" s="27">
        <f t="shared" si="660"/>
        <v>1.1204822151168445</v>
      </c>
      <c r="G14140" s="27">
        <f t="shared" si="662"/>
        <v>218.00495989651819</v>
      </c>
      <c r="H14140" s="27" t="s">
        <v>22</v>
      </c>
    </row>
    <row r="14141" spans="1:8">
      <c r="A14141" s="27">
        <f t="shared" si="661"/>
        <v>14139</v>
      </c>
      <c r="B14141" s="27">
        <v>3</v>
      </c>
      <c r="C14141" s="22">
        <v>84668.509714961096</v>
      </c>
      <c r="D14141" s="23">
        <v>2.3165699126097799E-3</v>
      </c>
      <c r="E14141" s="24">
        <v>1.1306065008171418</v>
      </c>
      <c r="F14141" s="27">
        <f t="shared" si="660"/>
        <v>1.1269527623675908</v>
      </c>
      <c r="G14141" s="27">
        <f t="shared" si="662"/>
        <v>1.1303080653556017</v>
      </c>
      <c r="H14141" s="27" t="s">
        <v>23</v>
      </c>
    </row>
    <row r="14142" spans="1:8">
      <c r="A14142" s="27">
        <f t="shared" si="661"/>
        <v>14140</v>
      </c>
      <c r="B14142" s="27">
        <v>3</v>
      </c>
      <c r="C14142" s="22">
        <v>87523.149737000494</v>
      </c>
      <c r="D14142" s="23">
        <v>1.27319510396081E-2</v>
      </c>
      <c r="E14142" s="24">
        <v>1.0228886438809262</v>
      </c>
      <c r="F14142" s="27">
        <f t="shared" si="660"/>
        <v>1.1449288649572569</v>
      </c>
      <c r="G14142" s="27">
        <f t="shared" si="662"/>
        <v>1303.553649444628</v>
      </c>
      <c r="H14142" s="27" t="s">
        <v>22</v>
      </c>
    </row>
    <row r="14143" spans="1:8">
      <c r="A14143" s="27">
        <f t="shared" si="661"/>
        <v>14141</v>
      </c>
      <c r="B14143" s="27">
        <v>3</v>
      </c>
      <c r="C14143" s="22">
        <v>37252.680233389103</v>
      </c>
      <c r="D14143" s="23">
        <v>-9.1509205638153697E-4</v>
      </c>
      <c r="E14143" s="24">
        <v>0.97993954383072268</v>
      </c>
      <c r="F14143" s="27">
        <f t="shared" si="660"/>
        <v>1.1214327561155772</v>
      </c>
      <c r="G14143" s="27">
        <f t="shared" si="662"/>
        <v>745.8109189746632</v>
      </c>
      <c r="H14143" s="27" t="s">
        <v>22</v>
      </c>
    </row>
    <row r="14144" spans="1:8">
      <c r="A14144" s="27">
        <f t="shared" si="661"/>
        <v>14142</v>
      </c>
      <c r="B14144" s="27">
        <v>3</v>
      </c>
      <c r="C14144" s="22">
        <v>36069.210239767999</v>
      </c>
      <c r="D14144" s="23">
        <v>1.2767931993679101E-2</v>
      </c>
      <c r="E14144" s="24">
        <v>1.0602204052612869</v>
      </c>
      <c r="F14144" s="27">
        <f t="shared" si="660"/>
        <v>1.1449914595447854</v>
      </c>
      <c r="G14144" s="27">
        <f t="shared" si="662"/>
        <v>259.19809309019956</v>
      </c>
      <c r="H14144" s="27" t="s">
        <v>23</v>
      </c>
    </row>
    <row r="14145" spans="1:8">
      <c r="A14145" s="27">
        <f t="shared" si="661"/>
        <v>14143</v>
      </c>
      <c r="B14145" s="27">
        <v>3</v>
      </c>
      <c r="C14145" s="22">
        <v>41135.410000000003</v>
      </c>
      <c r="D14145" s="23">
        <v>-3.13118578550109E-4</v>
      </c>
      <c r="E14145" s="24">
        <v>0.95069344927254618</v>
      </c>
      <c r="F14145" s="27">
        <f t="shared" si="660"/>
        <v>1.1224589347134815</v>
      </c>
      <c r="G14145" s="27">
        <f t="shared" si="662"/>
        <v>1213.6337144942643</v>
      </c>
      <c r="H14145" s="27" t="s">
        <v>22</v>
      </c>
    </row>
    <row r="14146" spans="1:8">
      <c r="A14146" s="27">
        <f t="shared" si="661"/>
        <v>14144</v>
      </c>
      <c r="B14146" s="27">
        <v>3</v>
      </c>
      <c r="C14146" s="22">
        <v>38215.08</v>
      </c>
      <c r="D14146" s="23">
        <v>2.0734934048527E-3</v>
      </c>
      <c r="E14146" s="24">
        <v>1.0626601809718081</v>
      </c>
      <c r="F14146" s="27">
        <f t="shared" si="660"/>
        <v>1.126536619711439</v>
      </c>
      <c r="G14146" s="27">
        <f t="shared" si="662"/>
        <v>155.9251474827536</v>
      </c>
      <c r="H14146" s="27" t="s">
        <v>22</v>
      </c>
    </row>
    <row r="14147" spans="1:8">
      <c r="A14147" s="27">
        <f t="shared" si="661"/>
        <v>14145</v>
      </c>
      <c r="B14147" s="27">
        <v>3</v>
      </c>
      <c r="C14147" s="22">
        <v>29576.37</v>
      </c>
      <c r="D14147" s="23">
        <v>-2.72638778448055E-4</v>
      </c>
      <c r="E14147" s="24">
        <v>0.95976351351351352</v>
      </c>
      <c r="F14147" s="27">
        <f t="shared" ref="F14147:F14210" si="663">$K$2*EXP($K$3*D14147)</f>
        <v>1.122527973938436</v>
      </c>
      <c r="G14147" s="27">
        <f t="shared" si="662"/>
        <v>783.54516716140347</v>
      </c>
      <c r="H14147" s="27" t="s">
        <v>22</v>
      </c>
    </row>
    <row r="14148" spans="1:8">
      <c r="A14148" s="27">
        <f t="shared" ref="A14148:A14211" si="664">A14147+1</f>
        <v>14146</v>
      </c>
      <c r="B14148" s="27">
        <v>3</v>
      </c>
      <c r="C14148" s="22">
        <v>26929.34</v>
      </c>
      <c r="D14148" s="23">
        <v>1.68917127502164E-3</v>
      </c>
      <c r="E14148" s="24">
        <v>1.052778087072709</v>
      </c>
      <c r="F14148" s="27">
        <f t="shared" si="663"/>
        <v>1.1258789805874421</v>
      </c>
      <c r="G14148" s="27">
        <f t="shared" ref="G14148:G14211" si="665">C14148*(E14148-F14148)^2</f>
        <v>143.90340836850993</v>
      </c>
      <c r="H14148" s="27" t="s">
        <v>22</v>
      </c>
    </row>
    <row r="14149" spans="1:8">
      <c r="A14149" s="27">
        <f t="shared" si="664"/>
        <v>14147</v>
      </c>
      <c r="B14149" s="27">
        <v>3</v>
      </c>
      <c r="C14149" s="22">
        <v>27928.880000000001</v>
      </c>
      <c r="D14149" s="23">
        <v>8.4197066475782305E-4</v>
      </c>
      <c r="E14149" s="24">
        <v>1.0492201163579256</v>
      </c>
      <c r="F14149" s="27">
        <f t="shared" si="663"/>
        <v>1.1244306349641726</v>
      </c>
      <c r="G14149" s="27">
        <f t="shared" si="665"/>
        <v>157.98312008818422</v>
      </c>
      <c r="H14149" s="27" t="s">
        <v>23</v>
      </c>
    </row>
    <row r="14150" spans="1:8">
      <c r="A14150" s="27">
        <f t="shared" si="664"/>
        <v>14148</v>
      </c>
      <c r="B14150" s="27">
        <v>3</v>
      </c>
      <c r="C14150" s="22">
        <v>27695.71</v>
      </c>
      <c r="D14150" s="23">
        <v>5.0481609532282499E-4</v>
      </c>
      <c r="E14150" s="24">
        <v>1.1281398019233531</v>
      </c>
      <c r="F14150" s="27">
        <f t="shared" si="663"/>
        <v>1.1238547652801461</v>
      </c>
      <c r="G14150" s="27">
        <f t="shared" si="665"/>
        <v>0.50853586022900743</v>
      </c>
      <c r="H14150" s="27" t="s">
        <v>23</v>
      </c>
    </row>
    <row r="14151" spans="1:8">
      <c r="A14151" s="27">
        <f t="shared" si="664"/>
        <v>14149</v>
      </c>
      <c r="B14151" s="27">
        <v>3</v>
      </c>
      <c r="C14151" s="22">
        <v>14345.3</v>
      </c>
      <c r="D14151" s="23">
        <v>-9.6314514269961996E-5</v>
      </c>
      <c r="E14151" s="24">
        <v>0.93793535803845085</v>
      </c>
      <c r="F14151" s="27">
        <f t="shared" si="663"/>
        <v>1.1228287485403465</v>
      </c>
      <c r="G14151" s="27">
        <f t="shared" si="665"/>
        <v>490.40219780646004</v>
      </c>
      <c r="H14151" s="27" t="s">
        <v>23</v>
      </c>
    </row>
    <row r="14152" spans="1:8">
      <c r="A14152" s="27">
        <f t="shared" si="664"/>
        <v>14150</v>
      </c>
      <c r="B14152" s="27">
        <v>3</v>
      </c>
      <c r="C14152" s="22">
        <v>45813.01</v>
      </c>
      <c r="D14152" s="23">
        <v>-4.4346443613683901E-4</v>
      </c>
      <c r="E14152" s="24">
        <v>0.96615418165957911</v>
      </c>
      <c r="F14152" s="27">
        <f t="shared" si="663"/>
        <v>1.1222366557201975</v>
      </c>
      <c r="G14152" s="27">
        <f t="shared" si="665"/>
        <v>1116.0845790874719</v>
      </c>
      <c r="H14152" s="27" t="s">
        <v>22</v>
      </c>
    </row>
    <row r="14153" spans="1:8">
      <c r="A14153" s="27">
        <f t="shared" si="664"/>
        <v>14151</v>
      </c>
      <c r="B14153" s="27">
        <v>3</v>
      </c>
      <c r="C14153" s="22">
        <v>48911.81</v>
      </c>
      <c r="D14153" s="23">
        <v>1.77265737317003E-3</v>
      </c>
      <c r="E14153" s="24">
        <v>1.0586047652131267</v>
      </c>
      <c r="F14153" s="27">
        <f t="shared" si="663"/>
        <v>1.1260218065473773</v>
      </c>
      <c r="G14153" s="27">
        <f t="shared" si="665"/>
        <v>222.30698703334107</v>
      </c>
      <c r="H14153" s="27" t="s">
        <v>23</v>
      </c>
    </row>
    <row r="14154" spans="1:8">
      <c r="A14154" s="27">
        <f t="shared" si="664"/>
        <v>14152</v>
      </c>
      <c r="B14154" s="27">
        <v>3</v>
      </c>
      <c r="C14154" s="22">
        <v>17236.740000000002</v>
      </c>
      <c r="D14154" s="23">
        <v>-1.6918847794093601E-4</v>
      </c>
      <c r="E14154" s="24">
        <v>0.93751811279197816</v>
      </c>
      <c r="F14154" s="27">
        <f t="shared" si="663"/>
        <v>1.1227044300856714</v>
      </c>
      <c r="G14154" s="27">
        <f t="shared" si="665"/>
        <v>591.11628087559188</v>
      </c>
      <c r="H14154" s="27" t="s">
        <v>22</v>
      </c>
    </row>
    <row r="14155" spans="1:8">
      <c r="A14155" s="27">
        <f t="shared" si="664"/>
        <v>14153</v>
      </c>
      <c r="B14155" s="27">
        <v>3</v>
      </c>
      <c r="C14155" s="22">
        <v>19625.86</v>
      </c>
      <c r="D14155" s="23">
        <v>2.0582565988350901E-3</v>
      </c>
      <c r="E14155" s="24">
        <v>1.0844955716176321</v>
      </c>
      <c r="F14155" s="27">
        <f t="shared" si="663"/>
        <v>1.1265105396892783</v>
      </c>
      <c r="G14155" s="27">
        <f t="shared" si="665"/>
        <v>34.644697384442082</v>
      </c>
      <c r="H14155" s="27" t="s">
        <v>22</v>
      </c>
    </row>
    <row r="14156" spans="1:8">
      <c r="A14156" s="27">
        <f t="shared" si="664"/>
        <v>14154</v>
      </c>
      <c r="B14156" s="27">
        <v>3</v>
      </c>
      <c r="C14156" s="22">
        <v>11044.11</v>
      </c>
      <c r="D14156" s="23">
        <v>-9.0428909929583402E-3</v>
      </c>
      <c r="E14156" s="24">
        <v>0.81621372639336709</v>
      </c>
      <c r="F14156" s="27">
        <f t="shared" si="663"/>
        <v>1.1076688710793681</v>
      </c>
      <c r="G14156" s="27">
        <f t="shared" si="665"/>
        <v>938.15408753447878</v>
      </c>
      <c r="H14156" s="27" t="s">
        <v>22</v>
      </c>
    </row>
    <row r="14157" spans="1:8">
      <c r="A14157" s="27">
        <f t="shared" si="664"/>
        <v>14155</v>
      </c>
      <c r="B14157" s="27">
        <v>3</v>
      </c>
      <c r="C14157" s="22">
        <v>26295.43</v>
      </c>
      <c r="D14157" s="23">
        <v>1.9589928125157401E-2</v>
      </c>
      <c r="E14157" s="24">
        <v>0.86758556605234627</v>
      </c>
      <c r="F14157" s="27">
        <f t="shared" si="663"/>
        <v>1.1569214529855236</v>
      </c>
      <c r="G14157" s="27">
        <f t="shared" si="665"/>
        <v>2201.3286400753545</v>
      </c>
      <c r="H14157" s="27" t="s">
        <v>23</v>
      </c>
    </row>
    <row r="14158" spans="1:8">
      <c r="A14158" s="27">
        <f t="shared" si="664"/>
        <v>14156</v>
      </c>
      <c r="B14158" s="27">
        <v>3</v>
      </c>
      <c r="C14158" s="22">
        <v>40690.92</v>
      </c>
      <c r="D14158" s="23">
        <v>3.0137991475192399E-2</v>
      </c>
      <c r="E14158" s="24">
        <v>1.0307461191787681</v>
      </c>
      <c r="F14158" s="27">
        <f t="shared" si="663"/>
        <v>1.1756125656532603</v>
      </c>
      <c r="G14158" s="27">
        <f t="shared" si="665"/>
        <v>853.95133819696696</v>
      </c>
      <c r="H14158" s="27" t="s">
        <v>23</v>
      </c>
    </row>
    <row r="14159" spans="1:8">
      <c r="A14159" s="27">
        <f t="shared" si="664"/>
        <v>14157</v>
      </c>
      <c r="B14159" s="27">
        <v>3</v>
      </c>
      <c r="C14159" s="22">
        <v>21626.3</v>
      </c>
      <c r="D14159" s="23">
        <v>4.5065374353855199E-4</v>
      </c>
      <c r="E14159" s="24">
        <v>2.0037495313085865</v>
      </c>
      <c r="F14159" s="27">
        <f t="shared" si="663"/>
        <v>1.1237622819272877</v>
      </c>
      <c r="G14159" s="27">
        <f t="shared" si="665"/>
        <v>16746.921405794783</v>
      </c>
      <c r="H14159" s="27" t="s">
        <v>23</v>
      </c>
    </row>
    <row r="14160" spans="1:8">
      <c r="A14160" s="27">
        <f t="shared" si="664"/>
        <v>14158</v>
      </c>
      <c r="B14160" s="27">
        <v>3</v>
      </c>
      <c r="C14160" s="22">
        <v>7656.2449999999499</v>
      </c>
      <c r="D14160" s="23">
        <v>2.83016864520419E-2</v>
      </c>
      <c r="E14160" s="24">
        <v>1.2314410480349345</v>
      </c>
      <c r="F14160" s="27">
        <f t="shared" si="663"/>
        <v>1.1723370698090843</v>
      </c>
      <c r="G14160" s="27">
        <f t="shared" si="665"/>
        <v>26.745409387343479</v>
      </c>
      <c r="H14160" s="27" t="s">
        <v>22</v>
      </c>
    </row>
    <row r="14161" spans="1:8">
      <c r="A14161" s="27">
        <f t="shared" si="664"/>
        <v>14159</v>
      </c>
      <c r="B14161" s="27">
        <v>3</v>
      </c>
      <c r="C14161" s="22">
        <v>24111.299999999701</v>
      </c>
      <c r="D14161" s="23">
        <v>1.1385091352458999E-2</v>
      </c>
      <c r="E14161" s="24">
        <v>1.3866254266211604</v>
      </c>
      <c r="F14161" s="27">
        <f t="shared" si="663"/>
        <v>1.1425882483083971</v>
      </c>
      <c r="G14161" s="27">
        <f t="shared" si="665"/>
        <v>1435.9278418441049</v>
      </c>
      <c r="H14161" s="27" t="s">
        <v>23</v>
      </c>
    </row>
    <row r="14162" spans="1:8">
      <c r="A14162" s="27">
        <f t="shared" si="664"/>
        <v>14160</v>
      </c>
      <c r="B14162" s="27">
        <v>3</v>
      </c>
      <c r="C14162" s="22">
        <v>11312.405000000001</v>
      </c>
      <c r="D14162" s="23">
        <v>2.9830383837693999E-2</v>
      </c>
      <c r="E14162" s="24">
        <v>1.068876693918692</v>
      </c>
      <c r="F14162" s="27">
        <f t="shared" si="663"/>
        <v>1.1750632353232857</v>
      </c>
      <c r="G14162" s="27">
        <f t="shared" si="665"/>
        <v>127.55394539224899</v>
      </c>
      <c r="H14162" s="27" t="s">
        <v>22</v>
      </c>
    </row>
    <row r="14163" spans="1:8">
      <c r="A14163" s="27">
        <f t="shared" si="664"/>
        <v>14161</v>
      </c>
      <c r="B14163" s="27">
        <v>3</v>
      </c>
      <c r="C14163" s="22">
        <v>51654.6</v>
      </c>
      <c r="D14163" s="23">
        <v>1.11230489336985E-2</v>
      </c>
      <c r="E14163" s="24">
        <v>1.3013197646684687</v>
      </c>
      <c r="F14163" s="27">
        <f t="shared" si="663"/>
        <v>1.142133418803732</v>
      </c>
      <c r="G14163" s="27">
        <f t="shared" si="665"/>
        <v>1308.9426838059599</v>
      </c>
      <c r="H14163" s="27" t="s">
        <v>22</v>
      </c>
    </row>
    <row r="14164" spans="1:8">
      <c r="A14164" s="27">
        <f t="shared" si="664"/>
        <v>14162</v>
      </c>
      <c r="B14164" s="27">
        <v>3</v>
      </c>
      <c r="C14164" s="22">
        <v>26631.27</v>
      </c>
      <c r="D14164" s="23">
        <v>1.08305081525541E-3</v>
      </c>
      <c r="E14164" s="24">
        <v>1.8941320667994483</v>
      </c>
      <c r="F14164" s="27">
        <f t="shared" si="663"/>
        <v>1.1248425877057902</v>
      </c>
      <c r="G14164" s="27">
        <f t="shared" si="665"/>
        <v>15760.553433419191</v>
      </c>
      <c r="H14164" s="27" t="s">
        <v>23</v>
      </c>
    </row>
    <row r="14165" spans="1:8">
      <c r="A14165" s="27">
        <f t="shared" si="664"/>
        <v>14163</v>
      </c>
      <c r="B14165" s="27">
        <v>3</v>
      </c>
      <c r="C14165" s="22">
        <v>4767.74000057578</v>
      </c>
      <c r="D14165" s="23">
        <v>-2.6538870216943401E-3</v>
      </c>
      <c r="E14165" s="24">
        <v>0.95934789424182254</v>
      </c>
      <c r="F14165" s="27">
        <f t="shared" si="663"/>
        <v>1.1184739140810003</v>
      </c>
      <c r="G14165" s="27">
        <f t="shared" si="665"/>
        <v>120.7243745563748</v>
      </c>
      <c r="H14165" s="27" t="s">
        <v>22</v>
      </c>
    </row>
    <row r="14166" spans="1:8">
      <c r="A14166" s="27">
        <f t="shared" si="664"/>
        <v>14164</v>
      </c>
      <c r="B14166" s="27">
        <v>3</v>
      </c>
      <c r="C14166" s="22">
        <v>21238.020001888301</v>
      </c>
      <c r="D14166" s="23">
        <v>7.70764561978918E-4</v>
      </c>
      <c r="E14166" s="24">
        <v>0.95788732394366194</v>
      </c>
      <c r="F14166" s="27">
        <f t="shared" si="663"/>
        <v>1.1243089883224042</v>
      </c>
      <c r="G14166" s="27">
        <f t="shared" si="665"/>
        <v>588.21182039126427</v>
      </c>
      <c r="H14166" s="27" t="s">
        <v>23</v>
      </c>
    </row>
    <row r="14167" spans="1:8">
      <c r="A14167" s="27">
        <f t="shared" si="664"/>
        <v>14165</v>
      </c>
      <c r="B14167" s="27">
        <v>3</v>
      </c>
      <c r="C14167" s="22">
        <v>15603.8099986911</v>
      </c>
      <c r="D14167" s="23">
        <v>1.2590175751564701E-3</v>
      </c>
      <c r="E14167" s="24">
        <v>0.95678340482745372</v>
      </c>
      <c r="F14167" s="27">
        <f t="shared" si="663"/>
        <v>1.1251433713231964</v>
      </c>
      <c r="G14167" s="27">
        <f t="shared" si="665"/>
        <v>442.29121647907505</v>
      </c>
      <c r="H14167" s="27" t="s">
        <v>23</v>
      </c>
    </row>
    <row r="14168" spans="1:8">
      <c r="A14168" s="27">
        <f t="shared" si="664"/>
        <v>14166</v>
      </c>
      <c r="B14168" s="27">
        <v>3</v>
      </c>
      <c r="C14168" s="22">
        <v>24422.230000615102</v>
      </c>
      <c r="D14168" s="23">
        <v>0.112728464502208</v>
      </c>
      <c r="E14168" s="24">
        <v>1.4029277069021917</v>
      </c>
      <c r="F14168" s="27">
        <f t="shared" si="663"/>
        <v>1.3327943774903255</v>
      </c>
      <c r="G14168" s="27">
        <f t="shared" si="665"/>
        <v>120.12522936919537</v>
      </c>
      <c r="H14168" s="27" t="s">
        <v>23</v>
      </c>
    </row>
    <row r="14169" spans="1:8">
      <c r="A14169" s="27">
        <f t="shared" si="664"/>
        <v>14167</v>
      </c>
      <c r="B14169" s="27">
        <v>3</v>
      </c>
      <c r="C14169" s="22">
        <v>12756.7499997616</v>
      </c>
      <c r="D14169" s="23">
        <v>1.1268358102635499E-3</v>
      </c>
      <c r="E14169" s="24">
        <v>0.97547982765374075</v>
      </c>
      <c r="F14169" s="27">
        <f t="shared" si="663"/>
        <v>1.1249174227867251</v>
      </c>
      <c r="G14169" s="27">
        <f t="shared" si="665"/>
        <v>284.87857245874471</v>
      </c>
      <c r="H14169" s="27" t="s">
        <v>22</v>
      </c>
    </row>
    <row r="14170" spans="1:8">
      <c r="A14170" s="27">
        <f t="shared" si="664"/>
        <v>14168</v>
      </c>
      <c r="B14170" s="27">
        <v>3</v>
      </c>
      <c r="C14170" s="22">
        <v>28321.070001840599</v>
      </c>
      <c r="D14170" s="23">
        <v>0.1128022601258</v>
      </c>
      <c r="E14170" s="24">
        <v>1.4826881758303687</v>
      </c>
      <c r="F14170" s="27">
        <f t="shared" si="663"/>
        <v>1.3329438260858379</v>
      </c>
      <c r="G14170" s="27">
        <f t="shared" si="665"/>
        <v>635.05383938875025</v>
      </c>
      <c r="H14170" s="27" t="s">
        <v>22</v>
      </c>
    </row>
    <row r="14171" spans="1:8">
      <c r="A14171" s="27">
        <f t="shared" si="664"/>
        <v>14169</v>
      </c>
      <c r="B14171" s="27">
        <v>3</v>
      </c>
      <c r="C14171" s="22">
        <v>32539.820001408501</v>
      </c>
      <c r="D14171" s="23">
        <v>2.8211009059882801E-3</v>
      </c>
      <c r="E14171" s="24">
        <v>1.0574170013181692</v>
      </c>
      <c r="F14171" s="27">
        <f t="shared" si="663"/>
        <v>1.127817001180532</v>
      </c>
      <c r="G14171" s="27">
        <f t="shared" si="665"/>
        <v>161.27255366758118</v>
      </c>
      <c r="H14171" s="27" t="s">
        <v>22</v>
      </c>
    </row>
    <row r="14172" spans="1:8">
      <c r="A14172" s="27">
        <f t="shared" si="664"/>
        <v>14170</v>
      </c>
      <c r="B14172" s="27">
        <v>3</v>
      </c>
      <c r="C14172" s="22">
        <v>24189.334999999999</v>
      </c>
      <c r="D14172" s="23">
        <v>-2.2586278889791299E-3</v>
      </c>
      <c r="E14172" s="24">
        <v>1.0146948003014318</v>
      </c>
      <c r="F14172" s="27">
        <f t="shared" si="663"/>
        <v>1.1191458253427746</v>
      </c>
      <c r="G14172" s="27">
        <f t="shared" si="665"/>
        <v>263.90604717154872</v>
      </c>
      <c r="H14172" s="27" t="s">
        <v>23</v>
      </c>
    </row>
    <row r="14173" spans="1:8">
      <c r="A14173" s="27">
        <f t="shared" si="664"/>
        <v>14171</v>
      </c>
      <c r="B14173" s="27">
        <v>3</v>
      </c>
      <c r="C14173" s="22">
        <v>46581.82</v>
      </c>
      <c r="D14173" s="23">
        <v>1.5934302843880501E-2</v>
      </c>
      <c r="E14173" s="24">
        <v>1.179841316485454</v>
      </c>
      <c r="F14173" s="27">
        <f t="shared" si="663"/>
        <v>1.1505132875072912</v>
      </c>
      <c r="G14173" s="27">
        <f t="shared" si="665"/>
        <v>40.06657379936987</v>
      </c>
      <c r="H14173" s="27" t="s">
        <v>22</v>
      </c>
    </row>
    <row r="14174" spans="1:8">
      <c r="A14174" s="27">
        <f t="shared" si="664"/>
        <v>14172</v>
      </c>
      <c r="B14174" s="27">
        <v>3</v>
      </c>
      <c r="C14174" s="22">
        <v>16979.095000000001</v>
      </c>
      <c r="D14174" s="23">
        <v>-2.9014073718914698E-3</v>
      </c>
      <c r="E14174" s="24">
        <v>1.0916466346153846</v>
      </c>
      <c r="F14174" s="27">
        <f t="shared" si="663"/>
        <v>1.1180533532342036</v>
      </c>
      <c r="G14174" s="27">
        <f t="shared" si="665"/>
        <v>11.839774033981634</v>
      </c>
      <c r="H14174" s="27" t="s">
        <v>22</v>
      </c>
    </row>
    <row r="14175" spans="1:8">
      <c r="A14175" s="27">
        <f t="shared" si="664"/>
        <v>14173</v>
      </c>
      <c r="B14175" s="27">
        <v>3</v>
      </c>
      <c r="C14175" s="22">
        <v>16481.21</v>
      </c>
      <c r="D14175" s="23">
        <v>7.7753043931900895E-5</v>
      </c>
      <c r="E14175" s="24">
        <v>0.65162721893491127</v>
      </c>
      <c r="F14175" s="27">
        <f t="shared" si="663"/>
        <v>1.1231257526946783</v>
      </c>
      <c r="G14175" s="27">
        <f t="shared" si="665"/>
        <v>3663.9520898732935</v>
      </c>
      <c r="H14175" s="27" t="s">
        <v>23</v>
      </c>
    </row>
    <row r="14176" spans="1:8">
      <c r="A14176" s="27">
        <f t="shared" si="664"/>
        <v>14174</v>
      </c>
      <c r="B14176" s="27">
        <v>3</v>
      </c>
      <c r="C14176" s="22">
        <v>27967.26</v>
      </c>
      <c r="D14176" s="23">
        <v>1.4293817992915601E-2</v>
      </c>
      <c r="E14176" s="24">
        <v>1.0982007370474745</v>
      </c>
      <c r="F14176" s="27">
        <f t="shared" si="663"/>
        <v>1.1476491329259428</v>
      </c>
      <c r="G14176" s="27">
        <f t="shared" si="665"/>
        <v>68.383973928893226</v>
      </c>
      <c r="H14176" s="27" t="s">
        <v>23</v>
      </c>
    </row>
    <row r="14177" spans="1:8">
      <c r="A14177" s="27">
        <f t="shared" si="664"/>
        <v>14175</v>
      </c>
      <c r="B14177" s="27">
        <v>3</v>
      </c>
      <c r="C14177" s="22">
        <v>28899.23</v>
      </c>
      <c r="D14177" s="23">
        <v>2.5908496637452601E-2</v>
      </c>
      <c r="E14177" s="24">
        <v>1.0713239907969043</v>
      </c>
      <c r="F14177" s="27">
        <f t="shared" si="663"/>
        <v>1.1680819282030239</v>
      </c>
      <c r="G14177" s="27">
        <f t="shared" si="665"/>
        <v>270.55743642059417</v>
      </c>
      <c r="H14177" s="27" t="s">
        <v>23</v>
      </c>
    </row>
    <row r="14178" spans="1:8">
      <c r="A14178" s="27">
        <f t="shared" si="664"/>
        <v>14176</v>
      </c>
      <c r="B14178" s="27">
        <v>3</v>
      </c>
      <c r="C14178" s="22">
        <v>21858.35</v>
      </c>
      <c r="D14178" s="23">
        <v>1.98534369724063E-2</v>
      </c>
      <c r="E14178" s="24">
        <v>1.0892461197339247</v>
      </c>
      <c r="F14178" s="27">
        <f t="shared" si="663"/>
        <v>1.1573847502651753</v>
      </c>
      <c r="G14178" s="27">
        <f t="shared" si="665"/>
        <v>101.48554239853799</v>
      </c>
      <c r="H14178" s="27" t="s">
        <v>23</v>
      </c>
    </row>
    <row r="14179" spans="1:8">
      <c r="A14179" s="27">
        <f t="shared" si="664"/>
        <v>14177</v>
      </c>
      <c r="B14179" s="27">
        <v>3</v>
      </c>
      <c r="C14179" s="22">
        <v>12542.504999999999</v>
      </c>
      <c r="D14179" s="23">
        <v>-3.2898156440617399E-3</v>
      </c>
      <c r="E14179" s="24">
        <v>1.0360164370316653</v>
      </c>
      <c r="F14179" s="27">
        <f t="shared" si="663"/>
        <v>1.1173937290239411</v>
      </c>
      <c r="G14179" s="27">
        <f t="shared" si="665"/>
        <v>83.059774966479367</v>
      </c>
      <c r="H14179" s="27" t="s">
        <v>22</v>
      </c>
    </row>
    <row r="14180" spans="1:8">
      <c r="A14180" s="27">
        <f t="shared" si="664"/>
        <v>14178</v>
      </c>
      <c r="B14180" s="27">
        <v>3</v>
      </c>
      <c r="C14180" s="22">
        <v>7512.2050003111499</v>
      </c>
      <c r="D14180" s="23">
        <v>-6.1051099360133997E-4</v>
      </c>
      <c r="E14180" s="24">
        <v>0.9697009966777409</v>
      </c>
      <c r="F14180" s="27">
        <f t="shared" si="663"/>
        <v>1.1219518553183232</v>
      </c>
      <c r="G14180" s="27">
        <f t="shared" si="665"/>
        <v>174.13534553706452</v>
      </c>
      <c r="H14180" s="27" t="s">
        <v>22</v>
      </c>
    </row>
    <row r="14181" spans="1:8">
      <c r="A14181" s="27">
        <f t="shared" si="664"/>
        <v>14179</v>
      </c>
      <c r="B14181" s="27">
        <v>3</v>
      </c>
      <c r="C14181" s="22">
        <v>7647.2899994254003</v>
      </c>
      <c r="D14181" s="23">
        <v>-1.87065644745619E-3</v>
      </c>
      <c r="E14181" s="24">
        <v>0.96602986242420286</v>
      </c>
      <c r="F14181" s="27">
        <f t="shared" si="663"/>
        <v>1.1198057406163382</v>
      </c>
      <c r="G14181" s="27">
        <f t="shared" si="665"/>
        <v>180.83562502056085</v>
      </c>
      <c r="H14181" s="27" t="s">
        <v>23</v>
      </c>
    </row>
    <row r="14182" spans="1:8">
      <c r="A14182" s="27">
        <f t="shared" si="664"/>
        <v>14180</v>
      </c>
      <c r="B14182" s="27">
        <v>3</v>
      </c>
      <c r="C14182" s="22">
        <v>17011.849996566802</v>
      </c>
      <c r="D14182" s="23">
        <v>-5.1729782677934402E-3</v>
      </c>
      <c r="E14182" s="24">
        <v>0.8683274021352313</v>
      </c>
      <c r="F14182" s="27">
        <f t="shared" si="663"/>
        <v>1.114201113551639</v>
      </c>
      <c r="G14182" s="27">
        <f t="shared" si="665"/>
        <v>1028.4323717102848</v>
      </c>
      <c r="H14182" s="27" t="s">
        <v>22</v>
      </c>
    </row>
    <row r="14183" spans="1:8">
      <c r="A14183" s="27">
        <f t="shared" si="664"/>
        <v>14181</v>
      </c>
      <c r="B14183" s="27">
        <v>3</v>
      </c>
      <c r="C14183" s="22">
        <v>35287.340000629403</v>
      </c>
      <c r="D14183" s="23">
        <v>4.9725191644210405E-4</v>
      </c>
      <c r="E14183" s="24">
        <v>1.0202625712162496</v>
      </c>
      <c r="F14183" s="27">
        <f t="shared" si="663"/>
        <v>1.1238418488286499</v>
      </c>
      <c r="G14183" s="27">
        <f t="shared" si="665"/>
        <v>378.58611138563464</v>
      </c>
      <c r="H14183" s="27" t="s">
        <v>22</v>
      </c>
    </row>
    <row r="14184" spans="1:8">
      <c r="A14184" s="27">
        <f t="shared" si="664"/>
        <v>14182</v>
      </c>
      <c r="B14184" s="27">
        <v>3</v>
      </c>
      <c r="C14184" s="22">
        <v>5340.58</v>
      </c>
      <c r="D14184" s="23">
        <v>3.3083961590994103E-2</v>
      </c>
      <c r="E14184" s="24">
        <v>1.262200956937799</v>
      </c>
      <c r="F14184" s="27">
        <f t="shared" si="663"/>
        <v>1.1808865474676251</v>
      </c>
      <c r="G14184" s="27">
        <f t="shared" si="665"/>
        <v>35.312092200408507</v>
      </c>
      <c r="H14184" s="27" t="s">
        <v>22</v>
      </c>
    </row>
    <row r="14185" spans="1:8">
      <c r="A14185" s="27">
        <f t="shared" si="664"/>
        <v>14183</v>
      </c>
      <c r="B14185" s="27">
        <v>3</v>
      </c>
      <c r="C14185" s="22">
        <v>14101.52</v>
      </c>
      <c r="D14185" s="23">
        <v>1.2650014505399499E-2</v>
      </c>
      <c r="E14185" s="24">
        <v>1.0071890726096333</v>
      </c>
      <c r="F14185" s="27">
        <f t="shared" si="663"/>
        <v>1.1447863361035895</v>
      </c>
      <c r="G14185" s="27">
        <f t="shared" si="665"/>
        <v>266.98417575697539</v>
      </c>
      <c r="H14185" s="27" t="s">
        <v>23</v>
      </c>
    </row>
    <row r="14186" spans="1:8">
      <c r="A14186" s="27">
        <f t="shared" si="664"/>
        <v>14184</v>
      </c>
      <c r="B14186" s="27">
        <v>3</v>
      </c>
      <c r="C14186" s="22">
        <v>8516.4750000000004</v>
      </c>
      <c r="D14186" s="23">
        <v>4.1387460601126101E-2</v>
      </c>
      <c r="E14186" s="24">
        <v>1.0887432995830852</v>
      </c>
      <c r="F14186" s="27">
        <f t="shared" si="663"/>
        <v>1.1958794437830389</v>
      </c>
      <c r="G14186" s="27">
        <f t="shared" si="665"/>
        <v>97.75340642644943</v>
      </c>
      <c r="H14186" s="27" t="s">
        <v>23</v>
      </c>
    </row>
    <row r="14187" spans="1:8">
      <c r="A14187" s="27">
        <f t="shared" si="664"/>
        <v>14185</v>
      </c>
      <c r="B14187" s="27">
        <v>3</v>
      </c>
      <c r="C14187" s="22">
        <v>12270.92</v>
      </c>
      <c r="D14187" s="23">
        <v>3.25250832123571E-2</v>
      </c>
      <c r="E14187" s="24">
        <v>1.3476448520216757</v>
      </c>
      <c r="F14187" s="27">
        <f t="shared" si="663"/>
        <v>1.1798842079930398</v>
      </c>
      <c r="G14187" s="27">
        <f t="shared" si="665"/>
        <v>345.34827745674608</v>
      </c>
      <c r="H14187" s="27" t="s">
        <v>22</v>
      </c>
    </row>
    <row r="14188" spans="1:8">
      <c r="A14188" s="27">
        <f t="shared" si="664"/>
        <v>14186</v>
      </c>
      <c r="B14188" s="27">
        <v>3</v>
      </c>
      <c r="C14188" s="22">
        <v>25663.79</v>
      </c>
      <c r="D14188" s="23">
        <v>2.53851706382687E-2</v>
      </c>
      <c r="E14188" s="24">
        <v>1.0624504361617764</v>
      </c>
      <c r="F14188" s="27">
        <f t="shared" si="663"/>
        <v>1.1671535034832339</v>
      </c>
      <c r="G14188" s="27">
        <f t="shared" si="665"/>
        <v>281.34525974078758</v>
      </c>
      <c r="H14188" s="27" t="s">
        <v>23</v>
      </c>
    </row>
    <row r="14189" spans="1:8">
      <c r="A14189" s="27">
        <f t="shared" si="664"/>
        <v>14187</v>
      </c>
      <c r="B14189" s="27">
        <v>3</v>
      </c>
      <c r="C14189" s="22">
        <v>22994.880000000001</v>
      </c>
      <c r="D14189" s="23">
        <v>2.54425252047869E-2</v>
      </c>
      <c r="E14189" s="24">
        <v>1.1245836109260492</v>
      </c>
      <c r="F14189" s="27">
        <f t="shared" si="663"/>
        <v>1.1672552193335939</v>
      </c>
      <c r="G14189" s="27">
        <f t="shared" si="665"/>
        <v>41.870598939237169</v>
      </c>
      <c r="H14189" s="27" t="s">
        <v>22</v>
      </c>
    </row>
    <row r="14190" spans="1:8">
      <c r="A14190" s="27">
        <f t="shared" si="664"/>
        <v>14188</v>
      </c>
      <c r="B14190" s="27">
        <v>3</v>
      </c>
      <c r="C14190" s="22">
        <v>54713</v>
      </c>
      <c r="D14190" s="23">
        <v>1.1504840093719999E-2</v>
      </c>
      <c r="E14190" s="24">
        <v>1.0988101877672429</v>
      </c>
      <c r="F14190" s="27">
        <f t="shared" si="663"/>
        <v>1.1427961576250121</v>
      </c>
      <c r="G14190" s="27">
        <f t="shared" si="665"/>
        <v>105.85682722684938</v>
      </c>
      <c r="H14190" s="27" t="s">
        <v>22</v>
      </c>
    </row>
    <row r="14191" spans="1:8">
      <c r="A14191" s="27">
        <f t="shared" si="664"/>
        <v>14189</v>
      </c>
      <c r="B14191" s="27">
        <v>3</v>
      </c>
      <c r="C14191" s="22">
        <v>37940.525000000001</v>
      </c>
      <c r="D14191" s="23">
        <v>4.2444337966209798E-2</v>
      </c>
      <c r="E14191" s="24">
        <v>1.0140675241157557</v>
      </c>
      <c r="F14191" s="27">
        <f t="shared" si="663"/>
        <v>1.1978013601085693</v>
      </c>
      <c r="G14191" s="27">
        <f t="shared" si="665"/>
        <v>1280.8008902330848</v>
      </c>
      <c r="H14191" s="27" t="s">
        <v>23</v>
      </c>
    </row>
    <row r="14192" spans="1:8">
      <c r="A14192" s="27">
        <f t="shared" si="664"/>
        <v>14190</v>
      </c>
      <c r="B14192" s="27">
        <v>3</v>
      </c>
      <c r="C14192" s="22">
        <v>6706.0950000000003</v>
      </c>
      <c r="D14192" s="23">
        <v>3.2982686690693597E-2</v>
      </c>
      <c r="E14192" s="24">
        <v>1.1331552842426555</v>
      </c>
      <c r="F14192" s="27">
        <f t="shared" si="663"/>
        <v>1.1807048493965182</v>
      </c>
      <c r="G14192" s="27">
        <f t="shared" si="665"/>
        <v>15.162220238540414</v>
      </c>
      <c r="H14192" s="27" t="s">
        <v>22</v>
      </c>
    </row>
    <row r="14193" spans="1:8">
      <c r="A14193" s="27">
        <f t="shared" si="664"/>
        <v>14191</v>
      </c>
      <c r="B14193" s="27">
        <v>3</v>
      </c>
      <c r="C14193" s="22">
        <v>13661.54</v>
      </c>
      <c r="D14193" s="23">
        <v>9.8612030772270605E-3</v>
      </c>
      <c r="E14193" s="24">
        <v>0.98215613382899625</v>
      </c>
      <c r="F14193" s="27">
        <f t="shared" si="663"/>
        <v>1.1399457548250349</v>
      </c>
      <c r="G14193" s="27">
        <f t="shared" si="665"/>
        <v>340.13907323836526</v>
      </c>
      <c r="H14193" s="27" t="s">
        <v>22</v>
      </c>
    </row>
    <row r="14194" spans="1:8">
      <c r="A14194" s="27">
        <f t="shared" si="664"/>
        <v>14192</v>
      </c>
      <c r="B14194" s="27">
        <v>3</v>
      </c>
      <c r="C14194" s="22">
        <v>7579.5749999999998</v>
      </c>
      <c r="D14194" s="23">
        <v>3.08144417562046E-2</v>
      </c>
      <c r="E14194" s="24">
        <v>1.0497828265953892</v>
      </c>
      <c r="F14194" s="27">
        <f t="shared" si="663"/>
        <v>1.1768214841865805</v>
      </c>
      <c r="G14194" s="27">
        <f t="shared" si="665"/>
        <v>122.3254005623732</v>
      </c>
      <c r="H14194" s="27" t="s">
        <v>23</v>
      </c>
    </row>
    <row r="14195" spans="1:8">
      <c r="A14195" s="27">
        <f t="shared" si="664"/>
        <v>14193</v>
      </c>
      <c r="B14195" s="27">
        <v>3</v>
      </c>
      <c r="C14195" s="22">
        <v>12926.5501012206</v>
      </c>
      <c r="D14195" s="23">
        <v>0.12199453942744699</v>
      </c>
      <c r="E14195" s="24">
        <v>1.0492386790587305</v>
      </c>
      <c r="F14195" s="27">
        <f t="shared" si="663"/>
        <v>1.3516914042233636</v>
      </c>
      <c r="G14195" s="27">
        <f t="shared" si="665"/>
        <v>1182.4904382701172</v>
      </c>
      <c r="H14195" s="27" t="s">
        <v>22</v>
      </c>
    </row>
    <row r="14196" spans="1:8">
      <c r="A14196" s="27">
        <f t="shared" si="664"/>
        <v>14194</v>
      </c>
      <c r="B14196" s="27">
        <v>3</v>
      </c>
      <c r="C14196" s="22">
        <v>130</v>
      </c>
      <c r="D14196" s="23">
        <v>9.4999999999999904E-2</v>
      </c>
      <c r="E14196" s="24">
        <v>0.61538461538461542</v>
      </c>
      <c r="F14196" s="27">
        <f t="shared" si="663"/>
        <v>1.2973724737378971</v>
      </c>
      <c r="G14196" s="27">
        <f t="shared" si="665"/>
        <v>60.463967062368454</v>
      </c>
      <c r="H14196" s="27" t="s">
        <v>23</v>
      </c>
    </row>
    <row r="14197" spans="1:8">
      <c r="A14197" s="27">
        <f t="shared" si="664"/>
        <v>14195</v>
      </c>
      <c r="B14197" s="27">
        <v>3</v>
      </c>
      <c r="C14197" s="22">
        <v>11841.8</v>
      </c>
      <c r="D14197" s="23">
        <v>5.7720199796293999E-4</v>
      </c>
      <c r="E14197" s="24">
        <v>0.62173314993122419</v>
      </c>
      <c r="F14197" s="27">
        <f t="shared" si="663"/>
        <v>1.1239783776121406</v>
      </c>
      <c r="G14197" s="27">
        <f t="shared" si="665"/>
        <v>2987.0972322262564</v>
      </c>
      <c r="H14197" s="27" t="s">
        <v>23</v>
      </c>
    </row>
    <row r="14198" spans="1:8">
      <c r="A14198" s="27">
        <f t="shared" si="664"/>
        <v>14196</v>
      </c>
      <c r="B14198" s="27">
        <v>3</v>
      </c>
      <c r="C14198" s="22">
        <v>22086.45</v>
      </c>
      <c r="D14198" s="23">
        <v>1.4198517542447501E-4</v>
      </c>
      <c r="E14198" s="24">
        <v>1.1009208103130754</v>
      </c>
      <c r="F14198" s="27">
        <f t="shared" si="663"/>
        <v>1.1232353691219799</v>
      </c>
      <c r="G14198" s="27">
        <f t="shared" si="665"/>
        <v>10.997716639179771</v>
      </c>
      <c r="H14198" s="27" t="s">
        <v>22</v>
      </c>
    </row>
    <row r="14199" spans="1:8">
      <c r="A14199" s="27">
        <f t="shared" si="664"/>
        <v>14197</v>
      </c>
      <c r="B14199" s="27">
        <v>3</v>
      </c>
      <c r="C14199" s="22">
        <v>41162.86</v>
      </c>
      <c r="D14199" s="23">
        <v>1.95747842465939E-3</v>
      </c>
      <c r="E14199" s="24">
        <v>1.0437934605710903</v>
      </c>
      <c r="F14199" s="27">
        <f t="shared" si="663"/>
        <v>1.1263380583060061</v>
      </c>
      <c r="G14199" s="27">
        <f t="shared" si="665"/>
        <v>280.46769984877591</v>
      </c>
      <c r="H14199" s="27" t="s">
        <v>23</v>
      </c>
    </row>
    <row r="14200" spans="1:8">
      <c r="A14200" s="27">
        <f t="shared" si="664"/>
        <v>14198</v>
      </c>
      <c r="B14200" s="27">
        <v>3</v>
      </c>
      <c r="C14200" s="22">
        <v>9893.8799999999992</v>
      </c>
      <c r="D14200" s="23">
        <v>2.5717094665342502E-3</v>
      </c>
      <c r="E14200" s="24">
        <v>1.0386114063053489</v>
      </c>
      <c r="F14200" s="27">
        <f t="shared" si="663"/>
        <v>1.1273897221006715</v>
      </c>
      <c r="G14200" s="27">
        <f t="shared" si="665"/>
        <v>77.979499292139451</v>
      </c>
      <c r="H14200" s="27" t="s">
        <v>22</v>
      </c>
    </row>
    <row r="14201" spans="1:8">
      <c r="A14201" s="27">
        <f t="shared" si="664"/>
        <v>14199</v>
      </c>
      <c r="B14201" s="27">
        <v>3</v>
      </c>
      <c r="C14201" s="22">
        <v>25951.33</v>
      </c>
      <c r="D14201" s="23">
        <v>8.9068158762732694E-3</v>
      </c>
      <c r="E14201" s="24">
        <v>0.98939641109298537</v>
      </c>
      <c r="F14201" s="27">
        <f t="shared" si="663"/>
        <v>1.1382939159768173</v>
      </c>
      <c r="G14201" s="27">
        <f t="shared" si="665"/>
        <v>575.35310434942562</v>
      </c>
      <c r="H14201" s="27" t="s">
        <v>23</v>
      </c>
    </row>
    <row r="14202" spans="1:8">
      <c r="A14202" s="27">
        <f t="shared" si="664"/>
        <v>14200</v>
      </c>
      <c r="B14202" s="27">
        <v>3</v>
      </c>
      <c r="C14202" s="22">
        <v>4248.13</v>
      </c>
      <c r="D14202" s="23">
        <v>0.10171076741770101</v>
      </c>
      <c r="E14202" s="24">
        <v>0.83308931185944368</v>
      </c>
      <c r="F14202" s="27">
        <f t="shared" si="663"/>
        <v>1.3106686448109299</v>
      </c>
      <c r="G14202" s="27">
        <f t="shared" si="665"/>
        <v>968.92206848912224</v>
      </c>
      <c r="H14202" s="27" t="s">
        <v>22</v>
      </c>
    </row>
    <row r="14203" spans="1:8">
      <c r="A14203" s="27">
        <f t="shared" si="664"/>
        <v>14201</v>
      </c>
      <c r="B14203" s="27">
        <v>3</v>
      </c>
      <c r="C14203" s="22">
        <v>90724.410326003999</v>
      </c>
      <c r="D14203" s="23">
        <v>5.5938617986434997E-3</v>
      </c>
      <c r="E14203" s="24">
        <v>1.0239972730371549</v>
      </c>
      <c r="F14203" s="27">
        <f t="shared" si="663"/>
        <v>1.1325784589793171</v>
      </c>
      <c r="G14203" s="27">
        <f t="shared" si="665"/>
        <v>1069.629361079436</v>
      </c>
      <c r="H14203" s="27" t="s">
        <v>22</v>
      </c>
    </row>
    <row r="14204" spans="1:8">
      <c r="A14204" s="27">
        <f t="shared" si="664"/>
        <v>14202</v>
      </c>
      <c r="B14204" s="27">
        <v>3</v>
      </c>
      <c r="C14204" s="22">
        <v>56647.8253872395</v>
      </c>
      <c r="D14204" s="23">
        <v>4.1412558426034501E-2</v>
      </c>
      <c r="E14204" s="24">
        <v>1.0758958152811051</v>
      </c>
      <c r="F14204" s="27">
        <f t="shared" si="663"/>
        <v>1.1959250480519295</v>
      </c>
      <c r="G14204" s="27">
        <f t="shared" si="665"/>
        <v>816.12616748026312</v>
      </c>
      <c r="H14204" s="27" t="s">
        <v>23</v>
      </c>
    </row>
    <row r="14205" spans="1:8">
      <c r="A14205" s="27">
        <f t="shared" si="664"/>
        <v>14203</v>
      </c>
      <c r="B14205" s="27">
        <v>3</v>
      </c>
      <c r="C14205" s="22">
        <v>58948.420378327501</v>
      </c>
      <c r="D14205" s="23">
        <v>3.5704790448115302E-2</v>
      </c>
      <c r="E14205" s="24">
        <v>1.0314937597503899</v>
      </c>
      <c r="F14205" s="27">
        <f t="shared" si="663"/>
        <v>1.1855983334702895</v>
      </c>
      <c r="G14205" s="27">
        <f t="shared" si="665"/>
        <v>1399.9200346576279</v>
      </c>
      <c r="H14205" s="27" t="s">
        <v>23</v>
      </c>
    </row>
    <row r="14206" spans="1:8">
      <c r="A14206" s="27">
        <f t="shared" si="664"/>
        <v>14204</v>
      </c>
      <c r="B14206" s="27">
        <v>3</v>
      </c>
      <c r="C14206" s="22">
        <v>108732.410734177</v>
      </c>
      <c r="D14206" s="23">
        <v>3.79332699598836E-3</v>
      </c>
      <c r="E14206" s="24">
        <v>0.98099461514095665</v>
      </c>
      <c r="F14206" s="27">
        <f t="shared" si="663"/>
        <v>1.1294842501209115</v>
      </c>
      <c r="G14206" s="27">
        <f t="shared" si="665"/>
        <v>2397.4595932500779</v>
      </c>
      <c r="H14206" s="27" t="s">
        <v>23</v>
      </c>
    </row>
    <row r="14207" spans="1:8">
      <c r="A14207" s="27">
        <f t="shared" si="664"/>
        <v>14205</v>
      </c>
      <c r="B14207" s="27">
        <v>3</v>
      </c>
      <c r="C14207" s="22">
        <v>99614.480787157998</v>
      </c>
      <c r="D14207" s="23">
        <v>3.2619847318746897E-2</v>
      </c>
      <c r="E14207" s="24">
        <v>1.1058019166874724</v>
      </c>
      <c r="F14207" s="27">
        <f t="shared" si="663"/>
        <v>1.1800541059895064</v>
      </c>
      <c r="G14207" s="27">
        <f t="shared" si="665"/>
        <v>549.21324476064069</v>
      </c>
      <c r="H14207" s="27" t="s">
        <v>22</v>
      </c>
    </row>
    <row r="14208" spans="1:8">
      <c r="A14208" s="27">
        <f t="shared" si="664"/>
        <v>14206</v>
      </c>
      <c r="B14208" s="27">
        <v>3</v>
      </c>
      <c r="C14208" s="22">
        <v>50446.390382573001</v>
      </c>
      <c r="D14208" s="23">
        <v>1.5639524306846599E-2</v>
      </c>
      <c r="E14208" s="24">
        <v>1.0197905422040414</v>
      </c>
      <c r="F14208" s="27">
        <f t="shared" si="663"/>
        <v>1.1499981015995377</v>
      </c>
      <c r="G14208" s="27">
        <f t="shared" si="665"/>
        <v>855.26853253763966</v>
      </c>
      <c r="H14208" s="27" t="s">
        <v>22</v>
      </c>
    </row>
    <row r="14209" spans="1:8">
      <c r="A14209" s="27">
        <f t="shared" si="664"/>
        <v>14207</v>
      </c>
      <c r="B14209" s="27">
        <v>3</v>
      </c>
      <c r="C14209" s="22">
        <v>54319.670367434497</v>
      </c>
      <c r="D14209" s="23">
        <v>2.5929988475416701E-3</v>
      </c>
      <c r="E14209" s="24">
        <v>1.1111189007291082</v>
      </c>
      <c r="F14209" s="27">
        <f t="shared" si="663"/>
        <v>1.1274261905973384</v>
      </c>
      <c r="G14209" s="27">
        <f t="shared" si="665"/>
        <v>14.44510516018997</v>
      </c>
      <c r="H14209" s="27" t="s">
        <v>22</v>
      </c>
    </row>
    <row r="14210" spans="1:8">
      <c r="A14210" s="27">
        <f t="shared" si="664"/>
        <v>14208</v>
      </c>
      <c r="B14210" s="27">
        <v>3</v>
      </c>
      <c r="C14210" s="22">
        <v>118839.210709572</v>
      </c>
      <c r="D14210" s="23">
        <v>3.8850207374293198E-2</v>
      </c>
      <c r="E14210" s="24">
        <v>1.0764661497214596</v>
      </c>
      <c r="F14210" s="27">
        <f t="shared" si="663"/>
        <v>1.1912780639334077</v>
      </c>
      <c r="G14210" s="27">
        <f t="shared" si="665"/>
        <v>1566.5118134038546</v>
      </c>
      <c r="H14210" s="27" t="s">
        <v>23</v>
      </c>
    </row>
    <row r="14211" spans="1:8">
      <c r="A14211" s="27">
        <f t="shared" si="664"/>
        <v>14209</v>
      </c>
      <c r="B14211" s="27">
        <v>3</v>
      </c>
      <c r="C14211" s="22">
        <v>123921.430716813</v>
      </c>
      <c r="D14211" s="23">
        <v>3.7534907789202897E-2</v>
      </c>
      <c r="E14211" s="24">
        <v>1.1113927550926352</v>
      </c>
      <c r="F14211" s="27">
        <f t="shared" ref="F14211:F14274" si="666">$K$2*EXP($K$3*D14211)</f>
        <v>1.188899703516817</v>
      </c>
      <c r="G14211" s="27">
        <f t="shared" si="665"/>
        <v>744.43656331906186</v>
      </c>
      <c r="H14211" s="27" t="s">
        <v>23</v>
      </c>
    </row>
    <row r="14212" spans="1:8">
      <c r="A14212" s="27">
        <f t="shared" ref="A14212:A14275" si="667">A14211+1</f>
        <v>14210</v>
      </c>
      <c r="B14212" s="27">
        <v>3</v>
      </c>
      <c r="C14212" s="22">
        <v>52476.3503297567</v>
      </c>
      <c r="D14212" s="23">
        <v>5.9122937938846098E-3</v>
      </c>
      <c r="E14212" s="24">
        <v>0.89446680874575735</v>
      </c>
      <c r="F14212" s="27">
        <f t="shared" si="666"/>
        <v>1.1331265640154093</v>
      </c>
      <c r="G14212" s="27">
        <f t="shared" ref="G14212:G14275" si="668">C14212*(E14212-F14212)^2</f>
        <v>2988.9730869911009</v>
      </c>
      <c r="H14212" s="27" t="s">
        <v>23</v>
      </c>
    </row>
    <row r="14213" spans="1:8">
      <c r="A14213" s="27">
        <f t="shared" si="667"/>
        <v>14211</v>
      </c>
      <c r="B14213" s="27">
        <v>3</v>
      </c>
      <c r="C14213" s="22">
        <v>707.45001053810097</v>
      </c>
      <c r="D14213" s="23">
        <v>0.10837140913920799</v>
      </c>
      <c r="E14213" s="24">
        <v>1.0889487870619947</v>
      </c>
      <c r="F14213" s="27">
        <f t="shared" si="666"/>
        <v>1.3240002408250047</v>
      </c>
      <c r="G14213" s="27">
        <f t="shared" si="668"/>
        <v>39.08603715856956</v>
      </c>
      <c r="H14213" s="27" t="s">
        <v>22</v>
      </c>
    </row>
    <row r="14214" spans="1:8">
      <c r="A14214" s="27">
        <f t="shared" si="667"/>
        <v>14212</v>
      </c>
      <c r="B14214" s="27">
        <v>3</v>
      </c>
      <c r="C14214" s="22">
        <v>63682.440335988998</v>
      </c>
      <c r="D14214" s="23">
        <v>3.4740773416185298E-3</v>
      </c>
      <c r="E14214" s="24">
        <v>1.0266048802618362</v>
      </c>
      <c r="F14214" s="27">
        <f t="shared" si="666"/>
        <v>1.128936504367934</v>
      </c>
      <c r="G14214" s="27">
        <f t="shared" si="668"/>
        <v>666.86731370271764</v>
      </c>
      <c r="H14214" s="27" t="s">
        <v>23</v>
      </c>
    </row>
    <row r="14215" spans="1:8">
      <c r="A14215" s="27">
        <f t="shared" si="667"/>
        <v>14213</v>
      </c>
      <c r="B14215" s="27">
        <v>3</v>
      </c>
      <c r="C14215" s="22">
        <v>33508.07531768085</v>
      </c>
      <c r="D14215" s="23">
        <v>4.12090723672347E-2</v>
      </c>
      <c r="E14215" s="24">
        <v>1.067903184128169</v>
      </c>
      <c r="F14215" s="27">
        <f t="shared" si="666"/>
        <v>1.1955553516549486</v>
      </c>
      <c r="G14215" s="27">
        <f t="shared" si="668"/>
        <v>546.01662970286657</v>
      </c>
      <c r="H14215" s="27" t="s">
        <v>23</v>
      </c>
    </row>
    <row r="14216" spans="1:8">
      <c r="A14216" s="27">
        <f t="shared" si="667"/>
        <v>14214</v>
      </c>
      <c r="B14216" s="27">
        <v>3</v>
      </c>
      <c r="C14216" s="22">
        <v>34054.530318319798</v>
      </c>
      <c r="D14216" s="23">
        <v>3.6048699339234401E-2</v>
      </c>
      <c r="E14216" s="24">
        <v>1.0846236135352738</v>
      </c>
      <c r="F14216" s="27">
        <f t="shared" si="666"/>
        <v>1.1862180144803105</v>
      </c>
      <c r="G14216" s="27">
        <f t="shared" si="668"/>
        <v>351.49118875866606</v>
      </c>
      <c r="H14216" s="27" t="s">
        <v>23</v>
      </c>
    </row>
    <row r="14217" spans="1:8">
      <c r="A14217" s="27">
        <f t="shared" si="667"/>
        <v>14215</v>
      </c>
      <c r="B14217" s="27">
        <v>3</v>
      </c>
      <c r="C14217" s="22">
        <v>74966.660648703604</v>
      </c>
      <c r="D14217" s="23">
        <v>2.9502540073554299E-3</v>
      </c>
      <c r="E14217" s="24">
        <v>0.96154631804718615</v>
      </c>
      <c r="F14217" s="27">
        <f t="shared" si="666"/>
        <v>1.1280383411370449</v>
      </c>
      <c r="G14217" s="27">
        <f t="shared" si="668"/>
        <v>2078.0453781676451</v>
      </c>
      <c r="H14217" s="27" t="s">
        <v>22</v>
      </c>
    </row>
    <row r="14218" spans="1:8">
      <c r="A14218" s="27">
        <f t="shared" si="667"/>
        <v>14216</v>
      </c>
      <c r="B14218" s="27">
        <v>3</v>
      </c>
      <c r="C14218" s="22">
        <v>70718.470681428895</v>
      </c>
      <c r="D14218" s="23">
        <v>3.3161677868319403E-2</v>
      </c>
      <c r="E14218" s="24">
        <v>1.1231781979736686</v>
      </c>
      <c r="F14218" s="27">
        <f t="shared" si="666"/>
        <v>1.181025997794682</v>
      </c>
      <c r="G14218" s="27">
        <f t="shared" si="668"/>
        <v>236.65002334637501</v>
      </c>
      <c r="H14218" s="27" t="s">
        <v>22</v>
      </c>
    </row>
    <row r="14219" spans="1:8">
      <c r="A14219" s="27">
        <f t="shared" si="667"/>
        <v>14217</v>
      </c>
      <c r="B14219" s="27">
        <v>3</v>
      </c>
      <c r="C14219" s="22">
        <v>33102.360311985001</v>
      </c>
      <c r="D14219" s="23">
        <v>9.9971282497366594E-3</v>
      </c>
      <c r="E14219" s="24">
        <v>1.0121031803344984</v>
      </c>
      <c r="F14219" s="27">
        <f t="shared" si="666"/>
        <v>1.1401812069729906</v>
      </c>
      <c r="G14219" s="27">
        <f t="shared" si="668"/>
        <v>543.01048655463967</v>
      </c>
      <c r="H14219" s="27" t="s">
        <v>23</v>
      </c>
    </row>
    <row r="14220" spans="1:8">
      <c r="A14220" s="27">
        <f t="shared" si="667"/>
        <v>14218</v>
      </c>
      <c r="B14220" s="27">
        <v>3</v>
      </c>
      <c r="C14220" s="22">
        <v>34962.035312980399</v>
      </c>
      <c r="D14220" s="23">
        <v>2.4687064984681602E-3</v>
      </c>
      <c r="E14220" s="24">
        <v>1.1222370608596113</v>
      </c>
      <c r="F14220" s="27">
        <f t="shared" si="666"/>
        <v>1.1272132957066312</v>
      </c>
      <c r="G14220" s="27">
        <f t="shared" si="668"/>
        <v>0.86576184759300656</v>
      </c>
      <c r="H14220" s="27" t="s">
        <v>22</v>
      </c>
    </row>
    <row r="14221" spans="1:8">
      <c r="A14221" s="27">
        <f t="shared" si="667"/>
        <v>14219</v>
      </c>
      <c r="B14221" s="27">
        <v>3</v>
      </c>
      <c r="C14221" s="22">
        <v>72526.570637345299</v>
      </c>
      <c r="D14221" s="23">
        <v>3.7434698552818099E-2</v>
      </c>
      <c r="E14221" s="24">
        <v>1.1088043363856437</v>
      </c>
      <c r="F14221" s="27">
        <f t="shared" si="666"/>
        <v>1.1887186972378561</v>
      </c>
      <c r="G14221" s="27">
        <f t="shared" si="668"/>
        <v>463.1768058012795</v>
      </c>
      <c r="H14221" s="27" t="s">
        <v>22</v>
      </c>
    </row>
    <row r="14222" spans="1:8">
      <c r="A14222" s="27">
        <f t="shared" si="667"/>
        <v>14220</v>
      </c>
      <c r="B14222" s="27">
        <v>3</v>
      </c>
      <c r="C14222" s="22">
        <v>90091.900663554698</v>
      </c>
      <c r="D14222" s="23">
        <v>3.78099218073044E-2</v>
      </c>
      <c r="E14222" s="24">
        <v>1.1565803130758965</v>
      </c>
      <c r="F14222" s="27">
        <f t="shared" si="666"/>
        <v>1.189396598395946</v>
      </c>
      <c r="G14222" s="27">
        <f t="shared" si="668"/>
        <v>97.020741011913486</v>
      </c>
      <c r="H14222" s="27" t="s">
        <v>22</v>
      </c>
    </row>
    <row r="14223" spans="1:8">
      <c r="A14223" s="27">
        <f t="shared" si="667"/>
        <v>14221</v>
      </c>
      <c r="B14223" s="27">
        <v>3</v>
      </c>
      <c r="C14223" s="22">
        <v>43089.235343030647</v>
      </c>
      <c r="D14223" s="23">
        <v>3.8004148417228503E-2</v>
      </c>
      <c r="E14223" s="24">
        <v>1.0320721679189662</v>
      </c>
      <c r="F14223" s="27">
        <f t="shared" si="666"/>
        <v>1.1897476518389623</v>
      </c>
      <c r="G14223" s="27">
        <f t="shared" si="668"/>
        <v>1071.2655335412901</v>
      </c>
      <c r="H14223" s="27" t="s">
        <v>23</v>
      </c>
    </row>
    <row r="14224" spans="1:8">
      <c r="A14224" s="27">
        <f t="shared" si="667"/>
        <v>14222</v>
      </c>
      <c r="B14224" s="27">
        <v>3</v>
      </c>
      <c r="C14224" s="22">
        <v>46941.800243735299</v>
      </c>
      <c r="D14224" s="23">
        <v>9.1717140822159104E-3</v>
      </c>
      <c r="E14224" s="24">
        <v>1.2145855875351657</v>
      </c>
      <c r="F14224" s="27">
        <f t="shared" si="666"/>
        <v>1.1387521576317239</v>
      </c>
      <c r="G14224" s="27">
        <f t="shared" si="668"/>
        <v>269.94863740580945</v>
      </c>
      <c r="H14224" s="27" t="s">
        <v>22</v>
      </c>
    </row>
    <row r="14225" spans="1:8">
      <c r="A14225" s="27">
        <f t="shared" si="667"/>
        <v>14223</v>
      </c>
      <c r="B14225" s="27">
        <v>3</v>
      </c>
      <c r="C14225" s="22">
        <v>82859.380340457006</v>
      </c>
      <c r="D14225" s="23">
        <v>4.3700548183735703E-3</v>
      </c>
      <c r="E14225" s="24">
        <v>0.98804215141625773</v>
      </c>
      <c r="F14225" s="27">
        <f t="shared" si="666"/>
        <v>1.1304744323093943</v>
      </c>
      <c r="G14225" s="27">
        <f t="shared" si="668"/>
        <v>1680.9644905002717</v>
      </c>
      <c r="H14225" s="27" t="s">
        <v>23</v>
      </c>
    </row>
    <row r="14226" spans="1:8">
      <c r="A14226" s="27">
        <f t="shared" si="667"/>
        <v>14224</v>
      </c>
      <c r="B14226" s="27">
        <v>3</v>
      </c>
      <c r="C14226" s="22">
        <v>46720.365375344649</v>
      </c>
      <c r="D14226" s="23">
        <v>4.1245267416373001E-2</v>
      </c>
      <c r="E14226" s="24">
        <v>1.0612824842469422</v>
      </c>
      <c r="F14226" s="27">
        <f t="shared" si="666"/>
        <v>1.1956211029833534</v>
      </c>
      <c r="G14226" s="27">
        <f t="shared" si="668"/>
        <v>843.15610257213177</v>
      </c>
      <c r="H14226" s="27" t="s">
        <v>22</v>
      </c>
    </row>
    <row r="14227" spans="1:8">
      <c r="A14227" s="27">
        <f t="shared" si="667"/>
        <v>14225</v>
      </c>
      <c r="B14227" s="27">
        <v>3</v>
      </c>
      <c r="C14227" s="22">
        <v>46011.015352904797</v>
      </c>
      <c r="D14227" s="23">
        <v>3.5234943986689499E-2</v>
      </c>
      <c r="E14227" s="24">
        <v>1.1031784026809317</v>
      </c>
      <c r="F14227" s="27">
        <f t="shared" si="666"/>
        <v>1.1847522518473921</v>
      </c>
      <c r="G14227" s="27">
        <f t="shared" si="668"/>
        <v>306.17077130456278</v>
      </c>
      <c r="H14227" s="27" t="s">
        <v>22</v>
      </c>
    </row>
    <row r="14228" spans="1:8">
      <c r="A14228" s="27">
        <f t="shared" si="667"/>
        <v>14226</v>
      </c>
      <c r="B14228" s="27">
        <v>3</v>
      </c>
      <c r="C14228" s="22">
        <v>91614.670725584001</v>
      </c>
      <c r="D14228" s="23">
        <v>2.9790702494258202E-3</v>
      </c>
      <c r="E14228" s="24">
        <v>0.9842470332609059</v>
      </c>
      <c r="F14228" s="27">
        <f t="shared" si="666"/>
        <v>1.1280877317531426</v>
      </c>
      <c r="G14228" s="27">
        <f t="shared" si="668"/>
        <v>1895.5209627767051</v>
      </c>
      <c r="H14228" s="27" t="s">
        <v>22</v>
      </c>
    </row>
    <row r="14229" spans="1:8">
      <c r="A14229" s="27">
        <f t="shared" si="667"/>
        <v>14227</v>
      </c>
      <c r="B14229" s="27">
        <v>3</v>
      </c>
      <c r="C14229" s="22">
        <v>84290.360741883502</v>
      </c>
      <c r="D14229" s="23">
        <v>3.3560249908613199E-2</v>
      </c>
      <c r="E14229" s="24">
        <v>1.1451327031448828</v>
      </c>
      <c r="F14229" s="27">
        <f t="shared" si="666"/>
        <v>1.1817414350111735</v>
      </c>
      <c r="G14229" s="27">
        <f t="shared" si="668"/>
        <v>112.96587815223916</v>
      </c>
      <c r="H14229" s="27" t="s">
        <v>23</v>
      </c>
    </row>
    <row r="14230" spans="1:8">
      <c r="A14230" s="27">
        <f t="shared" si="667"/>
        <v>14228</v>
      </c>
      <c r="B14230" s="27">
        <v>3</v>
      </c>
      <c r="C14230" s="22">
        <v>43459.300372767248</v>
      </c>
      <c r="D14230" s="23">
        <v>1.4552759473196101E-2</v>
      </c>
      <c r="E14230" s="24">
        <v>1.0326340326340326</v>
      </c>
      <c r="F14230" s="27">
        <f t="shared" si="666"/>
        <v>1.1481007495572437</v>
      </c>
      <c r="G14230" s="27">
        <f t="shared" si="668"/>
        <v>579.42384785794559</v>
      </c>
      <c r="H14230" s="27" t="s">
        <v>23</v>
      </c>
    </row>
    <row r="14231" spans="1:8">
      <c r="A14231" s="27">
        <f t="shared" si="667"/>
        <v>14229</v>
      </c>
      <c r="B14231" s="27">
        <v>3</v>
      </c>
      <c r="C14231" s="22">
        <v>48360.015364706502</v>
      </c>
      <c r="D14231" s="23">
        <v>4.6600989825256204E-3</v>
      </c>
      <c r="E14231" s="24">
        <v>1.1018814341498047</v>
      </c>
      <c r="F14231" s="27">
        <f t="shared" si="666"/>
        <v>1.1309727362324662</v>
      </c>
      <c r="G14231" s="27">
        <f t="shared" si="668"/>
        <v>40.927267521185669</v>
      </c>
      <c r="H14231" s="27" t="s">
        <v>22</v>
      </c>
    </row>
    <row r="14232" spans="1:8">
      <c r="A14232" s="27">
        <f t="shared" si="667"/>
        <v>14230</v>
      </c>
      <c r="B14232" s="27">
        <v>3</v>
      </c>
      <c r="C14232" s="22">
        <v>102021.820756435</v>
      </c>
      <c r="D14232" s="23">
        <v>3.91645005924234E-2</v>
      </c>
      <c r="E14232" s="24">
        <v>1.076797783311179</v>
      </c>
      <c r="F14232" s="27">
        <f t="shared" si="666"/>
        <v>1.1918470813847482</v>
      </c>
      <c r="G14232" s="27">
        <f t="shared" si="668"/>
        <v>1350.3956076693103</v>
      </c>
      <c r="H14232" s="27" t="s">
        <v>22</v>
      </c>
    </row>
    <row r="14233" spans="1:8">
      <c r="A14233" s="27">
        <f t="shared" si="667"/>
        <v>14231</v>
      </c>
      <c r="B14233" s="27">
        <v>3</v>
      </c>
      <c r="C14233" s="22">
        <v>122171.660713941</v>
      </c>
      <c r="D14233" s="23">
        <v>3.8487060827381403E-2</v>
      </c>
      <c r="E14233" s="24">
        <v>1.1360696206487095</v>
      </c>
      <c r="F14233" s="27">
        <f t="shared" si="666"/>
        <v>1.190620937427</v>
      </c>
      <c r="G14233" s="27">
        <f t="shared" si="668"/>
        <v>363.56406767072832</v>
      </c>
      <c r="H14233" s="27" t="s">
        <v>23</v>
      </c>
    </row>
    <row r="14234" spans="1:8">
      <c r="A14234" s="27">
        <f t="shared" si="667"/>
        <v>14232</v>
      </c>
      <c r="B14234" s="27">
        <v>3</v>
      </c>
      <c r="C14234" s="22">
        <v>48169.020289778702</v>
      </c>
      <c r="D14234" s="23">
        <v>4.7350400501990301E-3</v>
      </c>
      <c r="E14234" s="24">
        <v>0.93021250915987763</v>
      </c>
      <c r="F14234" s="27">
        <f t="shared" si="666"/>
        <v>1.1311015227704779</v>
      </c>
      <c r="G14234" s="27">
        <f t="shared" si="668"/>
        <v>1943.928047603873</v>
      </c>
      <c r="H14234" s="27" t="s">
        <v>22</v>
      </c>
    </row>
    <row r="14235" spans="1:8">
      <c r="A14235" s="27">
        <f t="shared" si="667"/>
        <v>14233</v>
      </c>
      <c r="B14235" s="27">
        <v>3</v>
      </c>
      <c r="C14235" s="22">
        <v>34387.559876143947</v>
      </c>
      <c r="D14235" s="23">
        <v>3.9365561588491603E-2</v>
      </c>
      <c r="E14235" s="24">
        <v>1.1724037973766215</v>
      </c>
      <c r="F14235" s="27">
        <f t="shared" si="666"/>
        <v>1.1922112381954344</v>
      </c>
      <c r="G14235" s="27">
        <f t="shared" si="668"/>
        <v>13.49143339319499</v>
      </c>
      <c r="H14235" s="27" t="s">
        <v>23</v>
      </c>
    </row>
    <row r="14236" spans="1:8">
      <c r="A14236" s="27">
        <f t="shared" si="667"/>
        <v>14234</v>
      </c>
      <c r="B14236" s="27">
        <v>3</v>
      </c>
      <c r="C14236" s="22">
        <v>61994.2997293472</v>
      </c>
      <c r="D14236" s="23">
        <v>2.8101372209676002E-2</v>
      </c>
      <c r="E14236" s="24">
        <v>1.0240770465489566</v>
      </c>
      <c r="F14236" s="27">
        <f t="shared" si="666"/>
        <v>1.1719803132482176</v>
      </c>
      <c r="G14236" s="27">
        <f t="shared" si="668"/>
        <v>1356.1486350538457</v>
      </c>
      <c r="H14236" s="27" t="s">
        <v>22</v>
      </c>
    </row>
    <row r="14237" spans="1:8">
      <c r="A14237" s="27">
        <f t="shared" si="667"/>
        <v>14235</v>
      </c>
      <c r="B14237" s="27">
        <v>3</v>
      </c>
      <c r="C14237" s="22">
        <v>60258.309749603301</v>
      </c>
      <c r="D14237" s="23">
        <v>-2.8192727060551001E-3</v>
      </c>
      <c r="E14237" s="24">
        <v>1.1324170850135791</v>
      </c>
      <c r="F14237" s="27">
        <f t="shared" si="666"/>
        <v>1.1181928903858238</v>
      </c>
      <c r="G14237" s="27">
        <f t="shared" si="668"/>
        <v>12.191925989329008</v>
      </c>
      <c r="H14237" s="27" t="s">
        <v>22</v>
      </c>
    </row>
    <row r="14238" spans="1:8">
      <c r="A14238" s="27">
        <f t="shared" si="667"/>
        <v>14236</v>
      </c>
      <c r="B14238" s="27">
        <v>3</v>
      </c>
      <c r="C14238" s="22">
        <v>59384.259738355897</v>
      </c>
      <c r="D14238" s="23">
        <v>4.3776424252385997E-3</v>
      </c>
      <c r="E14238" s="24">
        <v>1.1499377334993774</v>
      </c>
      <c r="F14238" s="27">
        <f t="shared" si="666"/>
        <v>1.1304874652315036</v>
      </c>
      <c r="G14238" s="27">
        <f t="shared" si="668"/>
        <v>22.465833635529201</v>
      </c>
      <c r="H14238" s="27" t="s">
        <v>22</v>
      </c>
    </row>
    <row r="14239" spans="1:8">
      <c r="A14239" s="27">
        <f t="shared" si="667"/>
        <v>14237</v>
      </c>
      <c r="B14239" s="27">
        <v>3</v>
      </c>
      <c r="C14239" s="22">
        <v>29165.839874744401</v>
      </c>
      <c r="D14239" s="23">
        <v>3.91200452699038E-2</v>
      </c>
      <c r="E14239" s="24">
        <v>1.1265389876880985</v>
      </c>
      <c r="F14239" s="27">
        <f t="shared" si="666"/>
        <v>1.1917665799971286</v>
      </c>
      <c r="G14239" s="27">
        <f t="shared" si="668"/>
        <v>124.09011391997339</v>
      </c>
      <c r="H14239" s="27" t="s">
        <v>22</v>
      </c>
    </row>
    <row r="14240" spans="1:8">
      <c r="A14240" s="27">
        <f t="shared" si="667"/>
        <v>14238</v>
      </c>
      <c r="B14240" s="27">
        <v>3</v>
      </c>
      <c r="C14240" s="22">
        <v>49157.329784512498</v>
      </c>
      <c r="D14240" s="23">
        <v>2.7829763972600799E-2</v>
      </c>
      <c r="E14240" s="24">
        <v>0.97247242181965388</v>
      </c>
      <c r="F14240" s="27">
        <f t="shared" si="666"/>
        <v>1.1714967565824566</v>
      </c>
      <c r="G14240" s="27">
        <f t="shared" si="668"/>
        <v>1947.1555462267074</v>
      </c>
      <c r="H14240" s="27" t="s">
        <v>23</v>
      </c>
    </row>
    <row r="14241" spans="1:8">
      <c r="A14241" s="27">
        <f t="shared" si="667"/>
        <v>14239</v>
      </c>
      <c r="B14241" s="27">
        <v>3</v>
      </c>
      <c r="C14241" s="22">
        <v>46038.449789404898</v>
      </c>
      <c r="D14241" s="23">
        <v>-1.5548418200798601E-3</v>
      </c>
      <c r="E14241" s="24">
        <v>1.1292165103998275</v>
      </c>
      <c r="F14241" s="27">
        <f t="shared" si="666"/>
        <v>1.1203432089280996</v>
      </c>
      <c r="G14241" s="27">
        <f t="shared" si="668"/>
        <v>3.6248593969623379</v>
      </c>
      <c r="H14241" s="27" t="s">
        <v>22</v>
      </c>
    </row>
    <row r="14242" spans="1:8">
      <c r="A14242" s="27">
        <f t="shared" si="667"/>
        <v>14240</v>
      </c>
      <c r="B14242" s="27">
        <v>3</v>
      </c>
      <c r="C14242" s="22">
        <v>43856.189801216096</v>
      </c>
      <c r="D14242" s="23">
        <v>4.86907374210898E-3</v>
      </c>
      <c r="E14242" s="24">
        <v>1.2029342591555605</v>
      </c>
      <c r="F14242" s="27">
        <f t="shared" si="666"/>
        <v>1.1313318968014725</v>
      </c>
      <c r="G14242" s="27">
        <f t="shared" si="668"/>
        <v>224.84622470328563</v>
      </c>
      <c r="H14242" s="27" t="s">
        <v>22</v>
      </c>
    </row>
    <row r="14243" spans="1:8">
      <c r="A14243" s="27">
        <f t="shared" si="667"/>
        <v>14241</v>
      </c>
      <c r="B14243" s="27">
        <v>3</v>
      </c>
      <c r="C14243" s="22">
        <v>36888.900002002702</v>
      </c>
      <c r="D14243" s="23">
        <v>5.4363063957950002E-3</v>
      </c>
      <c r="E14243" s="24">
        <v>1.2141976154584075</v>
      </c>
      <c r="F14243" s="27">
        <f t="shared" si="666"/>
        <v>1.1323073628312175</v>
      </c>
      <c r="G14243" s="27">
        <f t="shared" si="668"/>
        <v>247.37746050408472</v>
      </c>
      <c r="H14243" s="27" t="s">
        <v>23</v>
      </c>
    </row>
    <row r="14244" spans="1:8">
      <c r="A14244" s="27">
        <f t="shared" si="667"/>
        <v>14242</v>
      </c>
      <c r="B14244" s="27">
        <v>3</v>
      </c>
      <c r="C14244" s="22">
        <v>38891.610002472997</v>
      </c>
      <c r="D14244" s="23">
        <v>1.6745250435363599E-3</v>
      </c>
      <c r="E14244" s="24">
        <v>1.1264189886480909</v>
      </c>
      <c r="F14244" s="27">
        <f t="shared" si="666"/>
        <v>1.1258539260433815</v>
      </c>
      <c r="G14244" s="27">
        <f t="shared" si="668"/>
        <v>1.2417925677141567E-2</v>
      </c>
      <c r="H14244" s="27" t="s">
        <v>22</v>
      </c>
    </row>
    <row r="14245" spans="1:8">
      <c r="A14245" s="27">
        <f t="shared" si="667"/>
        <v>14243</v>
      </c>
      <c r="B14245" s="27">
        <v>3</v>
      </c>
      <c r="C14245" s="22">
        <v>21357.8200007081</v>
      </c>
      <c r="D14245" s="23">
        <v>3.9691197520550203E-4</v>
      </c>
      <c r="E14245" s="24">
        <v>0.95752642903919916</v>
      </c>
      <c r="F14245" s="27">
        <f t="shared" si="666"/>
        <v>1.1236705242516531</v>
      </c>
      <c r="G14245" s="27">
        <f t="shared" si="668"/>
        <v>589.55828119182297</v>
      </c>
      <c r="H14245" s="27" t="s">
        <v>22</v>
      </c>
    </row>
    <row r="14246" spans="1:8">
      <c r="A14246" s="27">
        <f t="shared" si="667"/>
        <v>14244</v>
      </c>
      <c r="B14246" s="27">
        <v>3</v>
      </c>
      <c r="C14246" s="22">
        <v>16908.0099983215</v>
      </c>
      <c r="D14246" s="23">
        <v>9.5422689310320202E-3</v>
      </c>
      <c r="E14246" s="24">
        <v>1.0874956541893614</v>
      </c>
      <c r="F14246" s="27">
        <f t="shared" si="666"/>
        <v>1.1393934819513341</v>
      </c>
      <c r="G14246" s="27">
        <f t="shared" si="668"/>
        <v>45.539772501887931</v>
      </c>
      <c r="H14246" s="27" t="s">
        <v>22</v>
      </c>
    </row>
    <row r="14247" spans="1:8">
      <c r="A14247" s="27">
        <f t="shared" si="667"/>
        <v>14245</v>
      </c>
      <c r="B14247" s="27">
        <v>3</v>
      </c>
      <c r="C14247" s="22">
        <v>33916.945105433449</v>
      </c>
      <c r="D14247" s="23">
        <v>-1.78449181429517E-3</v>
      </c>
      <c r="E14247" s="24">
        <v>0.99687853426826512</v>
      </c>
      <c r="F14247" s="27">
        <f t="shared" si="666"/>
        <v>1.1199523540932235</v>
      </c>
      <c r="G14247" s="27">
        <f t="shared" si="668"/>
        <v>513.74556809186709</v>
      </c>
      <c r="H14247" s="27" t="s">
        <v>23</v>
      </c>
    </row>
    <row r="14248" spans="1:8">
      <c r="A14248" s="27">
        <f t="shared" si="667"/>
        <v>14246</v>
      </c>
      <c r="B14248" s="27">
        <v>3</v>
      </c>
      <c r="C14248" s="22">
        <v>51859.540003299699</v>
      </c>
      <c r="D14248" s="23">
        <v>-6.1531289229072505E-4</v>
      </c>
      <c r="E14248" s="24">
        <v>0.95276447540269915</v>
      </c>
      <c r="F14248" s="27">
        <f t="shared" si="666"/>
        <v>1.1219436695516594</v>
      </c>
      <c r="G14248" s="27">
        <f t="shared" si="668"/>
        <v>1484.3029963063225</v>
      </c>
      <c r="H14248" s="27" t="s">
        <v>23</v>
      </c>
    </row>
    <row r="14249" spans="1:8">
      <c r="A14249" s="27">
        <f t="shared" si="667"/>
        <v>14247</v>
      </c>
      <c r="B14249" s="27">
        <v>3</v>
      </c>
      <c r="C14249" s="22">
        <v>36731.269997716001</v>
      </c>
      <c r="D14249" s="23">
        <v>0.27431035799981202</v>
      </c>
      <c r="E14249" s="24">
        <v>1.1266615737203973</v>
      </c>
      <c r="F14249" s="27">
        <f t="shared" si="666"/>
        <v>1.7036724954022007</v>
      </c>
      <c r="G14249" s="27">
        <f t="shared" si="668"/>
        <v>12229.367940449603</v>
      </c>
      <c r="H14249" s="27" t="s">
        <v>22</v>
      </c>
    </row>
    <row r="14250" spans="1:8">
      <c r="A14250" s="27">
        <f t="shared" si="667"/>
        <v>14248</v>
      </c>
      <c r="B14250" s="27">
        <v>3</v>
      </c>
      <c r="C14250" s="22">
        <v>40157.079937219598</v>
      </c>
      <c r="D14250" s="23">
        <v>-4.4506044345876501E-3</v>
      </c>
      <c r="E14250" s="24">
        <v>0.91295938104448737</v>
      </c>
      <c r="F14250" s="27">
        <f t="shared" si="666"/>
        <v>1.1154247085223139</v>
      </c>
      <c r="G14250" s="27">
        <f t="shared" si="668"/>
        <v>1646.1274068177611</v>
      </c>
      <c r="H14250" s="27" t="s">
        <v>22</v>
      </c>
    </row>
    <row r="14251" spans="1:8">
      <c r="A14251" s="27">
        <f t="shared" si="667"/>
        <v>14249</v>
      </c>
      <c r="B14251" s="27">
        <v>3</v>
      </c>
      <c r="C14251" s="22">
        <v>34201.1599488258</v>
      </c>
      <c r="D14251" s="23">
        <v>-2.7584455370237298E-4</v>
      </c>
      <c r="E14251" s="24">
        <v>0.92360278244183258</v>
      </c>
      <c r="F14251" s="27">
        <f t="shared" si="666"/>
        <v>1.1225225062605888</v>
      </c>
      <c r="G14251" s="27">
        <f t="shared" si="668"/>
        <v>1353.3076312059077</v>
      </c>
      <c r="H14251" s="27" t="s">
        <v>22</v>
      </c>
    </row>
    <row r="14252" spans="1:8">
      <c r="A14252" s="27">
        <f t="shared" si="667"/>
        <v>14250</v>
      </c>
      <c r="B14252" s="27">
        <v>3</v>
      </c>
      <c r="C14252" s="22">
        <v>26891.3599584699</v>
      </c>
      <c r="D14252" s="23">
        <v>2.6356710723561298E-3</v>
      </c>
      <c r="E14252" s="24">
        <v>1.0602665051483948</v>
      </c>
      <c r="F14252" s="27">
        <f t="shared" si="666"/>
        <v>1.1274992912435295</v>
      </c>
      <c r="G14252" s="27">
        <f t="shared" si="668"/>
        <v>121.55560332611843</v>
      </c>
      <c r="H14252" s="27" t="s">
        <v>22</v>
      </c>
    </row>
    <row r="14253" spans="1:8">
      <c r="A14253" s="27">
        <f t="shared" si="667"/>
        <v>14251</v>
      </c>
      <c r="B14253" s="27">
        <v>3</v>
      </c>
      <c r="C14253" s="22">
        <v>34825.259956598296</v>
      </c>
      <c r="D14253" s="23">
        <v>3.2435467342602699E-2</v>
      </c>
      <c r="E14253" s="24">
        <v>0.87665049091524661</v>
      </c>
      <c r="F14253" s="27">
        <f t="shared" si="666"/>
        <v>1.1797235625256113</v>
      </c>
      <c r="G14253" s="27">
        <f t="shared" si="668"/>
        <v>3198.8145884262208</v>
      </c>
      <c r="H14253" s="27" t="s">
        <v>22</v>
      </c>
    </row>
    <row r="14254" spans="1:8">
      <c r="A14254" s="27">
        <f t="shared" si="667"/>
        <v>14252</v>
      </c>
      <c r="B14254" s="27">
        <v>3</v>
      </c>
      <c r="C14254" s="22">
        <v>25604.6799659729</v>
      </c>
      <c r="D14254" s="23">
        <v>7.2477147849922497E-3</v>
      </c>
      <c r="E14254" s="24">
        <v>1.1302982731554161</v>
      </c>
      <c r="F14254" s="27">
        <f t="shared" si="666"/>
        <v>1.135428064267106</v>
      </c>
      <c r="G14254" s="27">
        <f t="shared" si="668"/>
        <v>0.67378092751569552</v>
      </c>
      <c r="H14254" s="27" t="s">
        <v>22</v>
      </c>
    </row>
    <row r="14255" spans="1:8">
      <c r="A14255" s="27">
        <f t="shared" si="667"/>
        <v>14253</v>
      </c>
      <c r="B14255" s="27">
        <v>3</v>
      </c>
      <c r="C14255" s="22">
        <v>14875.570001989599</v>
      </c>
      <c r="D14255" s="23">
        <v>1.68423910566377E-2</v>
      </c>
      <c r="E14255" s="24">
        <v>1.0667889347394162</v>
      </c>
      <c r="F14255" s="27">
        <f t="shared" si="666"/>
        <v>1.1521018088441182</v>
      </c>
      <c r="G14255" s="27">
        <f t="shared" si="668"/>
        <v>108.26866014684947</v>
      </c>
      <c r="H14255" s="27" t="s">
        <v>23</v>
      </c>
    </row>
    <row r="14256" spans="1:8">
      <c r="A14256" s="27">
        <f t="shared" si="667"/>
        <v>14254</v>
      </c>
      <c r="B14256" s="27">
        <v>3</v>
      </c>
      <c r="C14256" s="22">
        <v>14873.065006463799</v>
      </c>
      <c r="D14256" s="23">
        <v>2.78693665412676E-2</v>
      </c>
      <c r="E14256" s="24">
        <v>0.99650296487760381</v>
      </c>
      <c r="F14256" s="27">
        <f t="shared" si="666"/>
        <v>1.1715672504346513</v>
      </c>
      <c r="G14256" s="27">
        <f t="shared" si="668"/>
        <v>455.82232043200105</v>
      </c>
      <c r="H14256" s="27" t="s">
        <v>23</v>
      </c>
    </row>
    <row r="14257" spans="1:8">
      <c r="A14257" s="27">
        <f t="shared" si="667"/>
        <v>14255</v>
      </c>
      <c r="B14257" s="27">
        <v>3</v>
      </c>
      <c r="C14257" s="22">
        <v>24309.0300010145</v>
      </c>
      <c r="D14257" s="23">
        <v>-8.2639442411210301E-4</v>
      </c>
      <c r="E14257" s="24">
        <v>0.85830646529781096</v>
      </c>
      <c r="F14257" s="27">
        <f t="shared" si="666"/>
        <v>1.1215838991927438</v>
      </c>
      <c r="G14257" s="27">
        <f t="shared" si="668"/>
        <v>1684.9805895040286</v>
      </c>
      <c r="H14257" s="27" t="s">
        <v>23</v>
      </c>
    </row>
    <row r="14258" spans="1:8">
      <c r="A14258" s="27">
        <f t="shared" si="667"/>
        <v>14256</v>
      </c>
      <c r="B14258" s="27">
        <v>3</v>
      </c>
      <c r="C14258" s="22">
        <v>15774.1399996281</v>
      </c>
      <c r="D14258" s="23">
        <v>3.2918903108674698E-3</v>
      </c>
      <c r="E14258" s="24">
        <v>1.1594805194805196</v>
      </c>
      <c r="F14258" s="27">
        <f t="shared" si="666"/>
        <v>1.1286240399300225</v>
      </c>
      <c r="G14258" s="27">
        <f t="shared" si="668"/>
        <v>15.018910934139502</v>
      </c>
      <c r="H14258" s="27" t="s">
        <v>23</v>
      </c>
    </row>
    <row r="14259" spans="1:8">
      <c r="A14259" s="27">
        <f t="shared" si="667"/>
        <v>14257</v>
      </c>
      <c r="B14259" s="27">
        <v>3</v>
      </c>
      <c r="C14259" s="22">
        <v>12383.2299971581</v>
      </c>
      <c r="D14259" s="23">
        <v>5.1519920128339598E-3</v>
      </c>
      <c r="E14259" s="24">
        <v>1.1090487238979119</v>
      </c>
      <c r="F14259" s="27">
        <f t="shared" si="666"/>
        <v>1.1318183242858275</v>
      </c>
      <c r="G14259" s="27">
        <f t="shared" si="668"/>
        <v>6.4201438158115591</v>
      </c>
      <c r="H14259" s="27" t="s">
        <v>23</v>
      </c>
    </row>
    <row r="14260" spans="1:8">
      <c r="A14260" s="27">
        <f t="shared" si="667"/>
        <v>14258</v>
      </c>
      <c r="B14260" s="27">
        <v>3</v>
      </c>
      <c r="C14260" s="22">
        <v>69627.480006933198</v>
      </c>
      <c r="D14260" s="23">
        <v>-2.7409336401405999E-3</v>
      </c>
      <c r="E14260" s="24">
        <v>0.91515086668093304</v>
      </c>
      <c r="F14260" s="27">
        <f t="shared" si="666"/>
        <v>1.1183259954850779</v>
      </c>
      <c r="G14260" s="27">
        <f t="shared" si="668"/>
        <v>2874.2316326748987</v>
      </c>
      <c r="H14260" s="27" t="s">
        <v>22</v>
      </c>
    </row>
    <row r="14261" spans="1:8">
      <c r="A14261" s="27">
        <f t="shared" si="667"/>
        <v>14259</v>
      </c>
      <c r="B14261" s="27">
        <v>3</v>
      </c>
      <c r="C14261" s="22">
        <v>61210.469997167602</v>
      </c>
      <c r="D14261" s="23">
        <v>-1.3841602019835299E-3</v>
      </c>
      <c r="E14261" s="24">
        <v>0.92835384427927381</v>
      </c>
      <c r="F14261" s="27">
        <f t="shared" si="666"/>
        <v>1.1206337903760257</v>
      </c>
      <c r="G14261" s="27">
        <f t="shared" si="668"/>
        <v>2263.04764577685</v>
      </c>
      <c r="H14261" s="27" t="s">
        <v>23</v>
      </c>
    </row>
    <row r="14262" spans="1:8">
      <c r="A14262" s="27">
        <f t="shared" si="667"/>
        <v>14260</v>
      </c>
      <c r="B14262" s="27">
        <v>3</v>
      </c>
      <c r="C14262" s="22">
        <v>19299.619999999799</v>
      </c>
      <c r="D14262" s="23">
        <v>1.4736783311049601E-2</v>
      </c>
      <c r="E14262" s="24">
        <v>0.98775055679287305</v>
      </c>
      <c r="F14262" s="27">
        <f t="shared" si="666"/>
        <v>1.1484218112806401</v>
      </c>
      <c r="G14262" s="27">
        <f t="shared" si="668"/>
        <v>498.2245541646131</v>
      </c>
      <c r="H14262" s="27" t="s">
        <v>22</v>
      </c>
    </row>
    <row r="14263" spans="1:8">
      <c r="A14263" s="27">
        <f t="shared" si="667"/>
        <v>14261</v>
      </c>
      <c r="B14263" s="27">
        <v>3</v>
      </c>
      <c r="C14263" s="22">
        <v>21340.22</v>
      </c>
      <c r="D14263" s="23">
        <v>0.184860870142697</v>
      </c>
      <c r="E14263" s="24">
        <v>1.2947081600458914</v>
      </c>
      <c r="F14263" s="27">
        <f t="shared" si="666"/>
        <v>1.4871717428751721</v>
      </c>
      <c r="G14263" s="27">
        <f t="shared" si="668"/>
        <v>790.48935275917268</v>
      </c>
      <c r="H14263" s="27" t="s">
        <v>22</v>
      </c>
    </row>
    <row r="14264" spans="1:8">
      <c r="A14264" s="27">
        <f t="shared" si="667"/>
        <v>14262</v>
      </c>
      <c r="B14264" s="27">
        <v>3</v>
      </c>
      <c r="C14264" s="22">
        <v>14154.1499999762</v>
      </c>
      <c r="D14264" s="23">
        <v>0.13294587376377401</v>
      </c>
      <c r="E14264" s="24">
        <v>1.412972172256904</v>
      </c>
      <c r="F14264" s="27">
        <f t="shared" si="666"/>
        <v>1.3743710651202976</v>
      </c>
      <c r="G14264" s="27">
        <f t="shared" si="668"/>
        <v>21.09032711990449</v>
      </c>
      <c r="H14264" s="27" t="s">
        <v>23</v>
      </c>
    </row>
    <row r="14265" spans="1:8">
      <c r="A14265" s="27">
        <f t="shared" si="667"/>
        <v>14263</v>
      </c>
      <c r="B14265" s="27">
        <v>3</v>
      </c>
      <c r="C14265" s="22">
        <v>13083.0300009251</v>
      </c>
      <c r="D14265" s="23">
        <v>0.16548783086249499</v>
      </c>
      <c r="E14265" s="24">
        <v>1.2451103740134966</v>
      </c>
      <c r="F14265" s="27">
        <f t="shared" si="666"/>
        <v>1.4440340955810111</v>
      </c>
      <c r="G14265" s="27">
        <f t="shared" si="668"/>
        <v>517.70396188671623</v>
      </c>
      <c r="H14265" s="27" t="s">
        <v>22</v>
      </c>
    </row>
    <row r="14266" spans="1:8">
      <c r="A14266" s="27">
        <f t="shared" si="667"/>
        <v>14264</v>
      </c>
      <c r="B14266" s="27">
        <v>3</v>
      </c>
      <c r="C14266" s="22">
        <v>10230.040000000001</v>
      </c>
      <c r="D14266" s="23">
        <v>9.7940339798298706E-4</v>
      </c>
      <c r="E14266" s="24">
        <v>0.91756272401433692</v>
      </c>
      <c r="F14266" s="27">
        <f t="shared" si="666"/>
        <v>1.1246654586652856</v>
      </c>
      <c r="G14266" s="27">
        <f t="shared" si="668"/>
        <v>438.78219748169772</v>
      </c>
      <c r="H14266" s="27" t="s">
        <v>23</v>
      </c>
    </row>
    <row r="14267" spans="1:8">
      <c r="A14267" s="27">
        <f t="shared" si="667"/>
        <v>14265</v>
      </c>
      <c r="B14267" s="27">
        <v>3</v>
      </c>
      <c r="C14267" s="22">
        <v>61322.260009765603</v>
      </c>
      <c r="D14267" s="23">
        <v>0.124973190353547</v>
      </c>
      <c r="E14267" s="24">
        <v>1.032314629258517</v>
      </c>
      <c r="F14267" s="27">
        <f t="shared" si="666"/>
        <v>1.3578227248094223</v>
      </c>
      <c r="G14267" s="27">
        <f t="shared" si="668"/>
        <v>6497.4319634164804</v>
      </c>
      <c r="H14267" s="27" t="s">
        <v>22</v>
      </c>
    </row>
    <row r="14268" spans="1:8">
      <c r="A14268" s="27">
        <f t="shared" si="667"/>
        <v>14266</v>
      </c>
      <c r="B14268" s="27">
        <v>3</v>
      </c>
      <c r="C14268" s="22">
        <v>31631.519998431198</v>
      </c>
      <c r="D14268" s="23">
        <v>-3.9567855475687603E-3</v>
      </c>
      <c r="E14268" s="24">
        <v>1.0479716677398583</v>
      </c>
      <c r="F14268" s="27">
        <f t="shared" si="666"/>
        <v>1.1162619382223447</v>
      </c>
      <c r="G14268" s="27">
        <f t="shared" si="668"/>
        <v>147.51552438199394</v>
      </c>
      <c r="H14268" s="27" t="s">
        <v>22</v>
      </c>
    </row>
    <row r="14269" spans="1:8">
      <c r="A14269" s="27">
        <f t="shared" si="667"/>
        <v>14267</v>
      </c>
      <c r="B14269" s="27">
        <v>3</v>
      </c>
      <c r="C14269" s="22">
        <v>32865.24</v>
      </c>
      <c r="D14269" s="23">
        <v>9.6981647739949398E-2</v>
      </c>
      <c r="E14269" s="24">
        <v>1.1378127522195318</v>
      </c>
      <c r="F14269" s="27">
        <f t="shared" si="666"/>
        <v>1.3012846538875793</v>
      </c>
      <c r="G14269" s="27">
        <f t="shared" si="668"/>
        <v>878.25986703324861</v>
      </c>
      <c r="H14269" s="27" t="s">
        <v>23</v>
      </c>
    </row>
    <row r="14270" spans="1:8">
      <c r="A14270" s="27">
        <f t="shared" si="667"/>
        <v>14268</v>
      </c>
      <c r="B14270" s="27">
        <v>3</v>
      </c>
      <c r="C14270" s="22">
        <v>13242.8</v>
      </c>
      <c r="D14270" s="23">
        <v>7.1881066654517801E-3</v>
      </c>
      <c r="E14270" s="24">
        <v>1.1124318969787024</v>
      </c>
      <c r="F14270" s="27">
        <f t="shared" si="666"/>
        <v>1.1353252344389109</v>
      </c>
      <c r="G14270" s="27">
        <f t="shared" si="668"/>
        <v>6.9406163706070769</v>
      </c>
      <c r="H14270" s="27" t="s">
        <v>22</v>
      </c>
    </row>
    <row r="14271" spans="1:8">
      <c r="A14271" s="27">
        <f t="shared" si="667"/>
        <v>14269</v>
      </c>
      <c r="B14271" s="27">
        <v>3</v>
      </c>
      <c r="C14271" s="22">
        <v>15948.95</v>
      </c>
      <c r="D14271" s="23">
        <v>0.11574400162555901</v>
      </c>
      <c r="E14271" s="24">
        <v>1.17711503347535</v>
      </c>
      <c r="F14271" s="27">
        <f t="shared" si="666"/>
        <v>1.3389150180044174</v>
      </c>
      <c r="G14271" s="27">
        <f t="shared" si="668"/>
        <v>417.53130995127964</v>
      </c>
      <c r="H14271" s="27" t="s">
        <v>23</v>
      </c>
    </row>
    <row r="14272" spans="1:8">
      <c r="A14272" s="27">
        <f t="shared" si="667"/>
        <v>14270</v>
      </c>
      <c r="B14272" s="27">
        <v>3</v>
      </c>
      <c r="C14272" s="22">
        <v>16119.875</v>
      </c>
      <c r="D14272" s="23">
        <v>1.4808810524361201E-2</v>
      </c>
      <c r="E14272" s="24">
        <v>1.0006121199755151</v>
      </c>
      <c r="F14272" s="27">
        <f t="shared" si="666"/>
        <v>1.1485474997797696</v>
      </c>
      <c r="G14272" s="27">
        <f t="shared" si="668"/>
        <v>352.78147514742886</v>
      </c>
      <c r="H14272" s="27" t="s">
        <v>23</v>
      </c>
    </row>
    <row r="14273" spans="1:8">
      <c r="A14273" s="27">
        <f t="shared" si="667"/>
        <v>14271</v>
      </c>
      <c r="B14273" s="27">
        <v>3</v>
      </c>
      <c r="C14273" s="22">
        <v>24386.560001373298</v>
      </c>
      <c r="D14273" s="23">
        <v>-1.6776060528074101E-4</v>
      </c>
      <c r="E14273" s="24">
        <v>0.93303946263644</v>
      </c>
      <c r="F14273" s="27">
        <f t="shared" si="666"/>
        <v>1.122706865815511</v>
      </c>
      <c r="G14273" s="27">
        <f t="shared" si="668"/>
        <v>877.27537462123689</v>
      </c>
      <c r="H14273" s="27" t="s">
        <v>23</v>
      </c>
    </row>
    <row r="14274" spans="1:8">
      <c r="A14274" s="27">
        <f t="shared" si="667"/>
        <v>14272</v>
      </c>
      <c r="B14274" s="27">
        <v>3</v>
      </c>
      <c r="C14274" s="22">
        <v>24043.189998269099</v>
      </c>
      <c r="D14274" s="23">
        <v>-6.9396809913764004E-3</v>
      </c>
      <c r="E14274" s="24">
        <v>1.1385263157894736</v>
      </c>
      <c r="F14274" s="27">
        <f t="shared" si="666"/>
        <v>1.1112142317861669</v>
      </c>
      <c r="G14274" s="27">
        <f t="shared" si="668"/>
        <v>17.935015958786426</v>
      </c>
      <c r="H14274" s="27" t="s">
        <v>22</v>
      </c>
    </row>
    <row r="14275" spans="1:8">
      <c r="A14275" s="27">
        <f t="shared" si="667"/>
        <v>14273</v>
      </c>
      <c r="B14275" s="27">
        <v>3</v>
      </c>
      <c r="C14275" s="22">
        <v>29540.399999380101</v>
      </c>
      <c r="D14275" s="23">
        <v>-3.75963157373392E-3</v>
      </c>
      <c r="E14275" s="24">
        <v>0.87579563048339926</v>
      </c>
      <c r="F14275" s="27">
        <f t="shared" ref="F14275:F14338" si="669">$K$2*EXP($K$3*D14275)</f>
        <v>1.1165963722293766</v>
      </c>
      <c r="G14275" s="27">
        <f t="shared" si="668"/>
        <v>1712.9000120016412</v>
      </c>
      <c r="H14275" s="27" t="s">
        <v>23</v>
      </c>
    </row>
    <row r="14276" spans="1:8">
      <c r="A14276" s="27">
        <f t="shared" ref="A14276:A14339" si="670">A14275+1</f>
        <v>14274</v>
      </c>
      <c r="B14276" s="27">
        <v>3</v>
      </c>
      <c r="C14276" s="22">
        <v>22095.079998969999</v>
      </c>
      <c r="D14276" s="23">
        <v>2.7264081099961598E-3</v>
      </c>
      <c r="E14276" s="24">
        <v>1.097302282683883</v>
      </c>
      <c r="F14276" s="27">
        <f t="shared" si="669"/>
        <v>1.1276547461889712</v>
      </c>
      <c r="G14276" s="27">
        <f t="shared" ref="G14276:G14339" si="671">C14276*(E14276-F14276)^2</f>
        <v>20.355579442902691</v>
      </c>
      <c r="H14276" s="27" t="s">
        <v>23</v>
      </c>
    </row>
    <row r="14277" spans="1:8">
      <c r="A14277" s="27">
        <f t="shared" si="670"/>
        <v>14275</v>
      </c>
      <c r="B14277" s="27">
        <v>3</v>
      </c>
      <c r="C14277" s="22">
        <v>7253.1450006291498</v>
      </c>
      <c r="D14277" s="23">
        <v>2.0468973327892898E-2</v>
      </c>
      <c r="E14277" s="24">
        <v>0.95986159169550178</v>
      </c>
      <c r="F14277" s="27">
        <f t="shared" si="669"/>
        <v>1.1584676999975578</v>
      </c>
      <c r="G14277" s="27">
        <f t="shared" si="671"/>
        <v>286.09585296752618</v>
      </c>
      <c r="H14277" s="27" t="s">
        <v>23</v>
      </c>
    </row>
    <row r="14278" spans="1:8">
      <c r="A14278" s="27">
        <f t="shared" si="670"/>
        <v>14276</v>
      </c>
      <c r="B14278" s="27">
        <v>3</v>
      </c>
      <c r="C14278" s="22">
        <v>33931.629999999997</v>
      </c>
      <c r="D14278" s="23">
        <v>3.5836726350606798E-3</v>
      </c>
      <c r="E14278" s="24">
        <v>0.90908555441024885</v>
      </c>
      <c r="F14278" s="27">
        <f t="shared" si="669"/>
        <v>1.1291245101953937</v>
      </c>
      <c r="G14278" s="27">
        <f t="shared" si="671"/>
        <v>1642.8725501397275</v>
      </c>
      <c r="H14278" s="27" t="s">
        <v>23</v>
      </c>
    </row>
    <row r="14279" spans="1:8">
      <c r="A14279" s="27">
        <f t="shared" si="670"/>
        <v>14277</v>
      </c>
      <c r="B14279" s="27">
        <v>3</v>
      </c>
      <c r="C14279" s="22">
        <v>16058.09</v>
      </c>
      <c r="D14279" s="23">
        <v>4.3634843423709602E-4</v>
      </c>
      <c r="E14279" s="24">
        <v>0.88403006397912909</v>
      </c>
      <c r="F14279" s="27">
        <f t="shared" si="669"/>
        <v>1.1237378565818286</v>
      </c>
      <c r="G14279" s="27">
        <f t="shared" si="671"/>
        <v>922.69505463406426</v>
      </c>
      <c r="H14279" s="27" t="s">
        <v>23</v>
      </c>
    </row>
    <row r="14280" spans="1:8">
      <c r="A14280" s="27">
        <f t="shared" si="670"/>
        <v>14278</v>
      </c>
      <c r="B14280" s="27">
        <v>3</v>
      </c>
      <c r="C14280" s="22">
        <v>16085.01</v>
      </c>
      <c r="D14280" s="23">
        <v>6.0002878458777101E-5</v>
      </c>
      <c r="E14280" s="24">
        <v>1.0932529821073558</v>
      </c>
      <c r="F14280" s="27">
        <f t="shared" si="669"/>
        <v>1.12309546273702</v>
      </c>
      <c r="G14280" s="27">
        <f t="shared" si="671"/>
        <v>14.324886068107853</v>
      </c>
      <c r="H14280" s="27" t="s">
        <v>22</v>
      </c>
    </row>
    <row r="14281" spans="1:8">
      <c r="A14281" s="27">
        <f t="shared" si="670"/>
        <v>14279</v>
      </c>
      <c r="B14281" s="27">
        <v>3</v>
      </c>
      <c r="C14281" s="22">
        <v>29269.33</v>
      </c>
      <c r="D14281" s="23">
        <v>3.6189772568202502E-4</v>
      </c>
      <c r="E14281" s="24">
        <v>0.99095902562178018</v>
      </c>
      <c r="F14281" s="27">
        <f t="shared" si="669"/>
        <v>1.1236107456172364</v>
      </c>
      <c r="G14281" s="27">
        <f t="shared" si="671"/>
        <v>515.03714535482004</v>
      </c>
      <c r="H14281" s="27" t="s">
        <v>22</v>
      </c>
    </row>
    <row r="14282" spans="1:8">
      <c r="A14282" s="27">
        <f t="shared" si="670"/>
        <v>14280</v>
      </c>
      <c r="B14282" s="27">
        <v>3</v>
      </c>
      <c r="C14282" s="22">
        <v>17072.939999999999</v>
      </c>
      <c r="D14282" s="23">
        <v>1.2762307426458599E-3</v>
      </c>
      <c r="E14282" s="24">
        <v>0.78787701830710388</v>
      </c>
      <c r="F14282" s="27">
        <f t="shared" si="669"/>
        <v>1.1251727984642388</v>
      </c>
      <c r="G14282" s="27">
        <f t="shared" si="671"/>
        <v>1942.3618065559381</v>
      </c>
      <c r="H14282" s="27" t="s">
        <v>23</v>
      </c>
    </row>
    <row r="14283" spans="1:8">
      <c r="A14283" s="27">
        <f t="shared" si="670"/>
        <v>14281</v>
      </c>
      <c r="B14283" s="27">
        <v>3</v>
      </c>
      <c r="C14283" s="22">
        <v>14955.9599991143</v>
      </c>
      <c r="D14283" s="23">
        <v>-2.7753187907590001E-3</v>
      </c>
      <c r="E14283" s="24">
        <v>0.98374741890361683</v>
      </c>
      <c r="F14283" s="27">
        <f t="shared" si="669"/>
        <v>1.1182675700792823</v>
      </c>
      <c r="G14283" s="27">
        <f t="shared" si="671"/>
        <v>270.63813271480609</v>
      </c>
      <c r="H14283" s="27" t="s">
        <v>22</v>
      </c>
    </row>
    <row r="14284" spans="1:8">
      <c r="A14284" s="27">
        <f t="shared" si="670"/>
        <v>14282</v>
      </c>
      <c r="B14284" s="27">
        <v>3</v>
      </c>
      <c r="C14284" s="22">
        <v>30053.1999981999</v>
      </c>
      <c r="D14284" s="23">
        <v>3.8852862469316099E-4</v>
      </c>
      <c r="E14284" s="24">
        <v>0.99084455649174019</v>
      </c>
      <c r="F14284" s="27">
        <f t="shared" si="669"/>
        <v>1.1236562113535817</v>
      </c>
      <c r="G14284" s="27">
        <f t="shared" si="671"/>
        <v>530.10646135996751</v>
      </c>
      <c r="H14284" s="27" t="s">
        <v>23</v>
      </c>
    </row>
    <row r="14285" spans="1:8">
      <c r="A14285" s="27">
        <f t="shared" si="670"/>
        <v>14283</v>
      </c>
      <c r="B14285" s="27">
        <v>3</v>
      </c>
      <c r="C14285" s="22">
        <v>49366.719998538501</v>
      </c>
      <c r="D14285" s="23">
        <v>1.0107960378261901E-3</v>
      </c>
      <c r="E14285" s="24">
        <v>0.99121617519075467</v>
      </c>
      <c r="F14285" s="27">
        <f t="shared" si="669"/>
        <v>1.1247191044105758</v>
      </c>
      <c r="G14285" s="27">
        <f t="shared" si="671"/>
        <v>879.86463571278625</v>
      </c>
      <c r="H14285" s="27" t="s">
        <v>22</v>
      </c>
    </row>
    <row r="14286" spans="1:8">
      <c r="A14286" s="27">
        <f t="shared" si="670"/>
        <v>14284</v>
      </c>
      <c r="B14286" s="27">
        <v>3</v>
      </c>
      <c r="C14286" s="22">
        <v>46088.809998720899</v>
      </c>
      <c r="D14286" s="23">
        <v>5.7221668958329201E-4</v>
      </c>
      <c r="E14286" s="24">
        <v>1.1307769010665047</v>
      </c>
      <c r="F14286" s="27">
        <f t="shared" si="669"/>
        <v>1.1239698638390572</v>
      </c>
      <c r="G14286" s="27">
        <f t="shared" si="671"/>
        <v>2.1355598459441687</v>
      </c>
      <c r="H14286" s="27" t="s">
        <v>22</v>
      </c>
    </row>
    <row r="14287" spans="1:8">
      <c r="A14287" s="27">
        <f t="shared" si="670"/>
        <v>14285</v>
      </c>
      <c r="B14287" s="27">
        <v>3</v>
      </c>
      <c r="C14287" s="22">
        <v>44603.309995174401</v>
      </c>
      <c r="D14287" s="23">
        <v>2.8811323629385401E-3</v>
      </c>
      <c r="E14287" s="24">
        <v>1.0267479110195121</v>
      </c>
      <c r="F14287" s="27">
        <f t="shared" si="669"/>
        <v>1.1279198764672043</v>
      </c>
      <c r="G14287" s="27">
        <f t="shared" si="671"/>
        <v>456.54907036571353</v>
      </c>
      <c r="H14287" s="27" t="s">
        <v>23</v>
      </c>
    </row>
    <row r="14288" spans="1:8">
      <c r="A14288" s="27">
        <f t="shared" si="670"/>
        <v>14286</v>
      </c>
      <c r="B14288" s="27">
        <v>3</v>
      </c>
      <c r="C14288" s="22">
        <v>37631.490002989798</v>
      </c>
      <c r="D14288" s="23">
        <v>1.94508625855644E-4</v>
      </c>
      <c r="E14288" s="24">
        <v>1.0312392175597844</v>
      </c>
      <c r="F14288" s="27">
        <f t="shared" si="669"/>
        <v>1.1233250118530496</v>
      </c>
      <c r="G14288" s="27">
        <f t="shared" si="671"/>
        <v>319.10726472237229</v>
      </c>
      <c r="H14288" s="27" t="s">
        <v>22</v>
      </c>
    </row>
    <row r="14289" spans="1:8">
      <c r="A14289" s="27">
        <f t="shared" si="670"/>
        <v>14287</v>
      </c>
      <c r="B14289" s="27">
        <v>3</v>
      </c>
      <c r="C14289" s="22">
        <v>31494.31</v>
      </c>
      <c r="D14289" s="23">
        <v>-1.2203860646629E-3</v>
      </c>
      <c r="E14289" s="24">
        <v>0.96399377189567925</v>
      </c>
      <c r="F14289" s="27">
        <f t="shared" si="669"/>
        <v>1.1209126828539731</v>
      </c>
      <c r="G14289" s="27">
        <f t="shared" si="671"/>
        <v>775.50154744574661</v>
      </c>
      <c r="H14289" s="27" t="s">
        <v>23</v>
      </c>
    </row>
    <row r="14290" spans="1:8">
      <c r="A14290" s="27">
        <f t="shared" si="670"/>
        <v>14288</v>
      </c>
      <c r="B14290" s="27">
        <v>3</v>
      </c>
      <c r="C14290" s="22">
        <v>17038.03</v>
      </c>
      <c r="D14290" s="23">
        <v>2.2048218778948199E-2</v>
      </c>
      <c r="E14290" s="24">
        <v>1.0955619183965641</v>
      </c>
      <c r="F14290" s="27">
        <f t="shared" si="669"/>
        <v>1.1612507976643973</v>
      </c>
      <c r="G14290" s="27">
        <f t="shared" si="671"/>
        <v>73.519591158412794</v>
      </c>
      <c r="H14290" s="27" t="s">
        <v>23</v>
      </c>
    </row>
    <row r="14291" spans="1:8">
      <c r="A14291" s="27">
        <f t="shared" si="670"/>
        <v>14289</v>
      </c>
      <c r="B14291" s="27">
        <v>3</v>
      </c>
      <c r="C14291" s="22">
        <v>24024.7</v>
      </c>
      <c r="D14291" s="23">
        <v>2.0799728389172201E-2</v>
      </c>
      <c r="E14291" s="24">
        <v>1.2820577800304105</v>
      </c>
      <c r="F14291" s="27">
        <f t="shared" si="669"/>
        <v>1.1590500355312232</v>
      </c>
      <c r="G14291" s="27">
        <f t="shared" si="671"/>
        <v>363.51545832126351</v>
      </c>
      <c r="H14291" s="27" t="s">
        <v>22</v>
      </c>
    </row>
    <row r="14292" spans="1:8">
      <c r="A14292" s="27">
        <f t="shared" si="670"/>
        <v>14290</v>
      </c>
      <c r="B14292" s="27">
        <v>3</v>
      </c>
      <c r="C14292" s="22">
        <v>34679.264999999999</v>
      </c>
      <c r="D14292" s="23">
        <v>1.55593257351954E-2</v>
      </c>
      <c r="E14292" s="24">
        <v>0.86440677966101698</v>
      </c>
      <c r="F14292" s="27">
        <f t="shared" si="669"/>
        <v>1.1498579780829568</v>
      </c>
      <c r="G14292" s="27">
        <f t="shared" si="671"/>
        <v>2825.74928052628</v>
      </c>
      <c r="H14292" s="27" t="s">
        <v>23</v>
      </c>
    </row>
    <row r="14293" spans="1:8">
      <c r="A14293" s="27">
        <f t="shared" si="670"/>
        <v>14291</v>
      </c>
      <c r="B14293" s="27">
        <v>3</v>
      </c>
      <c r="C14293" s="22">
        <v>41535.519999999997</v>
      </c>
      <c r="D14293" s="23">
        <v>2.89531252418339E-3</v>
      </c>
      <c r="E14293" s="24">
        <v>1.379688493324857</v>
      </c>
      <c r="F14293" s="27">
        <f t="shared" si="669"/>
        <v>1.1279441782328747</v>
      </c>
      <c r="G14293" s="27">
        <f t="shared" si="671"/>
        <v>2632.3218946273801</v>
      </c>
      <c r="H14293" s="27" t="s">
        <v>22</v>
      </c>
    </row>
    <row r="14294" spans="1:8">
      <c r="A14294" s="27">
        <f t="shared" si="670"/>
        <v>14292</v>
      </c>
      <c r="B14294" s="27">
        <v>3</v>
      </c>
      <c r="C14294" s="22">
        <v>27468.98</v>
      </c>
      <c r="D14294" s="23">
        <v>2.0466346618049799E-2</v>
      </c>
      <c r="E14294" s="24">
        <v>1.0767386091127098</v>
      </c>
      <c r="F14294" s="27">
        <f t="shared" si="669"/>
        <v>1.158463076518494</v>
      </c>
      <c r="G14294" s="27">
        <f t="shared" si="671"/>
        <v>183.46225662734784</v>
      </c>
      <c r="H14294" s="27" t="s">
        <v>22</v>
      </c>
    </row>
    <row r="14295" spans="1:8">
      <c r="A14295" s="27">
        <f t="shared" si="670"/>
        <v>14293</v>
      </c>
      <c r="B14295" s="27">
        <v>3</v>
      </c>
      <c r="C14295" s="22">
        <v>32091.435000000001</v>
      </c>
      <c r="D14295" s="23">
        <v>1.73279405858804E-2</v>
      </c>
      <c r="E14295" s="24">
        <v>0.85278978793493931</v>
      </c>
      <c r="F14295" s="27">
        <f t="shared" si="669"/>
        <v>1.1529520817422312</v>
      </c>
      <c r="G14295" s="27">
        <f t="shared" si="671"/>
        <v>2891.3549399658541</v>
      </c>
      <c r="H14295" s="27" t="s">
        <v>22</v>
      </c>
    </row>
    <row r="14296" spans="1:8">
      <c r="A14296" s="27">
        <f t="shared" si="670"/>
        <v>14294</v>
      </c>
      <c r="B14296" s="27">
        <v>3</v>
      </c>
      <c r="C14296" s="22">
        <v>36335.99</v>
      </c>
      <c r="D14296" s="23">
        <v>8.1237175651467295E-4</v>
      </c>
      <c r="E14296" s="24">
        <v>1.3831911417680161</v>
      </c>
      <c r="F14296" s="27">
        <f t="shared" si="669"/>
        <v>1.1243800673658968</v>
      </c>
      <c r="G14296" s="27">
        <f t="shared" si="671"/>
        <v>2433.8998764330809</v>
      </c>
      <c r="H14296" s="27" t="s">
        <v>23</v>
      </c>
    </row>
    <row r="14297" spans="1:8">
      <c r="A14297" s="27">
        <f t="shared" si="670"/>
        <v>14295</v>
      </c>
      <c r="B14297" s="27">
        <v>3</v>
      </c>
      <c r="C14297" s="22">
        <v>23970.98</v>
      </c>
      <c r="D14297" s="23">
        <v>2.1878171147258998E-2</v>
      </c>
      <c r="E14297" s="24">
        <v>1.0590334980779792</v>
      </c>
      <c r="F14297" s="27">
        <f t="shared" si="669"/>
        <v>1.1609508025094628</v>
      </c>
      <c r="G14297" s="27">
        <f t="shared" si="671"/>
        <v>248.98985190783935</v>
      </c>
      <c r="H14297" s="27" t="s">
        <v>23</v>
      </c>
    </row>
    <row r="14298" spans="1:8">
      <c r="A14298" s="27">
        <f t="shared" si="670"/>
        <v>14296</v>
      </c>
      <c r="B14298" s="27">
        <v>3</v>
      </c>
      <c r="C14298" s="22">
        <v>10220.64</v>
      </c>
      <c r="D14298" s="23">
        <v>2.62220233457547E-2</v>
      </c>
      <c r="E14298" s="24">
        <v>0.80946208684381071</v>
      </c>
      <c r="F14298" s="27">
        <f t="shared" si="669"/>
        <v>1.168638504909113</v>
      </c>
      <c r="G14298" s="27">
        <f t="shared" si="671"/>
        <v>1318.541251714485</v>
      </c>
      <c r="H14298" s="27" t="s">
        <v>23</v>
      </c>
    </row>
    <row r="14299" spans="1:8">
      <c r="A14299" s="27">
        <f t="shared" si="670"/>
        <v>14297</v>
      </c>
      <c r="B14299" s="27">
        <v>3</v>
      </c>
      <c r="C14299" s="22">
        <v>40462.78</v>
      </c>
      <c r="D14299" s="23">
        <v>1.04608170617573E-2</v>
      </c>
      <c r="E14299" s="24">
        <v>1.0397123713025005</v>
      </c>
      <c r="F14299" s="27">
        <f t="shared" si="669"/>
        <v>1.1409847834641045</v>
      </c>
      <c r="G14299" s="27">
        <f t="shared" si="671"/>
        <v>414.99037723717822</v>
      </c>
      <c r="H14299" s="27" t="s">
        <v>22</v>
      </c>
    </row>
    <row r="14300" spans="1:8">
      <c r="A14300" s="27">
        <f t="shared" si="670"/>
        <v>14298</v>
      </c>
      <c r="B14300" s="27">
        <v>3</v>
      </c>
      <c r="C14300" s="22">
        <v>37238.355000000003</v>
      </c>
      <c r="D14300" s="23">
        <v>1.9017661296089401E-2</v>
      </c>
      <c r="E14300" s="24">
        <v>0.95885541633342219</v>
      </c>
      <c r="F14300" s="27">
        <f t="shared" si="669"/>
        <v>1.1559159406993611</v>
      </c>
      <c r="G14300" s="27">
        <f t="shared" si="671"/>
        <v>1446.0714637695435</v>
      </c>
      <c r="H14300" s="27" t="s">
        <v>23</v>
      </c>
    </row>
    <row r="14301" spans="1:8">
      <c r="A14301" s="27">
        <f t="shared" si="670"/>
        <v>14299</v>
      </c>
      <c r="B14301" s="27">
        <v>3</v>
      </c>
      <c r="C14301" s="22">
        <v>32523.14</v>
      </c>
      <c r="D14301" s="23">
        <v>1.78051766199234E-2</v>
      </c>
      <c r="E14301" s="24">
        <v>1.1269519367268304</v>
      </c>
      <c r="F14301" s="27">
        <f t="shared" si="669"/>
        <v>1.1537884079050968</v>
      </c>
      <c r="G14301" s="27">
        <f t="shared" si="671"/>
        <v>23.423041362040539</v>
      </c>
      <c r="H14301" s="27" t="s">
        <v>22</v>
      </c>
    </row>
    <row r="14302" spans="1:8">
      <c r="A14302" s="27">
        <f t="shared" si="670"/>
        <v>14300</v>
      </c>
      <c r="B14302" s="27">
        <v>3</v>
      </c>
      <c r="C14302" s="22">
        <v>32919.64</v>
      </c>
      <c r="D14302" s="23">
        <v>2.37851862266453E-2</v>
      </c>
      <c r="E14302" s="24">
        <v>1.074501246882793</v>
      </c>
      <c r="F14302" s="27">
        <f t="shared" si="669"/>
        <v>1.1643195698400111</v>
      </c>
      <c r="G14302" s="27">
        <f t="shared" si="671"/>
        <v>265.57363685163722</v>
      </c>
      <c r="H14302" s="27" t="s">
        <v>22</v>
      </c>
    </row>
    <row r="14303" spans="1:8">
      <c r="A14303" s="27">
        <f t="shared" si="670"/>
        <v>14301</v>
      </c>
      <c r="B14303" s="27">
        <v>3</v>
      </c>
      <c r="C14303" s="22">
        <v>42490.25</v>
      </c>
      <c r="D14303" s="23">
        <v>4.6542142011321199E-3</v>
      </c>
      <c r="E14303" s="24">
        <v>1.265073264472736</v>
      </c>
      <c r="F14303" s="27">
        <f t="shared" si="669"/>
        <v>1.1309626238320087</v>
      </c>
      <c r="G14303" s="27">
        <f t="shared" si="671"/>
        <v>764.2153569319704</v>
      </c>
      <c r="H14303" s="27" t="s">
        <v>22</v>
      </c>
    </row>
    <row r="14304" spans="1:8">
      <c r="A14304" s="27">
        <f t="shared" si="670"/>
        <v>14302</v>
      </c>
      <c r="B14304" s="27">
        <v>3</v>
      </c>
      <c r="C14304" s="22">
        <v>24182.079999923699</v>
      </c>
      <c r="D14304" s="23">
        <v>2.2291841816314598E-3</v>
      </c>
      <c r="E14304" s="24">
        <v>1.043437862950058</v>
      </c>
      <c r="F14304" s="27">
        <f t="shared" si="669"/>
        <v>1.1268031418558988</v>
      </c>
      <c r="G14304" s="27">
        <f t="shared" si="671"/>
        <v>168.05988752053764</v>
      </c>
      <c r="H14304" s="27" t="s">
        <v>23</v>
      </c>
    </row>
    <row r="14305" spans="1:8">
      <c r="A14305" s="27">
        <f t="shared" si="670"/>
        <v>14303</v>
      </c>
      <c r="B14305" s="27">
        <v>3</v>
      </c>
      <c r="C14305" s="22">
        <v>13050.544997900701</v>
      </c>
      <c r="D14305" s="23">
        <v>3.0508565043461701E-2</v>
      </c>
      <c r="E14305" s="24">
        <v>1.1289138415029152</v>
      </c>
      <c r="F14305" s="27">
        <f t="shared" si="669"/>
        <v>1.1762746825344215</v>
      </c>
      <c r="G14305" s="27">
        <f t="shared" si="671"/>
        <v>29.273015342051117</v>
      </c>
      <c r="H14305" s="27" t="s">
        <v>23</v>
      </c>
    </row>
    <row r="14306" spans="1:8">
      <c r="A14306" s="27">
        <f t="shared" si="670"/>
        <v>14304</v>
      </c>
      <c r="B14306" s="27">
        <v>3</v>
      </c>
      <c r="C14306" s="22">
        <v>48987.459998607599</v>
      </c>
      <c r="D14306" s="23">
        <v>2.74038993015692E-3</v>
      </c>
      <c r="E14306" s="24">
        <v>1.1292298716452742</v>
      </c>
      <c r="F14306" s="27">
        <f t="shared" si="669"/>
        <v>1.1276787024043016</v>
      </c>
      <c r="G14306" s="27">
        <f t="shared" si="671"/>
        <v>0.11787000186927603</v>
      </c>
      <c r="H14306" s="27" t="s">
        <v>23</v>
      </c>
    </row>
    <row r="14307" spans="1:8">
      <c r="A14307" s="27">
        <f t="shared" si="670"/>
        <v>14305</v>
      </c>
      <c r="B14307" s="27">
        <v>3</v>
      </c>
      <c r="C14307" s="22">
        <v>46475.8800005913</v>
      </c>
      <c r="D14307" s="23">
        <v>3.9272688419946496E-3</v>
      </c>
      <c r="E14307" s="24">
        <v>1.0434916244044874</v>
      </c>
      <c r="F14307" s="27">
        <f t="shared" si="669"/>
        <v>1.1297141371053354</v>
      </c>
      <c r="G14307" s="27">
        <f t="shared" si="671"/>
        <v>345.51664304990487</v>
      </c>
      <c r="H14307" s="27" t="s">
        <v>23</v>
      </c>
    </row>
    <row r="14308" spans="1:8">
      <c r="A14308" s="27">
        <f t="shared" si="670"/>
        <v>14306</v>
      </c>
      <c r="B14308" s="27">
        <v>3</v>
      </c>
      <c r="C14308" s="22">
        <v>50275.539999008201</v>
      </c>
      <c r="D14308" s="23">
        <v>1.6308494510832001E-2</v>
      </c>
      <c r="E14308" s="24">
        <v>1.0031179138321995</v>
      </c>
      <c r="F14308" s="27">
        <f t="shared" si="669"/>
        <v>1.1511675965860073</v>
      </c>
      <c r="G14308" s="27">
        <f t="shared" si="671"/>
        <v>1101.9749091110057</v>
      </c>
      <c r="H14308" s="27" t="s">
        <v>23</v>
      </c>
    </row>
    <row r="14309" spans="1:8">
      <c r="A14309" s="27">
        <f t="shared" si="670"/>
        <v>14307</v>
      </c>
      <c r="B14309" s="27">
        <v>3</v>
      </c>
      <c r="C14309" s="22">
        <v>46546.169999122598</v>
      </c>
      <c r="D14309" s="23">
        <v>4.7274119899847304E-3</v>
      </c>
      <c r="E14309" s="24">
        <v>1.0303401777505363</v>
      </c>
      <c r="F14309" s="27">
        <f t="shared" si="669"/>
        <v>1.1310884132467494</v>
      </c>
      <c r="G14309" s="27">
        <f t="shared" si="671"/>
        <v>472.45325848165282</v>
      </c>
      <c r="H14309" s="27" t="s">
        <v>23</v>
      </c>
    </row>
    <row r="14310" spans="1:8">
      <c r="A14310" s="27">
        <f t="shared" si="670"/>
        <v>14308</v>
      </c>
      <c r="B14310" s="27">
        <v>3</v>
      </c>
      <c r="C14310" s="22">
        <v>47971.849999666199</v>
      </c>
      <c r="D14310" s="23">
        <v>5.2595225240679904E-3</v>
      </c>
      <c r="E14310" s="24">
        <v>1.0120160213618157</v>
      </c>
      <c r="F14310" s="27">
        <f t="shared" si="669"/>
        <v>1.1320032586596396</v>
      </c>
      <c r="G14310" s="27">
        <f t="shared" si="671"/>
        <v>690.64770770491145</v>
      </c>
      <c r="H14310" s="27" t="s">
        <v>22</v>
      </c>
    </row>
    <row r="14311" spans="1:8">
      <c r="A14311" s="27">
        <f t="shared" si="670"/>
        <v>14309</v>
      </c>
      <c r="B14311" s="27">
        <v>3</v>
      </c>
      <c r="C14311" s="22">
        <v>49296.789999485001</v>
      </c>
      <c r="D14311" s="23">
        <v>4.5383793344879802E-3</v>
      </c>
      <c r="E14311" s="24">
        <v>1.0379564150671092</v>
      </c>
      <c r="F14311" s="27">
        <f t="shared" si="669"/>
        <v>1.1307635917576955</v>
      </c>
      <c r="G14311" s="27">
        <f t="shared" si="671"/>
        <v>424.60173354548925</v>
      </c>
      <c r="H14311" s="27" t="s">
        <v>23</v>
      </c>
    </row>
    <row r="14312" spans="1:8">
      <c r="A14312" s="27">
        <f t="shared" si="670"/>
        <v>14310</v>
      </c>
      <c r="B14312" s="27">
        <v>3</v>
      </c>
      <c r="C14312" s="22">
        <v>26019.474999070149</v>
      </c>
      <c r="D14312" s="23">
        <v>-6.24124117470971E-3</v>
      </c>
      <c r="E14312" s="24">
        <v>1.0070690592713432</v>
      </c>
      <c r="F14312" s="27">
        <f t="shared" si="669"/>
        <v>1.112394093138664</v>
      </c>
      <c r="G14312" s="27">
        <f t="shared" si="671"/>
        <v>288.64347496737867</v>
      </c>
      <c r="H14312" s="27" t="s">
        <v>22</v>
      </c>
    </row>
    <row r="14313" spans="1:8">
      <c r="A14313" s="27">
        <f t="shared" si="670"/>
        <v>14311</v>
      </c>
      <c r="B14313" s="27">
        <v>3</v>
      </c>
      <c r="C14313" s="22">
        <v>25405.255001306548</v>
      </c>
      <c r="D14313" s="23">
        <v>1.9931582869260698E-3</v>
      </c>
      <c r="E14313" s="24">
        <v>1.0197936994703094</v>
      </c>
      <c r="F14313" s="27">
        <f t="shared" si="669"/>
        <v>1.1263991212067523</v>
      </c>
      <c r="G14313" s="27">
        <f t="shared" si="671"/>
        <v>288.72350656469564</v>
      </c>
      <c r="H14313" s="27" t="s">
        <v>23</v>
      </c>
    </row>
    <row r="14314" spans="1:8">
      <c r="A14314" s="27">
        <f t="shared" si="670"/>
        <v>14312</v>
      </c>
      <c r="B14314" s="27">
        <v>3</v>
      </c>
      <c r="C14314" s="22">
        <v>61590.61</v>
      </c>
      <c r="D14314" s="23">
        <v>1.7208626276931201E-2</v>
      </c>
      <c r="E14314" s="24">
        <v>1.107528041415013</v>
      </c>
      <c r="F14314" s="27">
        <f t="shared" si="669"/>
        <v>1.1527430856558201</v>
      </c>
      <c r="G14314" s="27">
        <f t="shared" si="671"/>
        <v>125.91585698488591</v>
      </c>
      <c r="H14314" s="27" t="s">
        <v>22</v>
      </c>
    </row>
    <row r="14315" spans="1:8">
      <c r="A14315" s="27">
        <f t="shared" si="670"/>
        <v>14313</v>
      </c>
      <c r="B14315" s="27">
        <v>3</v>
      </c>
      <c r="C14315" s="22">
        <v>53996.93</v>
      </c>
      <c r="D14315" s="23">
        <v>1.85944199122361E-2</v>
      </c>
      <c r="E14315" s="24">
        <v>1.0750214172071961</v>
      </c>
      <c r="F14315" s="27">
        <f t="shared" si="669"/>
        <v>1.155172838622414</v>
      </c>
      <c r="G14315" s="27">
        <f t="shared" si="671"/>
        <v>346.88979671492257</v>
      </c>
      <c r="H14315" s="27" t="s">
        <v>22</v>
      </c>
    </row>
    <row r="14316" spans="1:8">
      <c r="A14316" s="27">
        <f t="shared" si="670"/>
        <v>14314</v>
      </c>
      <c r="B14316" s="27">
        <v>3</v>
      </c>
      <c r="C14316" s="22">
        <v>31572.895</v>
      </c>
      <c r="D14316" s="23">
        <v>-1.2627017521558599E-3</v>
      </c>
      <c r="E14316" s="24">
        <v>1.0302013422818792</v>
      </c>
      <c r="F14316" s="27">
        <f t="shared" si="669"/>
        <v>1.120840616433046</v>
      </c>
      <c r="G14316" s="27">
        <f t="shared" si="671"/>
        <v>259.38642485765627</v>
      </c>
      <c r="H14316" s="27" t="s">
        <v>23</v>
      </c>
    </row>
    <row r="14317" spans="1:8">
      <c r="A14317" s="27">
        <f t="shared" si="670"/>
        <v>14315</v>
      </c>
      <c r="B14317" s="27">
        <v>3</v>
      </c>
      <c r="C14317" s="22">
        <v>45436.81</v>
      </c>
      <c r="D14317" s="23">
        <v>2.1590450858105299E-2</v>
      </c>
      <c r="E14317" s="24">
        <v>0.87364376130198917</v>
      </c>
      <c r="F14317" s="27">
        <f t="shared" si="669"/>
        <v>1.1604433877334981</v>
      </c>
      <c r="G14317" s="27">
        <f t="shared" si="671"/>
        <v>3737.3605384316884</v>
      </c>
      <c r="H14317" s="27" t="s">
        <v>23</v>
      </c>
    </row>
    <row r="14318" spans="1:8">
      <c r="A14318" s="27">
        <f t="shared" si="670"/>
        <v>14316</v>
      </c>
      <c r="B14318" s="27">
        <v>3</v>
      </c>
      <c r="C14318" s="22">
        <v>71495.12</v>
      </c>
      <c r="D14318" s="23">
        <v>2.1003641728309201E-2</v>
      </c>
      <c r="E14318" s="24">
        <v>0.92472351052443813</v>
      </c>
      <c r="F14318" s="27">
        <f t="shared" si="669"/>
        <v>1.1594091962498931</v>
      </c>
      <c r="G14318" s="27">
        <f t="shared" si="671"/>
        <v>3937.7632549656405</v>
      </c>
      <c r="H14318" s="27" t="s">
        <v>23</v>
      </c>
    </row>
    <row r="14319" spans="1:8">
      <c r="A14319" s="27">
        <f t="shared" si="670"/>
        <v>14317</v>
      </c>
      <c r="B14319" s="27">
        <v>3</v>
      </c>
      <c r="C14319" s="22">
        <v>22629.645</v>
      </c>
      <c r="D14319" s="23">
        <v>9.9894065244304203E-3</v>
      </c>
      <c r="E14319" s="24">
        <v>1.1206682469804718</v>
      </c>
      <c r="F14319" s="27">
        <f t="shared" si="669"/>
        <v>1.140167829951962</v>
      </c>
      <c r="G14319" s="27">
        <f t="shared" si="671"/>
        <v>8.6045544641073839</v>
      </c>
      <c r="H14319" s="27" t="s">
        <v>22</v>
      </c>
    </row>
    <row r="14320" spans="1:8">
      <c r="A14320" s="27">
        <f t="shared" si="670"/>
        <v>14318</v>
      </c>
      <c r="B14320" s="27">
        <v>3</v>
      </c>
      <c r="C14320" s="22">
        <v>62281.32</v>
      </c>
      <c r="D14320" s="23">
        <v>4.2834279338291401E-3</v>
      </c>
      <c r="E14320" s="24">
        <v>1.008226095455286</v>
      </c>
      <c r="F14320" s="27">
        <f t="shared" si="669"/>
        <v>1.130325647500912</v>
      </c>
      <c r="G14320" s="27">
        <f t="shared" si="671"/>
        <v>928.50864093157077</v>
      </c>
      <c r="H14320" s="27" t="s">
        <v>23</v>
      </c>
    </row>
    <row r="14321" spans="1:8">
      <c r="A14321" s="27">
        <f t="shared" si="670"/>
        <v>14319</v>
      </c>
      <c r="B14321" s="27">
        <v>3</v>
      </c>
      <c r="C14321" s="22">
        <v>26610.62</v>
      </c>
      <c r="D14321" s="23">
        <v>0.120625529339562</v>
      </c>
      <c r="E14321" s="24">
        <v>1.299417118314756</v>
      </c>
      <c r="F14321" s="27">
        <f t="shared" si="669"/>
        <v>1.3488826979406319</v>
      </c>
      <c r="G14321" s="27">
        <f t="shared" si="671"/>
        <v>65.112024380143964</v>
      </c>
      <c r="H14321" s="27" t="s">
        <v>22</v>
      </c>
    </row>
    <row r="14322" spans="1:8">
      <c r="A14322" s="27">
        <f t="shared" si="670"/>
        <v>14320</v>
      </c>
      <c r="B14322" s="27">
        <v>3</v>
      </c>
      <c r="C14322" s="22">
        <v>25558.02</v>
      </c>
      <c r="D14322" s="23">
        <v>0.13869835863765101</v>
      </c>
      <c r="E14322" s="24">
        <v>1.1670103092783506</v>
      </c>
      <c r="F14322" s="27">
        <f t="shared" si="669"/>
        <v>1.3864362101497874</v>
      </c>
      <c r="G14322" s="27">
        <f t="shared" si="671"/>
        <v>1230.5605433786282</v>
      </c>
      <c r="H14322" s="27" t="s">
        <v>22</v>
      </c>
    </row>
    <row r="14323" spans="1:8">
      <c r="A14323" s="27">
        <f t="shared" si="670"/>
        <v>14321</v>
      </c>
      <c r="B14323" s="27">
        <v>3</v>
      </c>
      <c r="C14323" s="22">
        <v>26128.65</v>
      </c>
      <c r="D14323" s="23">
        <v>0.13501982435520499</v>
      </c>
      <c r="E14323" s="24">
        <v>1.1324546240276578</v>
      </c>
      <c r="F14323" s="27">
        <f t="shared" si="669"/>
        <v>1.378708775864935</v>
      </c>
      <c r="G14323" s="27">
        <f t="shared" si="671"/>
        <v>1584.4702681782874</v>
      </c>
      <c r="H14323" s="27" t="s">
        <v>22</v>
      </c>
    </row>
    <row r="14324" spans="1:8">
      <c r="A14324" s="27">
        <f t="shared" si="670"/>
        <v>14322</v>
      </c>
      <c r="B14324" s="27">
        <v>3</v>
      </c>
      <c r="C14324" s="22">
        <v>30.4</v>
      </c>
      <c r="D14324" s="23">
        <v>9.7136222910216605E-2</v>
      </c>
      <c r="E14324" s="24">
        <v>0.85</v>
      </c>
      <c r="F14324" s="27">
        <f t="shared" si="669"/>
        <v>1.3015903125958954</v>
      </c>
      <c r="G14324" s="27">
        <f t="shared" si="671"/>
        <v>6.1995878370859394</v>
      </c>
      <c r="H14324" s="27" t="s">
        <v>22</v>
      </c>
    </row>
    <row r="14325" spans="1:8">
      <c r="A14325" s="27">
        <f t="shared" si="670"/>
        <v>14323</v>
      </c>
      <c r="B14325" s="27">
        <v>1</v>
      </c>
      <c r="C14325" s="22">
        <v>3761.0500047206901</v>
      </c>
      <c r="D14325" s="23">
        <v>0.13157937182481499</v>
      </c>
      <c r="E14325" s="24">
        <v>1.1062639821029083</v>
      </c>
      <c r="F14325" s="27">
        <f t="shared" si="669"/>
        <v>1.3715204590332821</v>
      </c>
      <c r="G14325" s="27">
        <f t="shared" si="671"/>
        <v>264.63123394184601</v>
      </c>
      <c r="H14325" s="27" t="s">
        <v>22</v>
      </c>
    </row>
    <row r="14326" spans="1:8">
      <c r="A14326" s="27">
        <f t="shared" si="670"/>
        <v>14324</v>
      </c>
      <c r="B14326" s="27">
        <v>3</v>
      </c>
      <c r="C14326" s="22">
        <v>33902.089823603601</v>
      </c>
      <c r="D14326" s="23">
        <v>2.883065366761E-2</v>
      </c>
      <c r="E14326" s="24">
        <v>0.9736033678461713</v>
      </c>
      <c r="F14326" s="27">
        <f t="shared" si="669"/>
        <v>1.1732796743362679</v>
      </c>
      <c r="G14326" s="27">
        <f t="shared" si="671"/>
        <v>1351.6975905407405</v>
      </c>
      <c r="H14326" s="27" t="s">
        <v>22</v>
      </c>
    </row>
    <row r="14327" spans="1:8">
      <c r="A14327" s="27">
        <f t="shared" si="670"/>
        <v>14325</v>
      </c>
      <c r="B14327" s="27">
        <v>3</v>
      </c>
      <c r="C14327" s="22">
        <v>14586.915000000001</v>
      </c>
      <c r="D14327" s="23">
        <v>8.7603214433864401E-3</v>
      </c>
      <c r="E14327" s="24">
        <v>1.0101272396780057</v>
      </c>
      <c r="F14327" s="27">
        <f t="shared" si="669"/>
        <v>1.1380405776290516</v>
      </c>
      <c r="G14327" s="27">
        <f t="shared" si="671"/>
        <v>238.66850713515879</v>
      </c>
      <c r="H14327" s="27" t="s">
        <v>22</v>
      </c>
    </row>
    <row r="14328" spans="1:8">
      <c r="A14328" s="27">
        <f t="shared" si="670"/>
        <v>14326</v>
      </c>
      <c r="B14328" s="27">
        <v>3</v>
      </c>
      <c r="C14328" s="22">
        <v>31984.86</v>
      </c>
      <c r="D14328" s="23">
        <v>4.9562593120976899E-4</v>
      </c>
      <c r="E14328" s="24">
        <v>1.1011461656622947</v>
      </c>
      <c r="F14328" s="27">
        <f t="shared" si="669"/>
        <v>1.1238390723458238</v>
      </c>
      <c r="G14328" s="27">
        <f t="shared" si="671"/>
        <v>16.471179824187349</v>
      </c>
      <c r="H14328" s="27" t="s">
        <v>23</v>
      </c>
    </row>
    <row r="14329" spans="1:8">
      <c r="A14329" s="27">
        <f t="shared" si="670"/>
        <v>14327</v>
      </c>
      <c r="B14329" s="27">
        <v>3</v>
      </c>
      <c r="C14329" s="22">
        <v>15633.8</v>
      </c>
      <c r="D14329" s="23">
        <v>6.6102247158143501E-3</v>
      </c>
      <c r="E14329" s="24">
        <v>0.9825454545454545</v>
      </c>
      <c r="F14329" s="27">
        <f t="shared" si="669"/>
        <v>1.1343288142879069</v>
      </c>
      <c r="G14329" s="27">
        <f t="shared" si="671"/>
        <v>360.17442816178584</v>
      </c>
      <c r="H14329" s="27" t="s">
        <v>23</v>
      </c>
    </row>
    <row r="14330" spans="1:8">
      <c r="A14330" s="27">
        <f t="shared" si="670"/>
        <v>14328</v>
      </c>
      <c r="B14330" s="27">
        <v>1</v>
      </c>
      <c r="C14330" s="22">
        <v>250.70999985933301</v>
      </c>
      <c r="D14330" s="23">
        <v>0.201745396904285</v>
      </c>
      <c r="E14330" s="24">
        <v>0.99180327868852458</v>
      </c>
      <c r="F14330" s="27">
        <f t="shared" si="669"/>
        <v>1.5258179120195263</v>
      </c>
      <c r="G14330" s="27">
        <f t="shared" si="671"/>
        <v>71.495378969111101</v>
      </c>
      <c r="H14330" s="27" t="s">
        <v>23</v>
      </c>
    </row>
    <row r="14331" spans="1:8">
      <c r="A14331" s="27">
        <f t="shared" si="670"/>
        <v>14329</v>
      </c>
      <c r="B14331" s="27">
        <v>1</v>
      </c>
      <c r="C14331" s="22">
        <v>260.78999954462103</v>
      </c>
      <c r="D14331" s="23">
        <v>0.19783555340505801</v>
      </c>
      <c r="E14331" s="24">
        <v>1.0040322580645162</v>
      </c>
      <c r="F14331" s="27">
        <f t="shared" si="669"/>
        <v>1.5167804505349467</v>
      </c>
      <c r="G14331" s="27">
        <f t="shared" si="671"/>
        <v>68.56448364953286</v>
      </c>
      <c r="H14331" s="27" t="s">
        <v>23</v>
      </c>
    </row>
    <row r="14332" spans="1:8">
      <c r="A14332" s="27">
        <f t="shared" si="670"/>
        <v>14330</v>
      </c>
      <c r="B14332" s="27">
        <v>1</v>
      </c>
      <c r="C14332" s="22">
        <v>2171.2799853086499</v>
      </c>
      <c r="D14332" s="23">
        <v>0.26426302591341999</v>
      </c>
      <c r="E14332" s="24">
        <v>1.0640748740100792</v>
      </c>
      <c r="F14332" s="27">
        <f t="shared" si="669"/>
        <v>1.6778617912247178</v>
      </c>
      <c r="G14332" s="27">
        <f t="shared" si="671"/>
        <v>817.99581851548919</v>
      </c>
      <c r="H14332" s="27" t="s">
        <v>23</v>
      </c>
    </row>
    <row r="14333" spans="1:8">
      <c r="A14333" s="27">
        <f t="shared" si="670"/>
        <v>14331</v>
      </c>
      <c r="B14333" s="27">
        <v>1</v>
      </c>
      <c r="C14333" s="22">
        <v>1087.4499991089101</v>
      </c>
      <c r="D14333" s="23">
        <v>0.117973179883735</v>
      </c>
      <c r="E14333" s="24">
        <v>0.87523452157598502</v>
      </c>
      <c r="F14333" s="27">
        <f t="shared" si="669"/>
        <v>1.3434576466318466</v>
      </c>
      <c r="G14333" s="27">
        <f t="shared" si="671"/>
        <v>238.4048112952232</v>
      </c>
      <c r="H14333" s="27" t="s">
        <v>23</v>
      </c>
    </row>
    <row r="14334" spans="1:8">
      <c r="A14334" s="27">
        <f t="shared" si="670"/>
        <v>14332</v>
      </c>
      <c r="B14334" s="27">
        <v>1</v>
      </c>
      <c r="C14334" s="22">
        <v>241.270000331104</v>
      </c>
      <c r="D14334" s="23">
        <v>0.21893276641005299</v>
      </c>
      <c r="E14334" s="24">
        <v>1.0042553191489361</v>
      </c>
      <c r="F14334" s="27">
        <f t="shared" si="669"/>
        <v>1.5661888560190758</v>
      </c>
      <c r="G14334" s="27">
        <f t="shared" si="671"/>
        <v>76.185659081626213</v>
      </c>
      <c r="H14334" s="27" t="s">
        <v>23</v>
      </c>
    </row>
    <row r="14335" spans="1:8">
      <c r="A14335" s="27">
        <f t="shared" si="670"/>
        <v>14333</v>
      </c>
      <c r="B14335" s="27">
        <v>1</v>
      </c>
      <c r="C14335" s="22">
        <v>2098.75998300314</v>
      </c>
      <c r="D14335" s="23">
        <v>0.27638382787222499</v>
      </c>
      <c r="E14335" s="24">
        <v>1.2052044609665427</v>
      </c>
      <c r="F14335" s="27">
        <f t="shared" si="669"/>
        <v>1.7090482800403992</v>
      </c>
      <c r="G14335" s="27">
        <f t="shared" si="671"/>
        <v>532.78825846836867</v>
      </c>
      <c r="H14335" s="27" t="s">
        <v>22</v>
      </c>
    </row>
    <row r="14336" spans="1:8">
      <c r="A14336" s="27">
        <f t="shared" si="670"/>
        <v>14334</v>
      </c>
      <c r="B14336" s="27">
        <v>1</v>
      </c>
      <c r="C14336" s="22">
        <v>1501.08999861032</v>
      </c>
      <c r="D14336" s="23">
        <v>9.3813618405723304E-2</v>
      </c>
      <c r="E14336" s="24">
        <v>0.90294751976994969</v>
      </c>
      <c r="F14336" s="27">
        <f t="shared" si="669"/>
        <v>1.2950359433103691</v>
      </c>
      <c r="G14336" s="27">
        <f t="shared" si="671"/>
        <v>230.76756692971992</v>
      </c>
      <c r="H14336" s="27" t="s">
        <v>22</v>
      </c>
    </row>
    <row r="14337" spans="1:8">
      <c r="A14337" s="27">
        <f t="shared" si="670"/>
        <v>14335</v>
      </c>
      <c r="B14337" s="27">
        <v>1</v>
      </c>
      <c r="C14337" s="22">
        <v>362.829998999834</v>
      </c>
      <c r="D14337" s="23">
        <v>0.243339192826378</v>
      </c>
      <c r="E14337" s="24">
        <v>1.315112540192926</v>
      </c>
      <c r="F14337" s="27">
        <f t="shared" si="669"/>
        <v>1.62535856966402</v>
      </c>
      <c r="G14337" s="27">
        <f t="shared" si="671"/>
        <v>34.923330327271138</v>
      </c>
      <c r="H14337" s="27" t="s">
        <v>23</v>
      </c>
    </row>
    <row r="14338" spans="1:8">
      <c r="A14338" s="27">
        <f t="shared" si="670"/>
        <v>14336</v>
      </c>
      <c r="B14338" s="27">
        <v>3</v>
      </c>
      <c r="C14338" s="22">
        <v>38273.17</v>
      </c>
      <c r="D14338" s="23">
        <v>2.5215021999207599E-2</v>
      </c>
      <c r="E14338" s="24">
        <v>1.3076923076923077</v>
      </c>
      <c r="F14338" s="27">
        <f t="shared" si="669"/>
        <v>1.1668518043572316</v>
      </c>
      <c r="G14338" s="27">
        <f t="shared" si="671"/>
        <v>759.1884134904551</v>
      </c>
      <c r="H14338" s="27" t="s">
        <v>23</v>
      </c>
    </row>
    <row r="14339" spans="1:8">
      <c r="A14339" s="27">
        <f t="shared" si="670"/>
        <v>14337</v>
      </c>
      <c r="B14339" s="27">
        <v>3</v>
      </c>
      <c r="C14339" s="22">
        <v>54255.41</v>
      </c>
      <c r="D14339" s="23">
        <v>-7.4138636702681098E-4</v>
      </c>
      <c r="E14339" s="24">
        <v>1.0273684210526315</v>
      </c>
      <c r="F14339" s="27">
        <f t="shared" ref="F14339:F14402" si="672">$K$2*EXP($K$3*D14339)</f>
        <v>1.1217287742547568</v>
      </c>
      <c r="G14339" s="27">
        <f t="shared" si="671"/>
        <v>483.08345688186625</v>
      </c>
      <c r="H14339" s="27" t="s">
        <v>22</v>
      </c>
    </row>
    <row r="14340" spans="1:8">
      <c r="A14340" s="27">
        <f t="shared" ref="A14340:A14403" si="673">A14339+1</f>
        <v>14338</v>
      </c>
      <c r="B14340" s="27">
        <v>3</v>
      </c>
      <c r="C14340" s="22">
        <v>36944.049999713898</v>
      </c>
      <c r="D14340" s="23">
        <v>-1.58634361977687E-4</v>
      </c>
      <c r="E14340" s="24">
        <v>0.84962614234284128</v>
      </c>
      <c r="F14340" s="27">
        <f t="shared" si="672"/>
        <v>1.1227224338994108</v>
      </c>
      <c r="G14340" s="27">
        <f t="shared" ref="G14340:G14403" si="674">C14340*(E14340-F14340)^2</f>
        <v>2755.345785420197</v>
      </c>
      <c r="H14340" s="27" t="s">
        <v>22</v>
      </c>
    </row>
    <row r="14341" spans="1:8">
      <c r="A14341" s="27">
        <f t="shared" si="673"/>
        <v>14339</v>
      </c>
      <c r="B14341" s="27">
        <v>3</v>
      </c>
      <c r="C14341" s="22">
        <v>26375.179999351501</v>
      </c>
      <c r="D14341" s="23">
        <v>1.4776604920479101E-5</v>
      </c>
      <c r="E14341" s="24">
        <v>0.84273504273504274</v>
      </c>
      <c r="F14341" s="27">
        <f t="shared" si="672"/>
        <v>1.1230182895763732</v>
      </c>
      <c r="G14341" s="27">
        <f t="shared" si="674"/>
        <v>2071.9998123951191</v>
      </c>
      <c r="H14341" s="27" t="s">
        <v>23</v>
      </c>
    </row>
    <row r="14342" spans="1:8">
      <c r="A14342" s="27">
        <f t="shared" si="673"/>
        <v>14340</v>
      </c>
      <c r="B14342" s="27">
        <v>3</v>
      </c>
      <c r="C14342" s="22">
        <v>16615.6500000954</v>
      </c>
      <c r="D14342" s="23">
        <v>2.1964253629826402E-3</v>
      </c>
      <c r="E14342" s="24">
        <v>0.95260223048327142</v>
      </c>
      <c r="F14342" s="27">
        <f t="shared" si="672"/>
        <v>1.1267470578270673</v>
      </c>
      <c r="G14342" s="27">
        <f t="shared" si="674"/>
        <v>503.89319527379899</v>
      </c>
      <c r="H14342" s="27" t="s">
        <v>22</v>
      </c>
    </row>
    <row r="14343" spans="1:8">
      <c r="A14343" s="27">
        <f t="shared" si="673"/>
        <v>14341</v>
      </c>
      <c r="B14343" s="27">
        <v>3</v>
      </c>
      <c r="C14343" s="22">
        <v>29339.94</v>
      </c>
      <c r="D14343" s="23">
        <v>0.196931700961504</v>
      </c>
      <c r="E14343" s="24">
        <v>1.3062822226465534</v>
      </c>
      <c r="F14343" s="27">
        <f t="shared" si="672"/>
        <v>1.5146988575681728</v>
      </c>
      <c r="G14343" s="27">
        <f t="shared" si="674"/>
        <v>1274.4534592619711</v>
      </c>
      <c r="H14343" s="27" t="s">
        <v>22</v>
      </c>
    </row>
    <row r="14344" spans="1:8">
      <c r="A14344" s="27">
        <f t="shared" si="673"/>
        <v>14342</v>
      </c>
      <c r="B14344" s="27">
        <v>3</v>
      </c>
      <c r="C14344" s="22">
        <v>42611.769999027303</v>
      </c>
      <c r="D14344" s="23">
        <v>-2.5506429648132202E-4</v>
      </c>
      <c r="E14344" s="24">
        <v>0.94902007935553689</v>
      </c>
      <c r="F14344" s="27">
        <f t="shared" si="672"/>
        <v>1.1225579489413897</v>
      </c>
      <c r="G14344" s="27">
        <f t="shared" si="674"/>
        <v>1283.2701650215595</v>
      </c>
      <c r="H14344" s="27" t="s">
        <v>23</v>
      </c>
    </row>
    <row r="14345" spans="1:8">
      <c r="A14345" s="27">
        <f t="shared" si="673"/>
        <v>14343</v>
      </c>
      <c r="B14345" s="27">
        <v>3</v>
      </c>
      <c r="C14345" s="22">
        <v>43883.730000972697</v>
      </c>
      <c r="D14345" s="23">
        <v>2.2182267899980302E-5</v>
      </c>
      <c r="E14345" s="24">
        <v>0.96275105091078939</v>
      </c>
      <c r="F14345" s="27">
        <f t="shared" si="672"/>
        <v>1.1230309260806244</v>
      </c>
      <c r="G14345" s="27">
        <f t="shared" si="674"/>
        <v>1127.3571546861745</v>
      </c>
      <c r="H14345" s="27" t="s">
        <v>22</v>
      </c>
    </row>
    <row r="14346" spans="1:8">
      <c r="A14346" s="27">
        <f t="shared" si="673"/>
        <v>14344</v>
      </c>
      <c r="B14346" s="27">
        <v>3</v>
      </c>
      <c r="C14346" s="22">
        <v>24905.120005846002</v>
      </c>
      <c r="D14346" s="23">
        <v>5.8973956658095201E-4</v>
      </c>
      <c r="E14346" s="24">
        <v>1.1366150442477876</v>
      </c>
      <c r="F14346" s="27">
        <f t="shared" si="672"/>
        <v>1.1239997892134062</v>
      </c>
      <c r="G14346" s="27">
        <f t="shared" si="674"/>
        <v>3.963516845191327</v>
      </c>
      <c r="H14346" s="27" t="s">
        <v>22</v>
      </c>
    </row>
    <row r="14347" spans="1:8">
      <c r="A14347" s="27">
        <f t="shared" si="673"/>
        <v>14345</v>
      </c>
      <c r="B14347" s="27">
        <v>3</v>
      </c>
      <c r="C14347" s="22">
        <v>26286.569999933199</v>
      </c>
      <c r="D14347" s="23">
        <v>1.652303099408E-2</v>
      </c>
      <c r="E14347" s="24">
        <v>1.0722987288135593</v>
      </c>
      <c r="F14347" s="27">
        <f t="shared" si="672"/>
        <v>1.1515429014817713</v>
      </c>
      <c r="G14347" s="27">
        <f t="shared" si="674"/>
        <v>165.07016756829375</v>
      </c>
      <c r="H14347" s="27" t="s">
        <v>22</v>
      </c>
    </row>
    <row r="14348" spans="1:8">
      <c r="A14348" s="27">
        <f t="shared" si="673"/>
        <v>14346</v>
      </c>
      <c r="B14348" s="27">
        <v>3</v>
      </c>
      <c r="C14348" s="22">
        <v>15346.39500010015</v>
      </c>
      <c r="D14348" s="23">
        <v>7.6041658125084403E-3</v>
      </c>
      <c r="E14348" s="24">
        <v>1.0011412919424789</v>
      </c>
      <c r="F14348" s="27">
        <f t="shared" si="672"/>
        <v>1.136043171504999</v>
      </c>
      <c r="G14348" s="27">
        <f t="shared" si="674"/>
        <v>279.28163197847823</v>
      </c>
      <c r="H14348" s="27" t="s">
        <v>23</v>
      </c>
    </row>
    <row r="14349" spans="1:8">
      <c r="A14349" s="27">
        <f t="shared" si="673"/>
        <v>14347</v>
      </c>
      <c r="B14349" s="27">
        <v>3</v>
      </c>
      <c r="C14349" s="22">
        <v>13625.27999551595</v>
      </c>
      <c r="D14349" s="23">
        <v>-4.6604994801234898E-3</v>
      </c>
      <c r="E14349" s="24">
        <v>0.90299277605779149</v>
      </c>
      <c r="F14349" s="27">
        <f t="shared" si="672"/>
        <v>1.1150690387726474</v>
      </c>
      <c r="G14349" s="27">
        <f t="shared" si="674"/>
        <v>612.81524212060731</v>
      </c>
      <c r="H14349" s="27" t="s">
        <v>22</v>
      </c>
    </row>
    <row r="14350" spans="1:8">
      <c r="A14350" s="27">
        <f t="shared" si="673"/>
        <v>14348</v>
      </c>
      <c r="B14350" s="27">
        <v>3</v>
      </c>
      <c r="C14350" s="22">
        <v>12010.9399999999</v>
      </c>
      <c r="D14350" s="23">
        <v>0.10953782676842599</v>
      </c>
      <c r="E14350" s="24">
        <v>1.399294752126115</v>
      </c>
      <c r="F14350" s="27">
        <f t="shared" si="672"/>
        <v>1.3263487960056592</v>
      </c>
      <c r="G14350" s="27">
        <f t="shared" si="674"/>
        <v>63.911563142835654</v>
      </c>
      <c r="H14350" s="27" t="s">
        <v>23</v>
      </c>
    </row>
    <row r="14351" spans="1:8">
      <c r="A14351" s="27">
        <f t="shared" si="673"/>
        <v>14349</v>
      </c>
      <c r="B14351" s="27">
        <v>3</v>
      </c>
      <c r="C14351" s="22">
        <v>8804.33</v>
      </c>
      <c r="D14351" s="23">
        <v>9.3611612155896598E-2</v>
      </c>
      <c r="E14351" s="24">
        <v>1.1070729661727705</v>
      </c>
      <c r="F14351" s="27">
        <f t="shared" si="672"/>
        <v>1.2946385196560597</v>
      </c>
      <c r="G14351" s="27">
        <f t="shared" si="674"/>
        <v>309.74369733431064</v>
      </c>
      <c r="H14351" s="27" t="s">
        <v>23</v>
      </c>
    </row>
    <row r="14352" spans="1:8">
      <c r="A14352" s="27">
        <f t="shared" si="673"/>
        <v>14350</v>
      </c>
      <c r="B14352" s="27">
        <v>3</v>
      </c>
      <c r="C14352" s="22">
        <v>14669.2101652622</v>
      </c>
      <c r="D14352" s="23">
        <v>6.2884972833677499E-3</v>
      </c>
      <c r="E14352" s="24">
        <v>0.9487676056338028</v>
      </c>
      <c r="F14352" s="27">
        <f t="shared" si="672"/>
        <v>1.1337744507680387</v>
      </c>
      <c r="G14352" s="27">
        <f t="shared" si="674"/>
        <v>502.09087129714231</v>
      </c>
      <c r="H14352" s="27" t="s">
        <v>22</v>
      </c>
    </row>
    <row r="14353" spans="1:8">
      <c r="A14353" s="27">
        <f t="shared" si="673"/>
        <v>14351</v>
      </c>
      <c r="B14353" s="27">
        <v>3</v>
      </c>
      <c r="C14353" s="22">
        <v>9276.9100000560502</v>
      </c>
      <c r="D14353" s="23">
        <v>-3.7425354355943499E-4</v>
      </c>
      <c r="E14353" s="24">
        <v>1.0978050355067785</v>
      </c>
      <c r="F14353" s="27">
        <f t="shared" si="672"/>
        <v>1.122354675681116</v>
      </c>
      <c r="G14353" s="27">
        <f t="shared" si="674"/>
        <v>5.5910529512588143</v>
      </c>
      <c r="H14353" s="27" t="s">
        <v>22</v>
      </c>
    </row>
    <row r="14354" spans="1:8">
      <c r="A14354" s="27">
        <f t="shared" si="673"/>
        <v>14352</v>
      </c>
      <c r="B14354" s="27">
        <v>3</v>
      </c>
      <c r="C14354" s="22">
        <v>10093.824999794349</v>
      </c>
      <c r="D14354" s="23">
        <v>-1.5029991380008101E-3</v>
      </c>
      <c r="E14354" s="24">
        <v>0.91954136601759418</v>
      </c>
      <c r="F14354" s="27">
        <f t="shared" si="672"/>
        <v>1.1204314619090281</v>
      </c>
      <c r="G14354" s="27">
        <f t="shared" si="674"/>
        <v>407.35478589799931</v>
      </c>
      <c r="H14354" s="27" t="s">
        <v>23</v>
      </c>
    </row>
    <row r="14355" spans="1:8">
      <c r="A14355" s="27">
        <f t="shared" si="673"/>
        <v>14353</v>
      </c>
      <c r="B14355" s="27">
        <v>3</v>
      </c>
      <c r="C14355" s="22">
        <v>20155.060001552101</v>
      </c>
      <c r="D14355" s="23">
        <v>-1.54773289550768E-3</v>
      </c>
      <c r="E14355" s="24">
        <v>0.83184177997527808</v>
      </c>
      <c r="F14355" s="27">
        <f t="shared" si="672"/>
        <v>1.1203553102013843</v>
      </c>
      <c r="G14355" s="27">
        <f t="shared" si="674"/>
        <v>1677.7083458573782</v>
      </c>
      <c r="H14355" s="27" t="s">
        <v>22</v>
      </c>
    </row>
    <row r="14356" spans="1:8">
      <c r="A14356" s="27">
        <f t="shared" si="673"/>
        <v>14354</v>
      </c>
      <c r="B14356" s="27">
        <v>3</v>
      </c>
      <c r="C14356" s="22">
        <v>15411.3400000334</v>
      </c>
      <c r="D14356" s="23">
        <v>0.113532017030676</v>
      </c>
      <c r="E14356" s="24">
        <v>1.2848351363606918</v>
      </c>
      <c r="F14356" s="27">
        <f t="shared" si="672"/>
        <v>1.3344226095506857</v>
      </c>
      <c r="G14356" s="27">
        <f t="shared" si="674"/>
        <v>37.895213583975092</v>
      </c>
      <c r="H14356" s="27" t="s">
        <v>22</v>
      </c>
    </row>
    <row r="14357" spans="1:8">
      <c r="A14357" s="27">
        <f t="shared" si="673"/>
        <v>14355</v>
      </c>
      <c r="B14357" s="27">
        <v>3</v>
      </c>
      <c r="C14357" s="22">
        <v>13381.539998918801</v>
      </c>
      <c r="D14357" s="23">
        <v>1.39215196874344E-3</v>
      </c>
      <c r="E14357" s="24">
        <v>1.1823875922749982</v>
      </c>
      <c r="F14357" s="27">
        <f t="shared" si="672"/>
        <v>1.1253709941370973</v>
      </c>
      <c r="G14357" s="27">
        <f t="shared" si="674"/>
        <v>43.50194752874723</v>
      </c>
      <c r="H14357" s="27" t="s">
        <v>23</v>
      </c>
    </row>
    <row r="14358" spans="1:8">
      <c r="A14358" s="27">
        <f t="shared" si="673"/>
        <v>14356</v>
      </c>
      <c r="B14358" s="27">
        <v>3</v>
      </c>
      <c r="C14358" s="22">
        <v>79.139999866485596</v>
      </c>
      <c r="D14358" s="23">
        <v>0.49806002701603003</v>
      </c>
      <c r="E14358" s="24">
        <v>1.7</v>
      </c>
      <c r="F14358" s="27">
        <f t="shared" si="672"/>
        <v>2.393490400107781</v>
      </c>
      <c r="G14358" s="27">
        <f t="shared" si="674"/>
        <v>38.060715854985261</v>
      </c>
      <c r="H14358" s="27" t="s">
        <v>23</v>
      </c>
    </row>
    <row r="14359" spans="1:8">
      <c r="A14359" s="27">
        <f t="shared" si="673"/>
        <v>14357</v>
      </c>
      <c r="B14359" s="27">
        <v>3</v>
      </c>
      <c r="C14359" s="22">
        <v>34276.0700000004</v>
      </c>
      <c r="D14359" s="23">
        <v>0.18391143548292699</v>
      </c>
      <c r="E14359" s="24">
        <v>1.1990876507005539</v>
      </c>
      <c r="F14359" s="27">
        <f t="shared" si="672"/>
        <v>1.4850279307440117</v>
      </c>
      <c r="G14359" s="27">
        <f t="shared" si="674"/>
        <v>2802.4746797497201</v>
      </c>
      <c r="H14359" s="27" t="s">
        <v>23</v>
      </c>
    </row>
    <row r="14360" spans="1:8">
      <c r="A14360" s="27">
        <f t="shared" si="673"/>
        <v>14358</v>
      </c>
      <c r="B14360" s="27">
        <v>3</v>
      </c>
      <c r="C14360" s="22">
        <v>33458.930000000299</v>
      </c>
      <c r="D14360" s="23">
        <v>-5.4639994601486204E-3</v>
      </c>
      <c r="E14360" s="24">
        <v>1.0664243225380039</v>
      </c>
      <c r="F14360" s="27">
        <f t="shared" si="672"/>
        <v>1.113708545862047</v>
      </c>
      <c r="G14360" s="27">
        <f t="shared" si="674"/>
        <v>74.807401259859219</v>
      </c>
      <c r="H14360" s="27" t="s">
        <v>23</v>
      </c>
    </row>
    <row r="14361" spans="1:8">
      <c r="A14361" s="27">
        <f t="shared" si="673"/>
        <v>14359</v>
      </c>
      <c r="B14361" s="27">
        <v>3</v>
      </c>
      <c r="C14361" s="22">
        <v>33942.080000000002</v>
      </c>
      <c r="D14361" s="23">
        <v>0.19621899788459499</v>
      </c>
      <c r="E14361" s="24">
        <v>1.1014112241549066</v>
      </c>
      <c r="F14361" s="27">
        <f t="shared" si="672"/>
        <v>1.5130595005721614</v>
      </c>
      <c r="G14361" s="27">
        <f t="shared" si="674"/>
        <v>5751.6315249706822</v>
      </c>
      <c r="H14361" s="27" t="s">
        <v>23</v>
      </c>
    </row>
    <row r="14362" spans="1:8">
      <c r="A14362" s="27">
        <f t="shared" si="673"/>
        <v>14360</v>
      </c>
      <c r="B14362" s="27">
        <v>3</v>
      </c>
      <c r="C14362" s="22">
        <v>34443.199999999997</v>
      </c>
      <c r="D14362" s="23">
        <v>0.10963324385015701</v>
      </c>
      <c r="E14362" s="24">
        <v>1.0753752794634301</v>
      </c>
      <c r="F14362" s="27">
        <f t="shared" si="672"/>
        <v>1.3265411003476435</v>
      </c>
      <c r="G14362" s="27">
        <f t="shared" si="674"/>
        <v>2172.8241140130367</v>
      </c>
      <c r="H14362" s="27" t="s">
        <v>22</v>
      </c>
    </row>
    <row r="14363" spans="1:8">
      <c r="A14363" s="27">
        <f t="shared" si="673"/>
        <v>14361</v>
      </c>
      <c r="B14363" s="27">
        <v>3</v>
      </c>
      <c r="C14363" s="22">
        <v>31327.710000000101</v>
      </c>
      <c r="D14363" s="23">
        <v>-1.6670657150031801E-3</v>
      </c>
      <c r="E14363" s="24">
        <v>1.0476041340432196</v>
      </c>
      <c r="F14363" s="27">
        <f t="shared" si="672"/>
        <v>1.1201521914405155</v>
      </c>
      <c r="G14363" s="27">
        <f t="shared" si="674"/>
        <v>164.88464962911439</v>
      </c>
      <c r="H14363" s="27" t="s">
        <v>22</v>
      </c>
    </row>
    <row r="14364" spans="1:8">
      <c r="A14364" s="27">
        <f t="shared" si="673"/>
        <v>14362</v>
      </c>
      <c r="B14364" s="27">
        <v>3</v>
      </c>
      <c r="C14364" s="22">
        <v>13492.2</v>
      </c>
      <c r="D14364" s="23">
        <v>9.9531719692209607E-3</v>
      </c>
      <c r="E14364" s="24">
        <v>1.3150755055029435</v>
      </c>
      <c r="F14364" s="27">
        <f t="shared" si="672"/>
        <v>1.1401050597546516</v>
      </c>
      <c r="G14364" s="27">
        <f t="shared" si="674"/>
        <v>413.05907362859972</v>
      </c>
      <c r="H14364" s="27" t="s">
        <v>22</v>
      </c>
    </row>
    <row r="14365" spans="1:8">
      <c r="A14365" s="27">
        <f t="shared" si="673"/>
        <v>14363</v>
      </c>
      <c r="B14365" s="27">
        <v>3</v>
      </c>
      <c r="C14365" s="22">
        <v>3038.7399999126801</v>
      </c>
      <c r="D14365" s="23">
        <v>6.8567965467734296E-4</v>
      </c>
      <c r="E14365" s="24">
        <v>1.2873336619024149</v>
      </c>
      <c r="F14365" s="27">
        <f t="shared" si="672"/>
        <v>1.1241636487521924</v>
      </c>
      <c r="G14365" s="27">
        <f t="shared" si="674"/>
        <v>80.904790888643035</v>
      </c>
      <c r="H14365" s="27" t="s">
        <v>22</v>
      </c>
    </row>
    <row r="14366" spans="1:8">
      <c r="A14366" s="27">
        <f t="shared" si="673"/>
        <v>14364</v>
      </c>
      <c r="B14366" s="27">
        <v>3</v>
      </c>
      <c r="C14366" s="22">
        <v>6766.5499997139004</v>
      </c>
      <c r="D14366" s="23">
        <v>-3.4547736341362999E-4</v>
      </c>
      <c r="E14366" s="24">
        <v>0.91589198760513502</v>
      </c>
      <c r="F14366" s="27">
        <f t="shared" si="672"/>
        <v>1.1224037491195855</v>
      </c>
      <c r="G14366" s="27">
        <f t="shared" si="674"/>
        <v>288.57378621496224</v>
      </c>
      <c r="H14366" s="27" t="s">
        <v>23</v>
      </c>
    </row>
    <row r="14367" spans="1:8">
      <c r="A14367" s="27">
        <f t="shared" si="673"/>
        <v>14365</v>
      </c>
      <c r="B14367" s="27">
        <v>3</v>
      </c>
      <c r="C14367" s="22">
        <v>5227.7099999189504</v>
      </c>
      <c r="D14367" s="23">
        <v>1.9031136222661801E-3</v>
      </c>
      <c r="E14367" s="24">
        <v>1.2199082919373327</v>
      </c>
      <c r="F14367" s="27">
        <f t="shared" si="672"/>
        <v>1.1262450241617969</v>
      </c>
      <c r="G14367" s="27">
        <f t="shared" si="674"/>
        <v>45.861694699535072</v>
      </c>
      <c r="H14367" s="27" t="s">
        <v>23</v>
      </c>
    </row>
    <row r="14368" spans="1:8">
      <c r="A14368" s="27">
        <f t="shared" si="673"/>
        <v>14366</v>
      </c>
      <c r="B14368" s="27">
        <v>3</v>
      </c>
      <c r="C14368" s="22">
        <v>12416.2399989069</v>
      </c>
      <c r="D14368" s="23">
        <v>4.6066189451610302E-4</v>
      </c>
      <c r="E14368" s="24">
        <v>0.90102910435761374</v>
      </c>
      <c r="F14368" s="27">
        <f t="shared" si="672"/>
        <v>1.1237793704819781</v>
      </c>
      <c r="G14368" s="27">
        <f t="shared" si="674"/>
        <v>616.06503621124421</v>
      </c>
      <c r="H14368" s="27" t="s">
        <v>22</v>
      </c>
    </row>
    <row r="14369" spans="1:8">
      <c r="A14369" s="27">
        <f t="shared" si="673"/>
        <v>14367</v>
      </c>
      <c r="B14369" s="27">
        <v>3</v>
      </c>
      <c r="C14369" s="22">
        <v>4428.9949999079099</v>
      </c>
      <c r="D14369" s="23">
        <v>1.0153673986001901E-3</v>
      </c>
      <c r="E14369" s="24">
        <v>1.268853567805208</v>
      </c>
      <c r="F14369" s="27">
        <f t="shared" si="672"/>
        <v>1.1247269164568796</v>
      </c>
      <c r="G14369" s="27">
        <f t="shared" si="674"/>
        <v>92.001261559949967</v>
      </c>
      <c r="H14369" s="27" t="s">
        <v>22</v>
      </c>
    </row>
    <row r="14370" spans="1:8">
      <c r="A14370" s="27">
        <f t="shared" si="673"/>
        <v>14368</v>
      </c>
      <c r="B14370" s="27">
        <v>3</v>
      </c>
      <c r="C14370" s="22">
        <v>10873.420000255101</v>
      </c>
      <c r="D14370" s="23">
        <v>-8.4409266722173005E-5</v>
      </c>
      <c r="E14370" s="24">
        <v>0.92105746282357259</v>
      </c>
      <c r="F14370" s="27">
        <f t="shared" si="672"/>
        <v>1.1228490594611544</v>
      </c>
      <c r="G14370" s="27">
        <f t="shared" si="674"/>
        <v>442.76401479959623</v>
      </c>
      <c r="H14370" s="27" t="s">
        <v>22</v>
      </c>
    </row>
    <row r="14371" spans="1:8">
      <c r="A14371" s="27">
        <f t="shared" si="673"/>
        <v>14369</v>
      </c>
      <c r="B14371" s="27">
        <v>3</v>
      </c>
      <c r="C14371" s="22">
        <v>4205.9799997508553</v>
      </c>
      <c r="D14371" s="23">
        <v>7.6047546805805399E-3</v>
      </c>
      <c r="E14371" s="24">
        <v>1.232574679943101</v>
      </c>
      <c r="F14371" s="27">
        <f t="shared" si="672"/>
        <v>1.1360441879567511</v>
      </c>
      <c r="G14371" s="27">
        <f t="shared" si="674"/>
        <v>39.191893159391924</v>
      </c>
      <c r="H14371" s="27" t="s">
        <v>22</v>
      </c>
    </row>
    <row r="14372" spans="1:8">
      <c r="A14372" s="27">
        <f t="shared" si="673"/>
        <v>14370</v>
      </c>
      <c r="B14372" s="27">
        <v>3</v>
      </c>
      <c r="C14372" s="22">
        <v>4398.3799996077996</v>
      </c>
      <c r="D14372" s="23">
        <v>1.27448969683782E-3</v>
      </c>
      <c r="E14372" s="24">
        <v>1.3071420460996934</v>
      </c>
      <c r="F14372" s="27">
        <f t="shared" si="672"/>
        <v>1.1251698219869111</v>
      </c>
      <c r="G14372" s="27">
        <f t="shared" si="674"/>
        <v>145.6474730182799</v>
      </c>
      <c r="H14372" s="27" t="s">
        <v>22</v>
      </c>
    </row>
    <row r="14373" spans="1:8">
      <c r="A14373" s="27">
        <f t="shared" si="673"/>
        <v>14371</v>
      </c>
      <c r="B14373" s="27">
        <v>3</v>
      </c>
      <c r="C14373" s="22">
        <v>10290.650000691399</v>
      </c>
      <c r="D14373" s="23">
        <v>5.33751206002556E-4</v>
      </c>
      <c r="E14373" s="24">
        <v>0.89852684628804036</v>
      </c>
      <c r="F14373" s="27">
        <f t="shared" si="672"/>
        <v>1.123904175708291</v>
      </c>
      <c r="G14373" s="27">
        <f t="shared" si="674"/>
        <v>522.7129556913776</v>
      </c>
      <c r="H14373" s="27" t="s">
        <v>22</v>
      </c>
    </row>
    <row r="14374" spans="1:8">
      <c r="A14374" s="27">
        <f t="shared" si="673"/>
        <v>14372</v>
      </c>
      <c r="B14374" s="27">
        <v>3</v>
      </c>
      <c r="C14374" s="22">
        <v>18883.25</v>
      </c>
      <c r="D14374" s="23">
        <v>-1.48867028853927E-3</v>
      </c>
      <c r="E14374" s="24">
        <v>1.1934709553528564</v>
      </c>
      <c r="F14374" s="27">
        <f t="shared" si="672"/>
        <v>1.1204558554627437</v>
      </c>
      <c r="G14374" s="27">
        <f t="shared" si="674"/>
        <v>100.67047326550282</v>
      </c>
      <c r="H14374" s="27" t="s">
        <v>22</v>
      </c>
    </row>
    <row r="14375" spans="1:8">
      <c r="A14375" s="27">
        <f t="shared" si="673"/>
        <v>14373</v>
      </c>
      <c r="B14375" s="27">
        <v>3</v>
      </c>
      <c r="C14375" s="22">
        <v>22525.78</v>
      </c>
      <c r="D14375" s="23">
        <v>0.239938266582398</v>
      </c>
      <c r="E14375" s="24">
        <v>1.2360323886639677</v>
      </c>
      <c r="F14375" s="27">
        <f t="shared" si="672"/>
        <v>1.6169813765048093</v>
      </c>
      <c r="G14375" s="27">
        <f t="shared" si="674"/>
        <v>3268.989203627505</v>
      </c>
      <c r="H14375" s="27" t="s">
        <v>23</v>
      </c>
    </row>
    <row r="14376" spans="1:8">
      <c r="A14376" s="27">
        <f t="shared" si="673"/>
        <v>14374</v>
      </c>
      <c r="B14376" s="27">
        <v>3</v>
      </c>
      <c r="C14376" s="22">
        <v>2223.42</v>
      </c>
      <c r="D14376" s="23">
        <v>0.50440844173549504</v>
      </c>
      <c r="E14376" s="24">
        <v>3.7527173913043477</v>
      </c>
      <c r="F14376" s="27">
        <f t="shared" si="672"/>
        <v>2.4166892768329826</v>
      </c>
      <c r="G14376" s="27">
        <f t="shared" si="674"/>
        <v>3968.7404935400523</v>
      </c>
      <c r="H14376" s="27" t="s">
        <v>22</v>
      </c>
    </row>
    <row r="14377" spans="1:8">
      <c r="A14377" s="27">
        <f t="shared" si="673"/>
        <v>14375</v>
      </c>
      <c r="B14377" s="27">
        <v>3</v>
      </c>
      <c r="C14377" s="22">
        <v>26522.074993997801</v>
      </c>
      <c r="D14377" s="23">
        <v>1.42402530435319E-2</v>
      </c>
      <c r="E14377" s="24">
        <v>1.152704861903675</v>
      </c>
      <c r="F14377" s="27">
        <f t="shared" si="672"/>
        <v>1.1475557331380413</v>
      </c>
      <c r="G14377" s="27">
        <f t="shared" si="674"/>
        <v>0.70319375264492834</v>
      </c>
      <c r="H14377" s="27" t="s">
        <v>23</v>
      </c>
    </row>
    <row r="14378" spans="1:8">
      <c r="A14378" s="27">
        <f t="shared" si="673"/>
        <v>14376</v>
      </c>
      <c r="B14378" s="27">
        <v>3</v>
      </c>
      <c r="C14378" s="22">
        <v>26791.954986304048</v>
      </c>
      <c r="D14378" s="23">
        <v>5.8736147405350804E-3</v>
      </c>
      <c r="E14378" s="24">
        <v>0.95784957092377587</v>
      </c>
      <c r="F14378" s="27">
        <f t="shared" si="672"/>
        <v>1.1330599730629294</v>
      </c>
      <c r="G14378" s="27">
        <f t="shared" si="674"/>
        <v>822.47778713465652</v>
      </c>
      <c r="H14378" s="27" t="s">
        <v>23</v>
      </c>
    </row>
    <row r="14379" spans="1:8">
      <c r="A14379" s="27">
        <f t="shared" si="673"/>
        <v>14377</v>
      </c>
      <c r="B14379" s="27">
        <v>3</v>
      </c>
      <c r="C14379" s="22">
        <v>26147.064995050448</v>
      </c>
      <c r="D14379" s="23">
        <v>-4.6287810785607102E-3</v>
      </c>
      <c r="E14379" s="24">
        <v>1.0320470896010465</v>
      </c>
      <c r="F14379" s="27">
        <f t="shared" si="672"/>
        <v>1.1151227787212172</v>
      </c>
      <c r="G14379" s="27">
        <f t="shared" si="674"/>
        <v>180.45580256852114</v>
      </c>
      <c r="H14379" s="27" t="s">
        <v>22</v>
      </c>
    </row>
    <row r="14380" spans="1:8">
      <c r="A14380" s="27">
        <f t="shared" si="673"/>
        <v>14378</v>
      </c>
      <c r="B14380" s="27">
        <v>3</v>
      </c>
      <c r="C14380" s="22">
        <v>20446.630207657799</v>
      </c>
      <c r="D14380" s="23">
        <v>0.28070974300447399</v>
      </c>
      <c r="E14380" s="24">
        <v>1.4478296311391889</v>
      </c>
      <c r="F14380" s="27">
        <f t="shared" si="672"/>
        <v>1.7203185445541427</v>
      </c>
      <c r="G14380" s="27">
        <f t="shared" si="674"/>
        <v>1518.1665444694681</v>
      </c>
      <c r="H14380" s="27" t="s">
        <v>22</v>
      </c>
    </row>
    <row r="14381" spans="1:8">
      <c r="A14381" s="27">
        <f t="shared" si="673"/>
        <v>14379</v>
      </c>
      <c r="B14381" s="27">
        <v>3</v>
      </c>
      <c r="C14381" s="22">
        <v>20119.250198245001</v>
      </c>
      <c r="D14381" s="23">
        <v>0.27880519293353501</v>
      </c>
      <c r="E14381" s="24">
        <v>1.5300196341841479</v>
      </c>
      <c r="F14381" s="27">
        <f t="shared" si="672"/>
        <v>1.7153475101242113</v>
      </c>
      <c r="G14381" s="27">
        <f t="shared" si="674"/>
        <v>691.02424959397126</v>
      </c>
      <c r="H14381" s="27" t="s">
        <v>22</v>
      </c>
    </row>
    <row r="14382" spans="1:8">
      <c r="A14382" s="27">
        <f t="shared" si="673"/>
        <v>14380</v>
      </c>
      <c r="B14382" s="27">
        <v>3</v>
      </c>
      <c r="C14382" s="22">
        <v>21218.340205430999</v>
      </c>
      <c r="D14382" s="23">
        <v>0.27934670468522999</v>
      </c>
      <c r="E14382" s="24">
        <v>1.4197845249755141</v>
      </c>
      <c r="F14382" s="27">
        <f t="shared" si="672"/>
        <v>1.7167594376640767</v>
      </c>
      <c r="G14382" s="27">
        <f t="shared" si="674"/>
        <v>1871.3323917364196</v>
      </c>
      <c r="H14382" s="27" t="s">
        <v>23</v>
      </c>
    </row>
    <row r="14383" spans="1:8">
      <c r="A14383" s="27">
        <f t="shared" si="673"/>
        <v>14381</v>
      </c>
      <c r="B14383" s="27">
        <v>3</v>
      </c>
      <c r="C14383" s="22">
        <v>22762.360172450499</v>
      </c>
      <c r="D14383" s="23">
        <v>0.27967136706277801</v>
      </c>
      <c r="E14383" s="24">
        <v>1.4296228986824171</v>
      </c>
      <c r="F14383" s="27">
        <f t="shared" si="672"/>
        <v>1.7176065134377942</v>
      </c>
      <c r="G14383" s="27">
        <f t="shared" si="674"/>
        <v>1887.7863793552665</v>
      </c>
      <c r="H14383" s="27" t="s">
        <v>22</v>
      </c>
    </row>
    <row r="14384" spans="1:8">
      <c r="A14384" s="27">
        <f t="shared" si="673"/>
        <v>14382</v>
      </c>
      <c r="B14384" s="27">
        <v>3</v>
      </c>
      <c r="C14384" s="22">
        <v>20342.480162620501</v>
      </c>
      <c r="D14384" s="23">
        <v>0.27865506837785903</v>
      </c>
      <c r="E14384" s="24">
        <v>1.2905323039414871</v>
      </c>
      <c r="F14384" s="27">
        <f t="shared" si="672"/>
        <v>1.7149562838153243</v>
      </c>
      <c r="G14384" s="27">
        <f t="shared" si="674"/>
        <v>3664.4072027004049</v>
      </c>
      <c r="H14384" s="27" t="s">
        <v>23</v>
      </c>
    </row>
    <row r="14385" spans="1:8">
      <c r="A14385" s="27">
        <f t="shared" si="673"/>
        <v>14383</v>
      </c>
      <c r="B14385" s="27">
        <v>3</v>
      </c>
      <c r="C14385" s="22">
        <v>20051.509959638101</v>
      </c>
      <c r="D14385" s="23">
        <v>6.5164767742935201E-3</v>
      </c>
      <c r="E14385" s="24">
        <v>1.1400189214758751</v>
      </c>
      <c r="F14385" s="27">
        <f t="shared" si="672"/>
        <v>1.1341672506939697</v>
      </c>
      <c r="G14385" s="27">
        <f t="shared" si="674"/>
        <v>0.68660482545794332</v>
      </c>
      <c r="H14385" s="27" t="s">
        <v>23</v>
      </c>
    </row>
    <row r="14386" spans="1:8">
      <c r="A14386" s="27">
        <f t="shared" si="673"/>
        <v>14384</v>
      </c>
      <c r="B14386" s="27">
        <v>3</v>
      </c>
      <c r="C14386" s="22">
        <v>17408.1899662018</v>
      </c>
      <c r="D14386" s="23">
        <v>1.06841535528841E-2</v>
      </c>
      <c r="E14386" s="24">
        <v>1.0862660944206008</v>
      </c>
      <c r="F14386" s="27">
        <f t="shared" si="672"/>
        <v>1.1413720294822014</v>
      </c>
      <c r="G14386" s="27">
        <f t="shared" si="674"/>
        <v>52.86282515100541</v>
      </c>
      <c r="H14386" s="27" t="s">
        <v>23</v>
      </c>
    </row>
    <row r="14387" spans="1:8">
      <c r="A14387" s="27">
        <f t="shared" si="673"/>
        <v>14385</v>
      </c>
      <c r="B14387" s="27">
        <v>3</v>
      </c>
      <c r="C14387" s="22">
        <v>17483.219966232798</v>
      </c>
      <c r="D14387" s="23">
        <v>0.27348325867954798</v>
      </c>
      <c r="E14387" s="24">
        <v>1.2082883660695014</v>
      </c>
      <c r="F14387" s="27">
        <f t="shared" si="672"/>
        <v>1.7015328359982402</v>
      </c>
      <c r="G14387" s="27">
        <f t="shared" si="674"/>
        <v>4253.4944583048236</v>
      </c>
      <c r="H14387" s="27" t="s">
        <v>22</v>
      </c>
    </row>
    <row r="14388" spans="1:8">
      <c r="A14388" s="27">
        <f t="shared" si="673"/>
        <v>14386</v>
      </c>
      <c r="B14388" s="27">
        <v>3</v>
      </c>
      <c r="C14388" s="22">
        <v>1590.03000000001</v>
      </c>
      <c r="D14388" s="23">
        <v>-2.5993012917422699E-4</v>
      </c>
      <c r="E14388" s="24">
        <v>0.85046728971962615</v>
      </c>
      <c r="F14388" s="27">
        <f t="shared" si="672"/>
        <v>1.1225496497062939</v>
      </c>
      <c r="G14388" s="27">
        <f t="shared" si="674"/>
        <v>117.70802974362351</v>
      </c>
      <c r="H14388" s="27" t="s">
        <v>22</v>
      </c>
    </row>
    <row r="14389" spans="1:8">
      <c r="A14389" s="27">
        <f t="shared" si="673"/>
        <v>14387</v>
      </c>
      <c r="B14389" s="27">
        <v>3</v>
      </c>
      <c r="C14389" s="22">
        <v>14853.28000041095</v>
      </c>
      <c r="D14389" s="23">
        <v>-1.7291788158605599E-3</v>
      </c>
      <c r="E14389" s="24">
        <v>0.85992479183454207</v>
      </c>
      <c r="F14389" s="27">
        <f t="shared" si="672"/>
        <v>1.1200464820711911</v>
      </c>
      <c r="G14389" s="27">
        <f t="shared" si="674"/>
        <v>1005.0218475450778</v>
      </c>
      <c r="H14389" s="27" t="s">
        <v>22</v>
      </c>
    </row>
    <row r="14390" spans="1:8">
      <c r="A14390" s="27">
        <f t="shared" si="673"/>
        <v>14388</v>
      </c>
      <c r="B14390" s="27">
        <v>3</v>
      </c>
      <c r="C14390" s="22">
        <v>28501.530001580701</v>
      </c>
      <c r="D14390" s="23">
        <v>6.71989419353279E-4</v>
      </c>
      <c r="E14390" s="24">
        <v>0.93909998248993176</v>
      </c>
      <c r="F14390" s="27">
        <f t="shared" si="672"/>
        <v>1.1241402652441606</v>
      </c>
      <c r="G14390" s="27">
        <f t="shared" si="674"/>
        <v>975.88971500097375</v>
      </c>
      <c r="H14390" s="27" t="s">
        <v>23</v>
      </c>
    </row>
    <row r="14391" spans="1:8">
      <c r="A14391" s="27">
        <f t="shared" si="673"/>
        <v>14389</v>
      </c>
      <c r="B14391" s="27">
        <v>3</v>
      </c>
      <c r="C14391" s="22">
        <v>10807.4999997616</v>
      </c>
      <c r="D14391" s="23">
        <v>2.5325666473455799E-3</v>
      </c>
      <c r="E14391" s="24">
        <v>0.9693993199848886</v>
      </c>
      <c r="F14391" s="27">
        <f t="shared" si="672"/>
        <v>1.1273226739213023</v>
      </c>
      <c r="G14391" s="27">
        <f t="shared" si="674"/>
        <v>269.53673414702172</v>
      </c>
      <c r="H14391" s="27" t="s">
        <v>22</v>
      </c>
    </row>
    <row r="14392" spans="1:8">
      <c r="A14392" s="27">
        <f t="shared" si="673"/>
        <v>14390</v>
      </c>
      <c r="B14392" s="27">
        <v>3</v>
      </c>
      <c r="C14392" s="22">
        <v>70497.570005893707</v>
      </c>
      <c r="D14392" s="23">
        <v>4.4289878479156501E-4</v>
      </c>
      <c r="E14392" s="24">
        <v>0.92498395378690634</v>
      </c>
      <c r="F14392" s="27">
        <f t="shared" si="672"/>
        <v>1.1237490407952697</v>
      </c>
      <c r="G14392" s="27">
        <f t="shared" si="674"/>
        <v>2785.186963710179</v>
      </c>
      <c r="H14392" s="27" t="s">
        <v>23</v>
      </c>
    </row>
    <row r="14393" spans="1:8">
      <c r="A14393" s="27">
        <f t="shared" si="673"/>
        <v>14391</v>
      </c>
      <c r="B14393" s="27">
        <v>3</v>
      </c>
      <c r="C14393" s="22">
        <v>59459.549997806498</v>
      </c>
      <c r="D14393" s="23">
        <v>9.0091158488305205E-4</v>
      </c>
      <c r="E14393" s="24">
        <v>1.0619686378235405</v>
      </c>
      <c r="F14393" s="27">
        <f t="shared" si="672"/>
        <v>1.1245313380453195</v>
      </c>
      <c r="G14393" s="27">
        <f t="shared" si="674"/>
        <v>232.73011680478743</v>
      </c>
      <c r="H14393" s="27" t="s">
        <v>23</v>
      </c>
    </row>
    <row r="14394" spans="1:8">
      <c r="A14394" s="27">
        <f t="shared" si="673"/>
        <v>14392</v>
      </c>
      <c r="B14394" s="27">
        <v>3</v>
      </c>
      <c r="C14394" s="22">
        <v>62584.310000896498</v>
      </c>
      <c r="D14394" s="23">
        <v>3.9638332741164503E-2</v>
      </c>
      <c r="E14394" s="24">
        <v>1.0357722112092269</v>
      </c>
      <c r="F14394" s="27">
        <f t="shared" si="672"/>
        <v>1.1927054525792278</v>
      </c>
      <c r="G14394" s="27">
        <f t="shared" si="674"/>
        <v>1541.3290306948493</v>
      </c>
      <c r="H14394" s="27" t="s">
        <v>22</v>
      </c>
    </row>
    <row r="14395" spans="1:8">
      <c r="A14395" s="27">
        <f t="shared" si="673"/>
        <v>14393</v>
      </c>
      <c r="B14395" s="27">
        <v>3</v>
      </c>
      <c r="C14395" s="22">
        <v>58464.270000219301</v>
      </c>
      <c r="D14395" s="23">
        <v>3.5672253943615298E-3</v>
      </c>
      <c r="E14395" s="24">
        <v>1.0911435941530525</v>
      </c>
      <c r="F14395" s="27">
        <f t="shared" si="672"/>
        <v>1.1290962936924618</v>
      </c>
      <c r="G14395" s="27">
        <f t="shared" si="674"/>
        <v>84.212367280058288</v>
      </c>
      <c r="H14395" s="27" t="s">
        <v>23</v>
      </c>
    </row>
    <row r="14396" spans="1:8">
      <c r="A14396" s="27">
        <f t="shared" si="673"/>
        <v>14394</v>
      </c>
      <c r="B14396" s="27">
        <v>3</v>
      </c>
      <c r="C14396" s="22">
        <v>61116.460000634201</v>
      </c>
      <c r="D14396" s="23">
        <v>2.6566837990297999E-2</v>
      </c>
      <c r="E14396" s="24">
        <v>1.0819131390874106</v>
      </c>
      <c r="F14396" s="27">
        <f t="shared" si="672"/>
        <v>1.1692509305936476</v>
      </c>
      <c r="G14396" s="27">
        <f t="shared" si="674"/>
        <v>466.18962339028116</v>
      </c>
      <c r="H14396" s="27" t="s">
        <v>22</v>
      </c>
    </row>
    <row r="14397" spans="1:8">
      <c r="A14397" s="27">
        <f t="shared" si="673"/>
        <v>14395</v>
      </c>
      <c r="B14397" s="27">
        <v>3</v>
      </c>
      <c r="C14397" s="22">
        <v>29904.065003752701</v>
      </c>
      <c r="D14397" s="23">
        <v>3.33694006158127E-2</v>
      </c>
      <c r="E14397" s="24">
        <v>1.0557190703339085</v>
      </c>
      <c r="F14397" s="27">
        <f t="shared" si="672"/>
        <v>1.1813988062759671</v>
      </c>
      <c r="G14397" s="27">
        <f t="shared" si="674"/>
        <v>472.34654953544299</v>
      </c>
      <c r="H14397" s="27" t="s">
        <v>23</v>
      </c>
    </row>
    <row r="14398" spans="1:8">
      <c r="A14398" s="27">
        <f t="shared" si="673"/>
        <v>14396</v>
      </c>
      <c r="B14398" s="27">
        <v>3</v>
      </c>
      <c r="C14398" s="22">
        <v>28283.834995538</v>
      </c>
      <c r="D14398" s="23">
        <v>2.0327975034749E-2</v>
      </c>
      <c r="E14398" s="24">
        <v>1.0398322851153039</v>
      </c>
      <c r="F14398" s="27">
        <f t="shared" si="672"/>
        <v>1.1582195438739913</v>
      </c>
      <c r="G14398" s="27">
        <f t="shared" si="674"/>
        <v>396.41330661429754</v>
      </c>
      <c r="H14398" s="27" t="s">
        <v>22</v>
      </c>
    </row>
    <row r="14399" spans="1:8">
      <c r="A14399" s="27">
        <f t="shared" si="673"/>
        <v>14397</v>
      </c>
      <c r="B14399" s="27">
        <v>3</v>
      </c>
      <c r="C14399" s="22">
        <v>4959.9900596141797</v>
      </c>
      <c r="D14399" s="23">
        <v>2.4181076413995001E-2</v>
      </c>
      <c r="E14399" s="24">
        <v>1.2704305233307553</v>
      </c>
      <c r="F14399" s="27">
        <f t="shared" si="672"/>
        <v>1.1650201394433346</v>
      </c>
      <c r="G14399" s="27">
        <f t="shared" si="674"/>
        <v>55.112180744118959</v>
      </c>
      <c r="H14399" s="27" t="s">
        <v>22</v>
      </c>
    </row>
    <row r="14400" spans="1:8">
      <c r="A14400" s="27">
        <f t="shared" si="673"/>
        <v>14398</v>
      </c>
      <c r="B14400" s="27">
        <v>3</v>
      </c>
      <c r="C14400" s="22">
        <v>10051.6000962257</v>
      </c>
      <c r="D14400" s="23">
        <v>-2.1064759805248801E-3</v>
      </c>
      <c r="E14400" s="24">
        <v>0.95658758202927818</v>
      </c>
      <c r="F14400" s="27">
        <f t="shared" si="672"/>
        <v>1.1194045799047614</v>
      </c>
      <c r="G14400" s="27">
        <f t="shared" si="674"/>
        <v>266.46163426226894</v>
      </c>
      <c r="H14400" s="27" t="s">
        <v>22</v>
      </c>
    </row>
    <row r="14401" spans="1:8">
      <c r="A14401" s="27">
        <f t="shared" si="673"/>
        <v>14399</v>
      </c>
      <c r="B14401" s="27">
        <v>3</v>
      </c>
      <c r="C14401" s="22">
        <v>6636.33</v>
      </c>
      <c r="D14401" s="23">
        <v>4.2739055178855297E-2</v>
      </c>
      <c r="E14401" s="24">
        <v>1.2629449838187703</v>
      </c>
      <c r="F14401" s="27">
        <f t="shared" si="672"/>
        <v>1.1983378496686226</v>
      </c>
      <c r="G14401" s="27">
        <f t="shared" si="674"/>
        <v>27.700584159608077</v>
      </c>
      <c r="H14401" s="27" t="s">
        <v>23</v>
      </c>
    </row>
    <row r="14402" spans="1:8">
      <c r="A14402" s="27">
        <f t="shared" si="673"/>
        <v>14400</v>
      </c>
      <c r="B14402" s="27">
        <v>3</v>
      </c>
      <c r="C14402" s="22">
        <v>12267.12</v>
      </c>
      <c r="D14402" s="23">
        <v>2.04521149024155E-2</v>
      </c>
      <c r="E14402" s="24">
        <v>1.350309376487387</v>
      </c>
      <c r="F14402" s="27">
        <f t="shared" si="672"/>
        <v>1.1584380264747176</v>
      </c>
      <c r="G14402" s="27">
        <f t="shared" si="674"/>
        <v>451.60929941517401</v>
      </c>
      <c r="H14402" s="27" t="s">
        <v>22</v>
      </c>
    </row>
    <row r="14403" spans="1:8">
      <c r="A14403" s="27">
        <f t="shared" si="673"/>
        <v>14401</v>
      </c>
      <c r="B14403" s="27">
        <v>3</v>
      </c>
      <c r="C14403" s="22">
        <v>34940.49</v>
      </c>
      <c r="D14403" s="23">
        <v>-9.9982065843382396E-4</v>
      </c>
      <c r="E14403" s="24">
        <v>1.2220646625070901</v>
      </c>
      <c r="F14403" s="27">
        <f t="shared" ref="F14403:F14466" si="675">$K$2*EXP($K$3*D14403)</f>
        <v>1.1212883953904824</v>
      </c>
      <c r="G14403" s="27">
        <f t="shared" si="674"/>
        <v>354.85058549713466</v>
      </c>
      <c r="H14403" s="27" t="s">
        <v>23</v>
      </c>
    </row>
    <row r="14404" spans="1:8">
      <c r="A14404" s="27">
        <f t="shared" ref="A14404:A14467" si="676">A14403+1</f>
        <v>14402</v>
      </c>
      <c r="B14404" s="27">
        <v>3</v>
      </c>
      <c r="C14404" s="22">
        <v>51251.110000000401</v>
      </c>
      <c r="D14404" s="23">
        <v>8.2336935208013903E-4</v>
      </c>
      <c r="E14404" s="24">
        <v>1.1239409004971641</v>
      </c>
      <c r="F14404" s="27">
        <f t="shared" si="675"/>
        <v>1.1243988556986009</v>
      </c>
      <c r="G14404" s="27">
        <f t="shared" ref="G14404:G14467" si="677">C14404*(E14404-F14404)^2</f>
        <v>1.074853482679611E-2</v>
      </c>
      <c r="H14404" s="27" t="s">
        <v>22</v>
      </c>
    </row>
    <row r="14405" spans="1:8">
      <c r="A14405" s="27">
        <f t="shared" si="676"/>
        <v>14403</v>
      </c>
      <c r="B14405" s="27">
        <v>3</v>
      </c>
      <c r="C14405" s="22">
        <v>55664.570000000298</v>
      </c>
      <c r="D14405" s="23">
        <v>6.3878351316927102E-3</v>
      </c>
      <c r="E14405" s="24">
        <v>0.90155807365439089</v>
      </c>
      <c r="F14405" s="27">
        <f t="shared" si="675"/>
        <v>1.133945589346961</v>
      </c>
      <c r="G14405" s="27">
        <f t="shared" si="677"/>
        <v>3006.1070697394543</v>
      </c>
      <c r="H14405" s="27" t="s">
        <v>23</v>
      </c>
    </row>
    <row r="14406" spans="1:8">
      <c r="A14406" s="27">
        <f t="shared" si="676"/>
        <v>14404</v>
      </c>
      <c r="B14406" s="27">
        <v>3</v>
      </c>
      <c r="C14406" s="22">
        <v>67497.470000000394</v>
      </c>
      <c r="D14406" s="23">
        <v>0.15498922718647201</v>
      </c>
      <c r="E14406" s="24">
        <v>0.98850150324384201</v>
      </c>
      <c r="F14406" s="27">
        <f t="shared" si="675"/>
        <v>1.4211821347781015</v>
      </c>
      <c r="G14406" s="27">
        <f t="shared" si="677"/>
        <v>12636.372053381727</v>
      </c>
      <c r="H14406" s="27" t="s">
        <v>22</v>
      </c>
    </row>
    <row r="14407" spans="1:8">
      <c r="A14407" s="27">
        <f t="shared" si="676"/>
        <v>14405</v>
      </c>
      <c r="B14407" s="27">
        <v>3</v>
      </c>
      <c r="C14407" s="22">
        <v>39338.39</v>
      </c>
      <c r="D14407" s="23">
        <v>-3.84518931677473E-4</v>
      </c>
      <c r="E14407" s="24">
        <v>1.1439600363306086</v>
      </c>
      <c r="F14407" s="27">
        <f t="shared" si="675"/>
        <v>1.1223371701279692</v>
      </c>
      <c r="G14407" s="27">
        <f t="shared" si="677"/>
        <v>18.392599053598531</v>
      </c>
      <c r="H14407" s="27" t="s">
        <v>22</v>
      </c>
    </row>
    <row r="14408" spans="1:8">
      <c r="A14408" s="27">
        <f t="shared" si="676"/>
        <v>14406</v>
      </c>
      <c r="B14408" s="27">
        <v>3</v>
      </c>
      <c r="C14408" s="22">
        <v>35827.599999999999</v>
      </c>
      <c r="D14408" s="23">
        <v>2.47374980748922E-2</v>
      </c>
      <c r="E14408" s="24">
        <v>0.86727846852180779</v>
      </c>
      <c r="F14408" s="27">
        <f t="shared" si="675"/>
        <v>1.1660054991249227</v>
      </c>
      <c r="G14408" s="27">
        <f t="shared" si="677"/>
        <v>3197.1775938550027</v>
      </c>
      <c r="H14408" s="27" t="s">
        <v>22</v>
      </c>
    </row>
    <row r="14409" spans="1:8">
      <c r="A14409" s="27">
        <f t="shared" si="676"/>
        <v>14407</v>
      </c>
      <c r="B14409" s="27">
        <v>3</v>
      </c>
      <c r="C14409" s="22">
        <v>14720.355</v>
      </c>
      <c r="D14409" s="23">
        <v>1.13037708901483E-2</v>
      </c>
      <c r="E14409" s="24">
        <v>1.0662672258837627</v>
      </c>
      <c r="F14409" s="27">
        <f t="shared" si="675"/>
        <v>1.1424470802333326</v>
      </c>
      <c r="G14409" s="27">
        <f t="shared" si="677"/>
        <v>85.427669668807454</v>
      </c>
      <c r="H14409" s="27" t="s">
        <v>23</v>
      </c>
    </row>
    <row r="14410" spans="1:8">
      <c r="A14410" s="27">
        <f t="shared" si="676"/>
        <v>14408</v>
      </c>
      <c r="B14410" s="27">
        <v>3</v>
      </c>
      <c r="C14410" s="22">
        <v>32137.83</v>
      </c>
      <c r="D14410" s="23">
        <v>-8.8103288421997397E-3</v>
      </c>
      <c r="E14410" s="24">
        <v>0.94360086767895879</v>
      </c>
      <c r="F14410" s="27">
        <f t="shared" si="675"/>
        <v>1.1080603419481783</v>
      </c>
      <c r="G14410" s="27">
        <f t="shared" si="677"/>
        <v>869.2292744622963</v>
      </c>
      <c r="H14410" s="27" t="s">
        <v>22</v>
      </c>
    </row>
    <row r="14411" spans="1:8">
      <c r="A14411" s="27">
        <f t="shared" si="676"/>
        <v>14409</v>
      </c>
      <c r="B14411" s="27">
        <v>3</v>
      </c>
      <c r="C14411" s="22">
        <v>31335.49</v>
      </c>
      <c r="D14411" s="23">
        <v>1.7576876897792599E-4</v>
      </c>
      <c r="E14411" s="24">
        <v>1.2841086133986201</v>
      </c>
      <c r="F14411" s="27">
        <f t="shared" si="675"/>
        <v>1.1232930273765538</v>
      </c>
      <c r="G14411" s="27">
        <f t="shared" si="677"/>
        <v>810.38755980311907</v>
      </c>
      <c r="H14411" s="27" t="s">
        <v>23</v>
      </c>
    </row>
    <row r="14412" spans="1:8">
      <c r="A14412" s="27">
        <f t="shared" si="676"/>
        <v>14410</v>
      </c>
      <c r="B14412" s="27">
        <v>3</v>
      </c>
      <c r="C14412" s="22">
        <v>65701.059999999401</v>
      </c>
      <c r="D14412" s="23">
        <v>7.3929668706886303E-4</v>
      </c>
      <c r="E14412" s="24">
        <v>1.2238128843633431</v>
      </c>
      <c r="F14412" s="27">
        <f t="shared" si="675"/>
        <v>1.1242552336218992</v>
      </c>
      <c r="G14412" s="27">
        <f t="shared" si="677"/>
        <v>651.21089287927009</v>
      </c>
      <c r="H14412" s="27" t="s">
        <v>22</v>
      </c>
    </row>
    <row r="14413" spans="1:8">
      <c r="A14413" s="27">
        <f t="shared" si="676"/>
        <v>14411</v>
      </c>
      <c r="B14413" s="27">
        <v>3</v>
      </c>
      <c r="C14413" s="22">
        <v>60472.629999999503</v>
      </c>
      <c r="D14413" s="23">
        <v>6.6077896086306096E-3</v>
      </c>
      <c r="E14413" s="24">
        <v>1.2906342102390569</v>
      </c>
      <c r="F14413" s="27">
        <f t="shared" si="675"/>
        <v>1.1343246173748378</v>
      </c>
      <c r="G14413" s="27">
        <f t="shared" si="677"/>
        <v>1477.5089510003113</v>
      </c>
      <c r="H14413" s="27" t="s">
        <v>23</v>
      </c>
    </row>
    <row r="14414" spans="1:8">
      <c r="A14414" s="27">
        <f t="shared" si="676"/>
        <v>14412</v>
      </c>
      <c r="B14414" s="27">
        <v>3</v>
      </c>
      <c r="C14414" s="22">
        <v>76761.6899999999</v>
      </c>
      <c r="D14414" s="23">
        <v>2.9058549119654602E-2</v>
      </c>
      <c r="E14414" s="24">
        <v>0.99617533304684147</v>
      </c>
      <c r="F14414" s="27">
        <f t="shared" si="675"/>
        <v>1.1736860111111993</v>
      </c>
      <c r="G14414" s="27">
        <f t="shared" si="677"/>
        <v>2418.7639858393891</v>
      </c>
      <c r="H14414" s="27" t="s">
        <v>23</v>
      </c>
    </row>
    <row r="14415" spans="1:8">
      <c r="A14415" s="27">
        <f t="shared" si="676"/>
        <v>14413</v>
      </c>
      <c r="B14415" s="27">
        <v>3</v>
      </c>
      <c r="C14415" s="22">
        <v>30038.185000000001</v>
      </c>
      <c r="D14415" s="23">
        <v>-3.35924662605045E-3</v>
      </c>
      <c r="E14415" s="24">
        <v>1.1697330348856254</v>
      </c>
      <c r="F14415" s="27">
        <f t="shared" si="675"/>
        <v>1.1172758571030685</v>
      </c>
      <c r="G14415" s="27">
        <f t="shared" si="677"/>
        <v>82.657740811125635</v>
      </c>
      <c r="H14415" s="27" t="s">
        <v>22</v>
      </c>
    </row>
    <row r="14416" spans="1:8">
      <c r="A14416" s="27">
        <f t="shared" si="676"/>
        <v>14414</v>
      </c>
      <c r="B14416" s="27">
        <v>3</v>
      </c>
      <c r="C14416" s="22">
        <v>63561.449999999903</v>
      </c>
      <c r="D14416" s="23">
        <v>1.57112812890427E-2</v>
      </c>
      <c r="E14416" s="24">
        <v>1.3098065653684592</v>
      </c>
      <c r="F14416" s="27">
        <f t="shared" si="675"/>
        <v>1.1501234903849582</v>
      </c>
      <c r="G14416" s="27">
        <f t="shared" si="677"/>
        <v>1620.7333558564374</v>
      </c>
      <c r="H14416" s="27" t="s">
        <v>23</v>
      </c>
    </row>
    <row r="14417" spans="1:8">
      <c r="A14417" s="27">
        <f t="shared" si="676"/>
        <v>14415</v>
      </c>
      <c r="B14417" s="27">
        <v>3</v>
      </c>
      <c r="C14417" s="22">
        <v>11145.39</v>
      </c>
      <c r="D14417" s="23">
        <v>2.2265526521059901E-2</v>
      </c>
      <c r="E14417" s="24">
        <v>0.98818580506578357</v>
      </c>
      <c r="F14417" s="27">
        <f t="shared" si="675"/>
        <v>1.1616342811402454</v>
      </c>
      <c r="G14417" s="27">
        <f t="shared" si="677"/>
        <v>335.30207949250729</v>
      </c>
      <c r="H14417" s="27" t="s">
        <v>22</v>
      </c>
    </row>
    <row r="14418" spans="1:8">
      <c r="A14418" s="27">
        <f t="shared" si="676"/>
        <v>14416</v>
      </c>
      <c r="B14418" s="27">
        <v>3</v>
      </c>
      <c r="C14418" s="22">
        <v>40067.760000000002</v>
      </c>
      <c r="D14418" s="23">
        <v>1.7044104016586799E-2</v>
      </c>
      <c r="E14418" s="24">
        <v>1.119101891953499</v>
      </c>
      <c r="F14418" s="27">
        <f t="shared" si="675"/>
        <v>1.1524549635076646</v>
      </c>
      <c r="G14418" s="27">
        <f t="shared" si="677"/>
        <v>44.572473363302727</v>
      </c>
      <c r="H14418" s="27" t="s">
        <v>22</v>
      </c>
    </row>
    <row r="14419" spans="1:8">
      <c r="A14419" s="27">
        <f t="shared" si="676"/>
        <v>14417</v>
      </c>
      <c r="B14419" s="27">
        <v>3</v>
      </c>
      <c r="C14419" s="22">
        <v>16580.5</v>
      </c>
      <c r="D14419" s="23">
        <v>-2.6543893648082102E-3</v>
      </c>
      <c r="E14419" s="24">
        <v>1.0374037403740375</v>
      </c>
      <c r="F14419" s="27">
        <f t="shared" si="675"/>
        <v>1.1184730603916213</v>
      </c>
      <c r="G14419" s="27">
        <f t="shared" si="677"/>
        <v>108.97093658304451</v>
      </c>
      <c r="H14419" s="27" t="s">
        <v>23</v>
      </c>
    </row>
    <row r="14420" spans="1:8">
      <c r="A14420" s="27">
        <f t="shared" si="676"/>
        <v>14418</v>
      </c>
      <c r="B14420" s="27">
        <v>3</v>
      </c>
      <c r="C14420" s="22">
        <v>2202.6250001192102</v>
      </c>
      <c r="D14420" s="23">
        <v>1.8254678822407001E-4</v>
      </c>
      <c r="E14420" s="24">
        <v>1.262061155152888</v>
      </c>
      <c r="F14420" s="27">
        <f t="shared" si="675"/>
        <v>1.1233045957374332</v>
      </c>
      <c r="G14420" s="27">
        <f t="shared" si="677"/>
        <v>42.407982249886999</v>
      </c>
      <c r="H14420" s="27" t="s">
        <v>23</v>
      </c>
    </row>
    <row r="14421" spans="1:8">
      <c r="A14421" s="27">
        <f t="shared" si="676"/>
        <v>14419</v>
      </c>
      <c r="B14421" s="27">
        <v>3</v>
      </c>
      <c r="C14421" s="22">
        <v>5170.5800005793599</v>
      </c>
      <c r="D14421" s="23">
        <v>-2.91970092749419E-4</v>
      </c>
      <c r="E14421" s="24">
        <v>0.94054054054054059</v>
      </c>
      <c r="F14421" s="27">
        <f t="shared" si="675"/>
        <v>1.1224950034100216</v>
      </c>
      <c r="G14421" s="27">
        <f t="shared" si="677"/>
        <v>171.18459763207221</v>
      </c>
      <c r="H14421" s="27" t="s">
        <v>22</v>
      </c>
    </row>
    <row r="14422" spans="1:8">
      <c r="A14422" s="27">
        <f t="shared" si="676"/>
        <v>14420</v>
      </c>
      <c r="B14422" s="27">
        <v>3</v>
      </c>
      <c r="C14422" s="22">
        <v>1511.7999999523149</v>
      </c>
      <c r="D14422" s="23">
        <v>-3.0413720340267598E-3</v>
      </c>
      <c r="E14422" s="24">
        <v>0.73403554970375251</v>
      </c>
      <c r="F14422" s="27">
        <f t="shared" si="675"/>
        <v>1.117815609827657</v>
      </c>
      <c r="G14422" s="27">
        <f t="shared" si="677"/>
        <v>222.66869000371304</v>
      </c>
      <c r="H14422" s="27" t="s">
        <v>23</v>
      </c>
    </row>
    <row r="14423" spans="1:8">
      <c r="A14423" s="27">
        <f t="shared" si="676"/>
        <v>14421</v>
      </c>
      <c r="B14423" s="27">
        <v>3</v>
      </c>
      <c r="C14423" s="22">
        <v>8592.6800005734003</v>
      </c>
      <c r="D14423" s="23">
        <v>-3.1857266007281099E-3</v>
      </c>
      <c r="E14423" s="24">
        <v>0.89463013381219947</v>
      </c>
      <c r="F14423" s="27">
        <f t="shared" si="675"/>
        <v>1.1175704627040541</v>
      </c>
      <c r="G14423" s="27">
        <f t="shared" si="677"/>
        <v>427.07673465100731</v>
      </c>
      <c r="H14423" s="27" t="s">
        <v>22</v>
      </c>
    </row>
    <row r="14424" spans="1:8">
      <c r="A14424" s="27">
        <f t="shared" si="676"/>
        <v>14422</v>
      </c>
      <c r="B14424" s="27">
        <v>3</v>
      </c>
      <c r="C14424" s="22">
        <v>21670.580001681999</v>
      </c>
      <c r="D14424" s="23">
        <v>0.114120876919974</v>
      </c>
      <c r="E14424" s="24">
        <v>1.6972515077574697</v>
      </c>
      <c r="F14424" s="27">
        <f t="shared" si="675"/>
        <v>1.3356170744598075</v>
      </c>
      <c r="G14424" s="27">
        <f t="shared" si="677"/>
        <v>2834.0668230278284</v>
      </c>
      <c r="H14424" s="27" t="s">
        <v>22</v>
      </c>
    </row>
    <row r="14425" spans="1:8">
      <c r="A14425" s="27">
        <f t="shared" si="676"/>
        <v>14423</v>
      </c>
      <c r="B14425" s="27">
        <v>3</v>
      </c>
      <c r="C14425" s="22">
        <v>5636.3200010657301</v>
      </c>
      <c r="D14425" s="23">
        <v>0.228196059034765</v>
      </c>
      <c r="E14425" s="24">
        <v>1.1121772505233776</v>
      </c>
      <c r="F14425" s="27">
        <f t="shared" si="675"/>
        <v>1.588388351819646</v>
      </c>
      <c r="G14425" s="27">
        <f t="shared" si="677"/>
        <v>1278.1878141414704</v>
      </c>
      <c r="H14425" s="27" t="s">
        <v>23</v>
      </c>
    </row>
    <row r="14426" spans="1:8">
      <c r="A14426" s="27">
        <f t="shared" si="676"/>
        <v>14424</v>
      </c>
      <c r="B14426" s="27">
        <v>3</v>
      </c>
      <c r="C14426" s="22">
        <v>7599.4499999999498</v>
      </c>
      <c r="D14426" s="23">
        <v>2.6524929159065801E-2</v>
      </c>
      <c r="E14426" s="24">
        <v>1.03459437588509</v>
      </c>
      <c r="F14426" s="27">
        <f t="shared" si="675"/>
        <v>1.169176479140726</v>
      </c>
      <c r="G14426" s="27">
        <f t="shared" si="677"/>
        <v>137.64384133861603</v>
      </c>
      <c r="H14426" s="27" t="s">
        <v>22</v>
      </c>
    </row>
    <row r="14427" spans="1:8">
      <c r="A14427" s="27">
        <f t="shared" si="676"/>
        <v>14425</v>
      </c>
      <c r="B14427" s="27">
        <v>3</v>
      </c>
      <c r="C14427" s="22">
        <v>22801.430000949698</v>
      </c>
      <c r="D14427" s="23">
        <v>0.217550288028282</v>
      </c>
      <c r="E14427" s="24">
        <v>1.0894490296676334</v>
      </c>
      <c r="F14427" s="27">
        <f t="shared" si="675"/>
        <v>1.5629024579890944</v>
      </c>
      <c r="G14427" s="27">
        <f t="shared" si="677"/>
        <v>5111.126338762715</v>
      </c>
      <c r="H14427" s="27" t="s">
        <v>23</v>
      </c>
    </row>
    <row r="14428" spans="1:8">
      <c r="A14428" s="27">
        <f t="shared" si="676"/>
        <v>14426</v>
      </c>
      <c r="B14428" s="27">
        <v>3</v>
      </c>
      <c r="C14428" s="22">
        <v>19268.340001434099</v>
      </c>
      <c r="D14428" s="23">
        <v>2.8763407184656999E-2</v>
      </c>
      <c r="E14428" s="24">
        <v>1.3221281101111699</v>
      </c>
      <c r="F14428" s="27">
        <f t="shared" si="675"/>
        <v>1.173159800979547</v>
      </c>
      <c r="G14428" s="27">
        <f t="shared" si="677"/>
        <v>427.59446785605166</v>
      </c>
      <c r="H14428" s="27" t="s">
        <v>22</v>
      </c>
    </row>
    <row r="14429" spans="1:8">
      <c r="A14429" s="27">
        <f t="shared" si="676"/>
        <v>14427</v>
      </c>
      <c r="B14429" s="27">
        <v>3</v>
      </c>
      <c r="C14429" s="22">
        <v>23045.390002727501</v>
      </c>
      <c r="D14429" s="23">
        <v>5.91255992536683E-4</v>
      </c>
      <c r="E14429" s="24">
        <v>1.068414460329115</v>
      </c>
      <c r="F14429" s="27">
        <f t="shared" si="675"/>
        <v>1.1240023789862379</v>
      </c>
      <c r="G14429" s="27">
        <f t="shared" si="677"/>
        <v>71.210639980980559</v>
      </c>
      <c r="H14429" s="27" t="s">
        <v>23</v>
      </c>
    </row>
    <row r="14430" spans="1:8">
      <c r="A14430" s="27">
        <f t="shared" si="676"/>
        <v>14428</v>
      </c>
      <c r="B14430" s="27">
        <v>3</v>
      </c>
      <c r="C14430" s="22">
        <v>25910.87</v>
      </c>
      <c r="D14430" s="23">
        <v>1.7933156803408E-4</v>
      </c>
      <c r="E14430" s="24">
        <v>1.0558987937628714</v>
      </c>
      <c r="F14430" s="27">
        <f t="shared" si="675"/>
        <v>1.1232991081566537</v>
      </c>
      <c r="G14430" s="27">
        <f t="shared" si="677"/>
        <v>117.70796191373461</v>
      </c>
      <c r="H14430" s="27" t="s">
        <v>22</v>
      </c>
    </row>
    <row r="14431" spans="1:8">
      <c r="A14431" s="27">
        <f t="shared" si="676"/>
        <v>14429</v>
      </c>
      <c r="B14431" s="27">
        <v>3</v>
      </c>
      <c r="C14431" s="22">
        <v>37409.74</v>
      </c>
      <c r="D14431" s="23">
        <v>4.2216346696292697E-3</v>
      </c>
      <c r="E14431" s="24">
        <v>1.2735434956105347</v>
      </c>
      <c r="F14431" s="27">
        <f t="shared" si="675"/>
        <v>1.1302195273002025</v>
      </c>
      <c r="G14431" s="27">
        <f t="shared" si="677"/>
        <v>768.46189671041998</v>
      </c>
      <c r="H14431" s="27" t="s">
        <v>23</v>
      </c>
    </row>
    <row r="14432" spans="1:8">
      <c r="A14432" s="27">
        <f t="shared" si="676"/>
        <v>14430</v>
      </c>
      <c r="B14432" s="27">
        <v>3</v>
      </c>
      <c r="C14432" s="22">
        <v>40273.39</v>
      </c>
      <c r="D14432" s="23">
        <v>3.0857511542411401E-3</v>
      </c>
      <c r="E14432" s="24">
        <v>1.0929924242424243</v>
      </c>
      <c r="F14432" s="27">
        <f t="shared" si="675"/>
        <v>1.1282706000819402</v>
      </c>
      <c r="G14432" s="27">
        <f t="shared" si="677"/>
        <v>50.122235062455601</v>
      </c>
      <c r="H14432" s="27" t="s">
        <v>22</v>
      </c>
    </row>
    <row r="14433" spans="1:8">
      <c r="A14433" s="27">
        <f t="shared" si="676"/>
        <v>14431</v>
      </c>
      <c r="B14433" s="27">
        <v>3</v>
      </c>
      <c r="C14433" s="22">
        <v>15781.39</v>
      </c>
      <c r="D14433" s="23">
        <v>1.81752170160615E-2</v>
      </c>
      <c r="E14433" s="24">
        <v>1.3360715148586615</v>
      </c>
      <c r="F14433" s="27">
        <f t="shared" si="675"/>
        <v>1.1544372979844923</v>
      </c>
      <c r="G14433" s="27">
        <f t="shared" si="677"/>
        <v>520.64365978354283</v>
      </c>
      <c r="H14433" s="27" t="s">
        <v>23</v>
      </c>
    </row>
    <row r="14434" spans="1:8">
      <c r="A14434" s="27">
        <f t="shared" si="676"/>
        <v>14432</v>
      </c>
      <c r="B14434" s="27">
        <v>3</v>
      </c>
      <c r="C14434" s="22">
        <v>17394.22</v>
      </c>
      <c r="D14434" s="23">
        <v>1.07154340484638E-2</v>
      </c>
      <c r="E14434" s="24">
        <v>1.0892818161973368</v>
      </c>
      <c r="F14434" s="27">
        <f t="shared" si="675"/>
        <v>1.1414262776284427</v>
      </c>
      <c r="G14434" s="27">
        <f t="shared" si="677"/>
        <v>47.295664448878796</v>
      </c>
      <c r="H14434" s="27" t="s">
        <v>23</v>
      </c>
    </row>
    <row r="14435" spans="1:8">
      <c r="A14435" s="27">
        <f t="shared" si="676"/>
        <v>14433</v>
      </c>
      <c r="B14435" s="27">
        <v>3</v>
      </c>
      <c r="C14435" s="22">
        <v>17112.04</v>
      </c>
      <c r="D14435" s="23">
        <v>7.3782531176252199E-3</v>
      </c>
      <c r="E14435" s="24">
        <v>1.0479346145350121</v>
      </c>
      <c r="F14435" s="27">
        <f t="shared" si="675"/>
        <v>1.1356532881733301</v>
      </c>
      <c r="G14435" s="27">
        <f t="shared" si="677"/>
        <v>131.66971612429077</v>
      </c>
      <c r="H14435" s="27" t="s">
        <v>23</v>
      </c>
    </row>
    <row r="14436" spans="1:8">
      <c r="A14436" s="27">
        <f t="shared" si="676"/>
        <v>14434</v>
      </c>
      <c r="B14436" s="27">
        <v>3</v>
      </c>
      <c r="C14436" s="22">
        <v>35094.58</v>
      </c>
      <c r="D14436" s="23">
        <v>2.98965779353058E-3</v>
      </c>
      <c r="E14436" s="24">
        <v>1.0456366486674795</v>
      </c>
      <c r="F14436" s="27">
        <f t="shared" si="675"/>
        <v>1.1281058791916279</v>
      </c>
      <c r="G14436" s="27">
        <f t="shared" si="677"/>
        <v>238.68434444891454</v>
      </c>
      <c r="H14436" s="27" t="s">
        <v>23</v>
      </c>
    </row>
    <row r="14437" spans="1:8">
      <c r="A14437" s="27">
        <f t="shared" si="676"/>
        <v>14435</v>
      </c>
      <c r="B14437" s="27">
        <v>3</v>
      </c>
      <c r="C14437" s="22">
        <v>36563.1</v>
      </c>
      <c r="D14437" s="23">
        <v>5.7142180522538099E-3</v>
      </c>
      <c r="E14437" s="24">
        <v>1.0968161143599739</v>
      </c>
      <c r="F14437" s="27">
        <f t="shared" si="675"/>
        <v>1.1327855925059447</v>
      </c>
      <c r="G14437" s="27">
        <f t="shared" si="677"/>
        <v>47.305461562307208</v>
      </c>
      <c r="H14437" s="27" t="s">
        <v>23</v>
      </c>
    </row>
    <row r="14438" spans="1:8">
      <c r="A14438" s="27">
        <f t="shared" si="676"/>
        <v>14436</v>
      </c>
      <c r="B14438" s="27">
        <v>3</v>
      </c>
      <c r="C14438" s="22">
        <v>34741.35</v>
      </c>
      <c r="D14438" s="23">
        <v>1.3898819403517599E-2</v>
      </c>
      <c r="E14438" s="24">
        <v>1.2782073813708259</v>
      </c>
      <c r="F14438" s="27">
        <f t="shared" si="675"/>
        <v>1.1469605629351054</v>
      </c>
      <c r="G14438" s="27">
        <f t="shared" si="677"/>
        <v>598.44502285351643</v>
      </c>
      <c r="H14438" s="27" t="s">
        <v>23</v>
      </c>
    </row>
    <row r="14439" spans="1:8">
      <c r="A14439" s="27">
        <f t="shared" si="676"/>
        <v>14437</v>
      </c>
      <c r="B14439" s="27">
        <v>3</v>
      </c>
      <c r="C14439" s="22">
        <v>3948.87</v>
      </c>
      <c r="D14439" s="23">
        <v>-1.8534586132473201E-2</v>
      </c>
      <c r="E14439" s="24">
        <v>3.4956011730205279</v>
      </c>
      <c r="F14439" s="27">
        <f t="shared" si="675"/>
        <v>1.0918090024222165</v>
      </c>
      <c r="G14439" s="27">
        <f t="shared" si="677"/>
        <v>22817.426972764126</v>
      </c>
      <c r="H14439" s="27" t="s">
        <v>23</v>
      </c>
    </row>
    <row r="14440" spans="1:8">
      <c r="A14440" s="27">
        <f t="shared" si="676"/>
        <v>14438</v>
      </c>
      <c r="B14440" s="27">
        <v>3</v>
      </c>
      <c r="C14440" s="22">
        <v>8034.32</v>
      </c>
      <c r="D14440" s="23">
        <v>1.9697893347796501E-2</v>
      </c>
      <c r="E14440" s="24">
        <v>1.8064030131826743</v>
      </c>
      <c r="F14440" s="27">
        <f t="shared" si="675"/>
        <v>1.1571112533805767</v>
      </c>
      <c r="G14440" s="27">
        <f t="shared" si="677"/>
        <v>3387.1069331456233</v>
      </c>
      <c r="H14440" s="27" t="s">
        <v>22</v>
      </c>
    </row>
    <row r="14441" spans="1:8">
      <c r="A14441" s="27">
        <f t="shared" si="676"/>
        <v>14439</v>
      </c>
      <c r="B14441" s="27">
        <v>3</v>
      </c>
      <c r="C14441" s="22">
        <v>19927.059998750701</v>
      </c>
      <c r="D14441" s="23">
        <v>0.18506552302405399</v>
      </c>
      <c r="E14441" s="24">
        <v>1.53759765625</v>
      </c>
      <c r="F14441" s="27">
        <f t="shared" si="675"/>
        <v>1.4876342519341004</v>
      </c>
      <c r="G14441" s="27">
        <f t="shared" si="677"/>
        <v>49.744752244797837</v>
      </c>
      <c r="H14441" s="27" t="s">
        <v>22</v>
      </c>
    </row>
    <row r="14442" spans="1:8">
      <c r="A14442" s="27">
        <f t="shared" si="676"/>
        <v>14440</v>
      </c>
      <c r="B14442" s="27">
        <v>3</v>
      </c>
      <c r="C14442" s="22">
        <v>20539.429998874701</v>
      </c>
      <c r="D14442" s="23">
        <v>3.1842269467698803E-2</v>
      </c>
      <c r="E14442" s="24">
        <v>1.481586402266289</v>
      </c>
      <c r="F14442" s="27">
        <f t="shared" si="675"/>
        <v>1.178660747050478</v>
      </c>
      <c r="G14442" s="27">
        <f t="shared" si="677"/>
        <v>1884.7792805998131</v>
      </c>
      <c r="H14442" s="27" t="s">
        <v>23</v>
      </c>
    </row>
    <row r="14443" spans="1:8">
      <c r="A14443" s="27">
        <f t="shared" si="676"/>
        <v>14441</v>
      </c>
      <c r="B14443" s="27">
        <v>3</v>
      </c>
      <c r="C14443" s="22">
        <v>39336.179999828302</v>
      </c>
      <c r="D14443" s="23">
        <v>0.11151666367324201</v>
      </c>
      <c r="E14443" s="24">
        <v>1.1199117214320746</v>
      </c>
      <c r="F14443" s="27">
        <f t="shared" si="675"/>
        <v>1.3303426715776603</v>
      </c>
      <c r="G14443" s="27">
        <f t="shared" si="677"/>
        <v>1741.852655079244</v>
      </c>
      <c r="H14443" s="27" t="s">
        <v>23</v>
      </c>
    </row>
    <row r="14444" spans="1:8">
      <c r="A14444" s="27">
        <f t="shared" si="676"/>
        <v>14442</v>
      </c>
      <c r="B14444" s="27">
        <v>3</v>
      </c>
      <c r="C14444" s="22">
        <v>35986.400000333801</v>
      </c>
      <c r="D14444" s="23">
        <v>3.54211302936734E-2</v>
      </c>
      <c r="E14444" s="24">
        <v>1.0853126514784295</v>
      </c>
      <c r="F14444" s="27">
        <f t="shared" si="675"/>
        <v>1.1850874568121845</v>
      </c>
      <c r="G14444" s="27">
        <f t="shared" si="677"/>
        <v>358.24503590111703</v>
      </c>
      <c r="H14444" s="27" t="s">
        <v>22</v>
      </c>
    </row>
    <row r="14445" spans="1:8">
      <c r="A14445" s="27">
        <f t="shared" si="676"/>
        <v>14443</v>
      </c>
      <c r="B14445" s="27">
        <v>3</v>
      </c>
      <c r="C14445" s="22">
        <v>23178.7000566721</v>
      </c>
      <c r="D14445" s="23">
        <v>1.0044120995090101E-2</v>
      </c>
      <c r="E14445" s="24">
        <v>1.1319939917386406</v>
      </c>
      <c r="F14445" s="27">
        <f t="shared" si="675"/>
        <v>1.1402626200054844</v>
      </c>
      <c r="G14445" s="27">
        <f t="shared" si="677"/>
        <v>1.5847326695627089</v>
      </c>
      <c r="H14445" s="27" t="s">
        <v>23</v>
      </c>
    </row>
    <row r="14446" spans="1:8">
      <c r="A14446" s="27">
        <f t="shared" si="676"/>
        <v>14444</v>
      </c>
      <c r="B14446" s="27">
        <v>3</v>
      </c>
      <c r="C14446" s="22">
        <v>27705.110061526299</v>
      </c>
      <c r="D14446" s="23">
        <v>1.6926179478671199E-2</v>
      </c>
      <c r="E14446" s="24">
        <v>1.0704424223407594</v>
      </c>
      <c r="F14446" s="27">
        <f t="shared" si="675"/>
        <v>1.1522484906492987</v>
      </c>
      <c r="G14446" s="27">
        <f t="shared" si="677"/>
        <v>185.40904661662694</v>
      </c>
      <c r="H14446" s="27" t="s">
        <v>23</v>
      </c>
    </row>
    <row r="14447" spans="1:8">
      <c r="A14447" s="27">
        <f t="shared" si="676"/>
        <v>14445</v>
      </c>
      <c r="B14447" s="27">
        <v>3</v>
      </c>
      <c r="C14447" s="22">
        <v>11491.11002510785</v>
      </c>
      <c r="D14447" s="23">
        <v>3.6999277131662699E-2</v>
      </c>
      <c r="E14447" s="24">
        <v>1.1353397690706037</v>
      </c>
      <c r="F14447" s="27">
        <f t="shared" si="675"/>
        <v>1.187932522719982</v>
      </c>
      <c r="G14447" s="27">
        <f t="shared" si="677"/>
        <v>31.784384318449575</v>
      </c>
      <c r="H14447" s="27" t="s">
        <v>22</v>
      </c>
    </row>
    <row r="14448" spans="1:8">
      <c r="A14448" s="27">
        <f t="shared" si="676"/>
        <v>14446</v>
      </c>
      <c r="B14448" s="27">
        <v>3</v>
      </c>
      <c r="C14448" s="22">
        <v>23537.8400506377</v>
      </c>
      <c r="D14448" s="23">
        <v>2.6502983084311E-2</v>
      </c>
      <c r="E14448" s="24">
        <v>1.045045045045045</v>
      </c>
      <c r="F14448" s="27">
        <f t="shared" si="675"/>
        <v>1.1691374936132715</v>
      </c>
      <c r="G14448" s="27">
        <f t="shared" si="677"/>
        <v>362.45768761408419</v>
      </c>
      <c r="H14448" s="27" t="s">
        <v>22</v>
      </c>
    </row>
    <row r="14449" spans="1:8">
      <c r="A14449" s="27">
        <f t="shared" si="676"/>
        <v>14447</v>
      </c>
      <c r="B14449" s="27">
        <v>3</v>
      </c>
      <c r="C14449" s="22">
        <v>11651.865025401101</v>
      </c>
      <c r="D14449" s="23">
        <v>2.7795323847454399E-2</v>
      </c>
      <c r="E14449" s="24">
        <v>1.213965646004481</v>
      </c>
      <c r="F14449" s="27">
        <f t="shared" si="675"/>
        <v>1.1714354554948927</v>
      </c>
      <c r="G14449" s="27">
        <f t="shared" si="677"/>
        <v>21.076092760555188</v>
      </c>
      <c r="H14449" s="27" t="s">
        <v>22</v>
      </c>
    </row>
    <row r="14450" spans="1:8">
      <c r="A14450" s="27">
        <f t="shared" si="676"/>
        <v>14448</v>
      </c>
      <c r="B14450" s="27">
        <v>3</v>
      </c>
      <c r="C14450" s="22">
        <v>21079.729999721101</v>
      </c>
      <c r="D14450" s="23">
        <v>0.18412934385154101</v>
      </c>
      <c r="E14450" s="24">
        <v>1.5622258138997922</v>
      </c>
      <c r="F14450" s="27">
        <f t="shared" si="675"/>
        <v>1.4855196918308655</v>
      </c>
      <c r="G14450" s="27">
        <f t="shared" si="677"/>
        <v>124.029530117428</v>
      </c>
      <c r="H14450" s="27" t="s">
        <v>23</v>
      </c>
    </row>
    <row r="14451" spans="1:8">
      <c r="A14451" s="27">
        <f t="shared" si="676"/>
        <v>14449</v>
      </c>
      <c r="B14451" s="27">
        <v>3</v>
      </c>
      <c r="C14451" s="22">
        <v>23934.479998975999</v>
      </c>
      <c r="D14451" s="23">
        <v>3.1877358003421397E-2</v>
      </c>
      <c r="E14451" s="24">
        <v>1.3569399350649352</v>
      </c>
      <c r="F14451" s="27">
        <f t="shared" si="675"/>
        <v>1.1787235875130981</v>
      </c>
      <c r="G14451" s="27">
        <f t="shared" si="677"/>
        <v>760.18461172133391</v>
      </c>
      <c r="H14451" s="27" t="s">
        <v>22</v>
      </c>
    </row>
    <row r="14452" spans="1:8">
      <c r="A14452" s="27">
        <f t="shared" si="676"/>
        <v>14450</v>
      </c>
      <c r="B14452" s="27">
        <v>3</v>
      </c>
      <c r="C14452" s="22">
        <v>28056.349998593301</v>
      </c>
      <c r="D14452" s="23">
        <v>0.11263794217741201</v>
      </c>
      <c r="E14452" s="24">
        <v>1.022637626479163</v>
      </c>
      <c r="F14452" s="27">
        <f t="shared" si="675"/>
        <v>1.3326110773844198</v>
      </c>
      <c r="G14452" s="27">
        <f t="shared" si="677"/>
        <v>2695.7534348100162</v>
      </c>
      <c r="H14452" s="27" t="s">
        <v>23</v>
      </c>
    </row>
    <row r="14453" spans="1:8">
      <c r="A14453" s="27">
        <f t="shared" si="676"/>
        <v>14451</v>
      </c>
      <c r="B14453" s="27">
        <v>3</v>
      </c>
      <c r="C14453" s="22">
        <v>25082.1499989033</v>
      </c>
      <c r="D14453" s="23">
        <v>3.5083558695071099E-2</v>
      </c>
      <c r="E14453" s="24">
        <v>1.1106863596872285</v>
      </c>
      <c r="F14453" s="27">
        <f t="shared" si="675"/>
        <v>1.1844797716097677</v>
      </c>
      <c r="G14453" s="27">
        <f t="shared" si="677"/>
        <v>136.58403624015304</v>
      </c>
      <c r="H14453" s="27" t="s">
        <v>22</v>
      </c>
    </row>
    <row r="14454" spans="1:8">
      <c r="A14454" s="27">
        <f t="shared" si="676"/>
        <v>14452</v>
      </c>
      <c r="B14454" s="27">
        <v>3</v>
      </c>
      <c r="C14454" s="22">
        <v>17987.8000416756</v>
      </c>
      <c r="D14454" s="23">
        <v>9.3058328556786998E-3</v>
      </c>
      <c r="E14454" s="24">
        <v>1.0711864406779661</v>
      </c>
      <c r="F14454" s="27">
        <f t="shared" si="675"/>
        <v>1.1389842371253418</v>
      </c>
      <c r="G14454" s="27">
        <f t="shared" si="677"/>
        <v>82.681664045041785</v>
      </c>
      <c r="H14454" s="27" t="s">
        <v>23</v>
      </c>
    </row>
    <row r="14455" spans="1:8">
      <c r="A14455" s="27">
        <f t="shared" si="676"/>
        <v>14453</v>
      </c>
      <c r="B14455" s="27">
        <v>3</v>
      </c>
      <c r="C14455" s="22">
        <v>19786.8900444508</v>
      </c>
      <c r="D14455" s="23">
        <v>1.1792271412111E-2</v>
      </c>
      <c r="E14455" s="24">
        <v>1.0883190883190883</v>
      </c>
      <c r="F14455" s="27">
        <f t="shared" si="675"/>
        <v>1.143295354004064</v>
      </c>
      <c r="G14455" s="27">
        <f t="shared" si="677"/>
        <v>59.803694419785998</v>
      </c>
      <c r="H14455" s="27" t="s">
        <v>23</v>
      </c>
    </row>
    <row r="14456" spans="1:8">
      <c r="A14456" s="27">
        <f t="shared" si="676"/>
        <v>14454</v>
      </c>
      <c r="B14456" s="27">
        <v>4</v>
      </c>
      <c r="C14456" s="22">
        <v>56736.439995109999</v>
      </c>
      <c r="D14456" s="23">
        <v>3.9788889141513002E-4</v>
      </c>
      <c r="E14456" s="24">
        <v>1.1195034899871652</v>
      </c>
      <c r="F14456" s="27">
        <f t="shared" si="675"/>
        <v>1.1236721921529942</v>
      </c>
      <c r="G14456" s="27">
        <f t="shared" si="677"/>
        <v>0.98597026534499455</v>
      </c>
      <c r="H14456" s="27" t="s">
        <v>22</v>
      </c>
    </row>
    <row r="14457" spans="1:8">
      <c r="A14457" s="27">
        <f t="shared" si="676"/>
        <v>14455</v>
      </c>
      <c r="B14457" s="27">
        <v>4</v>
      </c>
      <c r="C14457" s="22">
        <v>37792.240000069098</v>
      </c>
      <c r="D14457" s="23">
        <v>4.7786703183326402E-3</v>
      </c>
      <c r="E14457" s="24">
        <v>1.1184262711192194</v>
      </c>
      <c r="F14457" s="27">
        <f t="shared" si="675"/>
        <v>1.1311765083229086</v>
      </c>
      <c r="G14457" s="27">
        <f t="shared" si="677"/>
        <v>6.1438296108357644</v>
      </c>
      <c r="H14457" s="27" t="s">
        <v>23</v>
      </c>
    </row>
    <row r="14458" spans="1:8">
      <c r="A14458" s="27">
        <f t="shared" si="676"/>
        <v>14456</v>
      </c>
      <c r="B14458" s="27">
        <v>4</v>
      </c>
      <c r="C14458" s="22">
        <v>20024.419999778249</v>
      </c>
      <c r="D14458" s="23">
        <v>3.0893883297257998E-3</v>
      </c>
      <c r="E14458" s="24">
        <v>0.9957862717231406</v>
      </c>
      <c r="F14458" s="27">
        <f t="shared" si="675"/>
        <v>1.1282768353116519</v>
      </c>
      <c r="G14458" s="27">
        <f t="shared" si="677"/>
        <v>351.50365135745938</v>
      </c>
      <c r="H14458" s="27" t="s">
        <v>23</v>
      </c>
    </row>
    <row r="14459" spans="1:8">
      <c r="A14459" s="27">
        <f t="shared" si="676"/>
        <v>14457</v>
      </c>
      <c r="B14459" s="27">
        <v>4</v>
      </c>
      <c r="C14459" s="22">
        <v>31274.849996745601</v>
      </c>
      <c r="D14459" s="23">
        <v>-2.1336578228502601E-4</v>
      </c>
      <c r="E14459" s="24">
        <v>1.0578957430537854</v>
      </c>
      <c r="F14459" s="27">
        <f t="shared" si="675"/>
        <v>1.1226290730503918</v>
      </c>
      <c r="G14459" s="27">
        <f t="shared" si="677"/>
        <v>131.05425691512036</v>
      </c>
      <c r="H14459" s="27" t="s">
        <v>23</v>
      </c>
    </row>
    <row r="14460" spans="1:8">
      <c r="A14460" s="27">
        <f t="shared" si="676"/>
        <v>14458</v>
      </c>
      <c r="B14460" s="27">
        <v>4</v>
      </c>
      <c r="C14460" s="22">
        <v>13607.27000083215</v>
      </c>
      <c r="D14460" s="23">
        <v>4.0397212343870701E-3</v>
      </c>
      <c r="E14460" s="24">
        <v>0.9989396321620535</v>
      </c>
      <c r="F14460" s="27">
        <f t="shared" si="675"/>
        <v>1.1299071774553717</v>
      </c>
      <c r="G14460" s="27">
        <f t="shared" si="677"/>
        <v>233.39867038829308</v>
      </c>
      <c r="H14460" s="27" t="s">
        <v>22</v>
      </c>
    </row>
    <row r="14461" spans="1:8">
      <c r="A14461" s="27">
        <f t="shared" si="676"/>
        <v>14459</v>
      </c>
      <c r="B14461" s="27">
        <v>3</v>
      </c>
      <c r="C14461" s="22">
        <v>21880.31500000005</v>
      </c>
      <c r="D14461" s="23">
        <v>2.5216747464636799E-2</v>
      </c>
      <c r="E14461" s="24">
        <v>1.0457543859649123</v>
      </c>
      <c r="F14461" s="27">
        <f t="shared" si="675"/>
        <v>1.1668548634754805</v>
      </c>
      <c r="G14461" s="27">
        <f t="shared" si="677"/>
        <v>320.88194487151486</v>
      </c>
      <c r="H14461" s="27" t="s">
        <v>22</v>
      </c>
    </row>
    <row r="14462" spans="1:8">
      <c r="A14462" s="27">
        <f t="shared" si="676"/>
        <v>14460</v>
      </c>
      <c r="B14462" s="27">
        <v>3</v>
      </c>
      <c r="C14462" s="22">
        <v>38085.789999999899</v>
      </c>
      <c r="D14462" s="23">
        <v>2.5979510996845801E-2</v>
      </c>
      <c r="E14462" s="24">
        <v>1.1304031671649026</v>
      </c>
      <c r="F14462" s="27">
        <f t="shared" si="675"/>
        <v>1.1682079705960242</v>
      </c>
      <c r="G14462" s="27">
        <f t="shared" si="677"/>
        <v>54.432331513005991</v>
      </c>
      <c r="H14462" s="27" t="s">
        <v>23</v>
      </c>
    </row>
    <row r="14463" spans="1:8">
      <c r="A14463" s="27">
        <f t="shared" si="676"/>
        <v>14461</v>
      </c>
      <c r="B14463" s="27">
        <v>3</v>
      </c>
      <c r="C14463" s="22">
        <v>38703.159999999902</v>
      </c>
      <c r="D14463" s="23">
        <v>3.0400179211705399E-3</v>
      </c>
      <c r="E14463" s="24">
        <v>1.2791415901171999</v>
      </c>
      <c r="F14463" s="27">
        <f t="shared" si="675"/>
        <v>1.1281922022922879</v>
      </c>
      <c r="G14463" s="27">
        <f t="shared" si="677"/>
        <v>881.87927726637827</v>
      </c>
      <c r="H14463" s="27" t="s">
        <v>22</v>
      </c>
    </row>
    <row r="14464" spans="1:8">
      <c r="A14464" s="27">
        <f t="shared" si="676"/>
        <v>14462</v>
      </c>
      <c r="B14464" s="27">
        <v>3</v>
      </c>
      <c r="C14464" s="22">
        <v>42707.02</v>
      </c>
      <c r="D14464" s="23">
        <v>8.4727333643847894E-3</v>
      </c>
      <c r="E14464" s="24">
        <v>1.1039725355566454</v>
      </c>
      <c r="F14464" s="27">
        <f t="shared" si="675"/>
        <v>1.1375434046964419</v>
      </c>
      <c r="G14464" s="27">
        <f t="shared" si="677"/>
        <v>48.130950542865833</v>
      </c>
      <c r="H14464" s="27" t="s">
        <v>23</v>
      </c>
    </row>
    <row r="14465" spans="1:8">
      <c r="A14465" s="27">
        <f t="shared" si="676"/>
        <v>14463</v>
      </c>
      <c r="B14465" s="27">
        <v>3</v>
      </c>
      <c r="C14465" s="22">
        <v>19703.764999999999</v>
      </c>
      <c r="D14465" s="23">
        <v>8.11288659334722E-3</v>
      </c>
      <c r="E14465" s="24">
        <v>1.0594778309902673</v>
      </c>
      <c r="F14465" s="27">
        <f t="shared" si="675"/>
        <v>1.1369216191860276</v>
      </c>
      <c r="G14465" s="27">
        <f t="shared" si="677"/>
        <v>118.17412524250578</v>
      </c>
      <c r="H14465" s="27" t="s">
        <v>22</v>
      </c>
    </row>
    <row r="14466" spans="1:8">
      <c r="A14466" s="27">
        <f t="shared" si="676"/>
        <v>14464</v>
      </c>
      <c r="B14466" s="27">
        <v>3</v>
      </c>
      <c r="C14466" s="22">
        <v>36356.120000000003</v>
      </c>
      <c r="D14466" s="23">
        <v>1.4340365681647E-2</v>
      </c>
      <c r="E14466" s="24">
        <v>1.3626956082786472</v>
      </c>
      <c r="F14466" s="27">
        <f t="shared" si="675"/>
        <v>1.1477303030749544</v>
      </c>
      <c r="G14466" s="27">
        <f t="shared" si="677"/>
        <v>1680.019302446407</v>
      </c>
      <c r="H14466" s="27" t="s">
        <v>23</v>
      </c>
    </row>
    <row r="14467" spans="1:8">
      <c r="A14467" s="27">
        <f t="shared" si="676"/>
        <v>14465</v>
      </c>
      <c r="B14467" s="27">
        <v>3</v>
      </c>
      <c r="C14467" s="22">
        <v>2703.68</v>
      </c>
      <c r="D14467" s="23">
        <v>0.46980142204611403</v>
      </c>
      <c r="E14467" s="24">
        <v>2.383495145631068</v>
      </c>
      <c r="F14467" s="27">
        <f t="shared" ref="F14467:F14530" si="678">$K$2*EXP($K$3*D14467)</f>
        <v>2.2928978071325332</v>
      </c>
      <c r="G14467" s="27">
        <f t="shared" si="677"/>
        <v>22.191474896243164</v>
      </c>
      <c r="H14467" s="27" t="s">
        <v>23</v>
      </c>
    </row>
    <row r="14468" spans="1:8">
      <c r="A14468" s="27">
        <f t="shared" ref="A14468:A14531" si="679">A14467+1</f>
        <v>14466</v>
      </c>
      <c r="B14468" s="27">
        <v>3</v>
      </c>
      <c r="C14468" s="22">
        <v>22452.8299999997</v>
      </c>
      <c r="D14468" s="23">
        <v>3.4481634738146999E-2</v>
      </c>
      <c r="E14468" s="24">
        <v>1.1630173105582942</v>
      </c>
      <c r="F14468" s="27">
        <f t="shared" si="678"/>
        <v>1.1833969811323672</v>
      </c>
      <c r="G14468" s="27">
        <f t="shared" ref="G14468:G14531" si="680">C14468*(E14468-F14468)^2</f>
        <v>9.3253557239414082</v>
      </c>
      <c r="H14468" s="27" t="s">
        <v>22</v>
      </c>
    </row>
    <row r="14469" spans="1:8">
      <c r="A14469" s="27">
        <f t="shared" si="679"/>
        <v>14467</v>
      </c>
      <c r="B14469" s="27">
        <v>3</v>
      </c>
      <c r="C14469" s="22">
        <v>8661.4349999999995</v>
      </c>
      <c r="D14469" s="23">
        <v>3.88582572322951E-3</v>
      </c>
      <c r="E14469" s="24">
        <v>0.92035398230088494</v>
      </c>
      <c r="F14469" s="27">
        <f t="shared" si="678"/>
        <v>1.1296430024794943</v>
      </c>
      <c r="G14469" s="27">
        <f t="shared" si="680"/>
        <v>379.38725747485478</v>
      </c>
      <c r="H14469" s="27" t="s">
        <v>22</v>
      </c>
    </row>
    <row r="14470" spans="1:8">
      <c r="A14470" s="27">
        <f t="shared" si="679"/>
        <v>14468</v>
      </c>
      <c r="B14470" s="27">
        <v>3</v>
      </c>
      <c r="C14470" s="22">
        <v>3821.43</v>
      </c>
      <c r="D14470" s="23">
        <v>8.3324393708646693E-3</v>
      </c>
      <c r="E14470" s="24">
        <v>0.73898531375166887</v>
      </c>
      <c r="F14470" s="27">
        <f t="shared" si="678"/>
        <v>1.137300947824069</v>
      </c>
      <c r="G14470" s="27">
        <f t="shared" si="680"/>
        <v>606.29029254603836</v>
      </c>
      <c r="H14470" s="27" t="s">
        <v>23</v>
      </c>
    </row>
    <row r="14471" spans="1:8">
      <c r="A14471" s="27">
        <f t="shared" si="679"/>
        <v>14469</v>
      </c>
      <c r="B14471" s="27">
        <v>3</v>
      </c>
      <c r="C14471" s="22">
        <v>5515.64</v>
      </c>
      <c r="D14471" s="23">
        <v>0.13922012093982</v>
      </c>
      <c r="E14471" s="24">
        <v>1.1335470085470085</v>
      </c>
      <c r="F14471" s="27">
        <f t="shared" si="678"/>
        <v>1.3875357690042414</v>
      </c>
      <c r="G14471" s="27">
        <f t="shared" si="680"/>
        <v>355.81553835476859</v>
      </c>
      <c r="H14471" s="27" t="s">
        <v>22</v>
      </c>
    </row>
    <row r="14472" spans="1:8">
      <c r="A14472" s="27">
        <f t="shared" si="679"/>
        <v>14470</v>
      </c>
      <c r="B14472" s="27">
        <v>3</v>
      </c>
      <c r="C14472" s="22">
        <v>15797.615</v>
      </c>
      <c r="D14472" s="23">
        <v>4.5328523052727401E-2</v>
      </c>
      <c r="E14472" s="24">
        <v>1.1420125947821618</v>
      </c>
      <c r="F14472" s="27">
        <f t="shared" si="678"/>
        <v>1.2030619397536513</v>
      </c>
      <c r="G14472" s="27">
        <f t="shared" si="680"/>
        <v>58.878066890163652</v>
      </c>
      <c r="H14472" s="27" t="s">
        <v>23</v>
      </c>
    </row>
    <row r="14473" spans="1:8">
      <c r="A14473" s="27">
        <f t="shared" si="679"/>
        <v>14471</v>
      </c>
      <c r="B14473" s="27">
        <v>3</v>
      </c>
      <c r="C14473" s="22">
        <v>16847.485000000001</v>
      </c>
      <c r="D14473" s="23">
        <v>4.5146850537153803E-2</v>
      </c>
      <c r="E14473" s="24">
        <v>1.1667773284239753</v>
      </c>
      <c r="F14473" s="27">
        <f t="shared" si="678"/>
        <v>1.2027298992914177</v>
      </c>
      <c r="G14473" s="27">
        <f t="shared" si="680"/>
        <v>21.776846023646975</v>
      </c>
      <c r="H14473" s="27" t="s">
        <v>23</v>
      </c>
    </row>
    <row r="14474" spans="1:8">
      <c r="A14474" s="27">
        <f t="shared" si="679"/>
        <v>14472</v>
      </c>
      <c r="B14474" s="27">
        <v>3</v>
      </c>
      <c r="C14474" s="22">
        <v>37726.17</v>
      </c>
      <c r="D14474" s="23">
        <v>-8.0590551346652504E-4</v>
      </c>
      <c r="E14474" s="24">
        <v>0.93777921309004786</v>
      </c>
      <c r="F14474" s="27">
        <f t="shared" si="678"/>
        <v>1.1216188157266564</v>
      </c>
      <c r="G14474" s="27">
        <f t="shared" si="680"/>
        <v>1275.0313485358495</v>
      </c>
      <c r="H14474" s="27" t="s">
        <v>22</v>
      </c>
    </row>
    <row r="14475" spans="1:8">
      <c r="A14475" s="27">
        <f t="shared" si="679"/>
        <v>14473</v>
      </c>
      <c r="B14475" s="27">
        <v>3</v>
      </c>
      <c r="C14475" s="22">
        <v>18845.72</v>
      </c>
      <c r="D14475" s="23">
        <v>1.9287773978033398E-2</v>
      </c>
      <c r="E14475" s="24">
        <v>0.93577192038730506</v>
      </c>
      <c r="F14475" s="27">
        <f t="shared" si="678"/>
        <v>1.1563904383665737</v>
      </c>
      <c r="G14475" s="27">
        <f t="shared" si="680"/>
        <v>917.2688810302692</v>
      </c>
      <c r="H14475" s="27" t="s">
        <v>23</v>
      </c>
    </row>
    <row r="14476" spans="1:8">
      <c r="A14476" s="27">
        <f t="shared" si="679"/>
        <v>14474</v>
      </c>
      <c r="B14476" s="27">
        <v>3</v>
      </c>
      <c r="C14476" s="22">
        <v>71433.299992561297</v>
      </c>
      <c r="D14476" s="23">
        <v>7.9974503840510801E-4</v>
      </c>
      <c r="E14476" s="24">
        <v>0.88935422858686841</v>
      </c>
      <c r="F14476" s="27">
        <f t="shared" si="678"/>
        <v>1.1243584962213982</v>
      </c>
      <c r="G14476" s="27">
        <f t="shared" si="680"/>
        <v>3945.0472734624736</v>
      </c>
      <c r="H14476" s="27" t="s">
        <v>22</v>
      </c>
    </row>
    <row r="14477" spans="1:8">
      <c r="A14477" s="27">
        <f t="shared" si="679"/>
        <v>14475</v>
      </c>
      <c r="B14477" s="27">
        <v>3</v>
      </c>
      <c r="C14477" s="22">
        <v>72293.909994244605</v>
      </c>
      <c r="D14477" s="23">
        <v>1.6247461056225699E-2</v>
      </c>
      <c r="E14477" s="24">
        <v>0.90157375300080023</v>
      </c>
      <c r="F14477" s="27">
        <f t="shared" si="678"/>
        <v>1.151060848498461</v>
      </c>
      <c r="G14477" s="27">
        <f t="shared" si="680"/>
        <v>4499.8484571096687</v>
      </c>
      <c r="H14477" s="27" t="s">
        <v>23</v>
      </c>
    </row>
    <row r="14478" spans="1:8">
      <c r="A14478" s="27">
        <f t="shared" si="679"/>
        <v>14476</v>
      </c>
      <c r="B14478" s="27">
        <v>3</v>
      </c>
      <c r="C14478" s="22">
        <v>69460.720006942705</v>
      </c>
      <c r="D14478" s="23">
        <v>8.2090826754524504E-3</v>
      </c>
      <c r="E14478" s="24">
        <v>1.1922332780541736</v>
      </c>
      <c r="F14478" s="27">
        <f t="shared" si="678"/>
        <v>1.1370878047820976</v>
      </c>
      <c r="G14478" s="27">
        <f t="shared" si="680"/>
        <v>211.23166258582359</v>
      </c>
      <c r="H14478" s="27" t="s">
        <v>23</v>
      </c>
    </row>
    <row r="14479" spans="1:8">
      <c r="A14479" s="27">
        <f t="shared" si="679"/>
        <v>14477</v>
      </c>
      <c r="B14479" s="27">
        <v>3</v>
      </c>
      <c r="C14479" s="22">
        <v>73725.140001296997</v>
      </c>
      <c r="D14479" s="23">
        <v>1.40502159317913E-2</v>
      </c>
      <c r="E14479" s="24">
        <v>1.1067172973680766</v>
      </c>
      <c r="F14479" s="27">
        <f t="shared" si="678"/>
        <v>1.1472244317610349</v>
      </c>
      <c r="G14479" s="27">
        <f t="shared" si="680"/>
        <v>120.97026935339899</v>
      </c>
      <c r="H14479" s="27" t="s">
        <v>22</v>
      </c>
    </row>
    <row r="14480" spans="1:8">
      <c r="A14480" s="27">
        <f t="shared" si="679"/>
        <v>14478</v>
      </c>
      <c r="B14480" s="27">
        <v>3</v>
      </c>
      <c r="C14480" s="22">
        <v>25374.180001974099</v>
      </c>
      <c r="D14480" s="23">
        <v>-1.52772835553269E-3</v>
      </c>
      <c r="E14480" s="24">
        <v>0.90091684092005786</v>
      </c>
      <c r="F14480" s="27">
        <f t="shared" si="678"/>
        <v>1.1203893639304952</v>
      </c>
      <c r="G14480" s="27">
        <f t="shared" si="680"/>
        <v>1222.2282817285222</v>
      </c>
      <c r="H14480" s="27" t="s">
        <v>23</v>
      </c>
    </row>
    <row r="14481" spans="1:8">
      <c r="A14481" s="27">
        <f t="shared" si="679"/>
        <v>14479</v>
      </c>
      <c r="B14481" s="27">
        <v>3</v>
      </c>
      <c r="C14481" s="22">
        <v>20887.050001382799</v>
      </c>
      <c r="D14481" s="23">
        <v>9.3133104543742095E-4</v>
      </c>
      <c r="E14481" s="24">
        <v>0.97561927052857422</v>
      </c>
      <c r="F14481" s="27">
        <f t="shared" si="678"/>
        <v>1.1245833145222048</v>
      </c>
      <c r="G14481" s="27">
        <f t="shared" si="680"/>
        <v>463.48962164313571</v>
      </c>
      <c r="H14481" s="27" t="s">
        <v>22</v>
      </c>
    </row>
    <row r="14482" spans="1:8">
      <c r="A14482" s="27">
        <f t="shared" si="679"/>
        <v>14480</v>
      </c>
      <c r="B14482" s="27">
        <v>3</v>
      </c>
      <c r="C14482" s="22">
        <v>29201.379997730299</v>
      </c>
      <c r="D14482" s="23">
        <v>6.6183883777936703E-4</v>
      </c>
      <c r="E14482" s="24">
        <v>0.9155548324113244</v>
      </c>
      <c r="F14482" s="27">
        <f t="shared" si="678"/>
        <v>1.1241229279302867</v>
      </c>
      <c r="G14482" s="27">
        <f t="shared" si="680"/>
        <v>1270.2790244763964</v>
      </c>
      <c r="H14482" s="27" t="s">
        <v>23</v>
      </c>
    </row>
    <row r="14483" spans="1:8">
      <c r="A14483" s="27">
        <f t="shared" si="679"/>
        <v>14481</v>
      </c>
      <c r="B14483" s="27">
        <v>3</v>
      </c>
      <c r="C14483" s="22">
        <v>27628.030000664301</v>
      </c>
      <c r="D14483" s="23">
        <v>2.4286622056767401E-2</v>
      </c>
      <c r="E14483" s="24">
        <v>1.1095792300805729</v>
      </c>
      <c r="F14483" s="27">
        <f t="shared" si="678"/>
        <v>1.1652069847944915</v>
      </c>
      <c r="G14483" s="27">
        <f t="shared" si="680"/>
        <v>85.493477162642947</v>
      </c>
      <c r="H14483" s="27" t="s">
        <v>23</v>
      </c>
    </row>
    <row r="14484" spans="1:8">
      <c r="A14484" s="27">
        <f t="shared" si="679"/>
        <v>14482</v>
      </c>
      <c r="B14484" s="27">
        <v>3</v>
      </c>
      <c r="C14484" s="22">
        <v>13980.05499899385</v>
      </c>
      <c r="D14484" s="23">
        <v>1.1133240715600101E-2</v>
      </c>
      <c r="E14484" s="24">
        <v>1.0028571428571429</v>
      </c>
      <c r="F14484" s="27">
        <f t="shared" si="678"/>
        <v>1.1421511053915292</v>
      </c>
      <c r="G14484" s="27">
        <f t="shared" si="680"/>
        <v>271.25232295438138</v>
      </c>
      <c r="H14484" s="27" t="s">
        <v>22</v>
      </c>
    </row>
    <row r="14485" spans="1:8">
      <c r="A14485" s="27">
        <f t="shared" si="679"/>
        <v>14483</v>
      </c>
      <c r="B14485" s="27">
        <v>3</v>
      </c>
      <c r="C14485" s="22">
        <v>13850.204999148849</v>
      </c>
      <c r="D14485" s="23">
        <v>-5.1500472857482597E-3</v>
      </c>
      <c r="E14485" s="24">
        <v>0.98900306471966826</v>
      </c>
      <c r="F14485" s="27">
        <f t="shared" si="678"/>
        <v>1.1142399346250231</v>
      </c>
      <c r="G14485" s="27">
        <f t="shared" si="680"/>
        <v>217.23040439685229</v>
      </c>
      <c r="H14485" s="27" t="s">
        <v>23</v>
      </c>
    </row>
    <row r="14486" spans="1:8">
      <c r="A14486" s="27">
        <f t="shared" si="679"/>
        <v>14484</v>
      </c>
      <c r="B14486" s="27">
        <v>3</v>
      </c>
      <c r="C14486" s="22">
        <v>12674.690004110351</v>
      </c>
      <c r="D14486" s="23">
        <v>-7.8050024279270403E-3</v>
      </c>
      <c r="E14486" s="24">
        <v>0.97522972433080302</v>
      </c>
      <c r="F14486" s="27">
        <f t="shared" si="678"/>
        <v>1.1097541959340598</v>
      </c>
      <c r="G14486" s="27">
        <f t="shared" si="680"/>
        <v>229.3717541632283</v>
      </c>
      <c r="H14486" s="27" t="s">
        <v>22</v>
      </c>
    </row>
    <row r="14487" spans="1:8">
      <c r="A14487" s="27">
        <f t="shared" si="679"/>
        <v>14485</v>
      </c>
      <c r="B14487" s="27">
        <v>3</v>
      </c>
      <c r="C14487" s="22">
        <v>23037.589995861101</v>
      </c>
      <c r="D14487" s="23">
        <v>0.31479779429788701</v>
      </c>
      <c r="E14487" s="24">
        <v>1.2319700967458223</v>
      </c>
      <c r="F14487" s="27">
        <f t="shared" si="678"/>
        <v>1.8117677951227038</v>
      </c>
      <c r="G14487" s="27">
        <f t="shared" si="680"/>
        <v>7744.4399888981307</v>
      </c>
      <c r="H14487" s="27" t="s">
        <v>22</v>
      </c>
    </row>
    <row r="14488" spans="1:8">
      <c r="A14488" s="27">
        <f t="shared" si="679"/>
        <v>14486</v>
      </c>
      <c r="B14488" s="27">
        <v>3</v>
      </c>
      <c r="C14488" s="22">
        <v>28476.199999332399</v>
      </c>
      <c r="D14488" s="23">
        <v>2.1897077972263899E-3</v>
      </c>
      <c r="E14488" s="24">
        <v>0.99387497748153486</v>
      </c>
      <c r="F14488" s="27">
        <f t="shared" si="678"/>
        <v>1.1267355575084224</v>
      </c>
      <c r="G14488" s="27">
        <f t="shared" si="680"/>
        <v>502.65999513036644</v>
      </c>
      <c r="H14488" s="27" t="s">
        <v>22</v>
      </c>
    </row>
    <row r="14489" spans="1:8">
      <c r="A14489" s="27">
        <f t="shared" si="679"/>
        <v>14487</v>
      </c>
      <c r="B14489" s="27">
        <v>3</v>
      </c>
      <c r="C14489" s="22">
        <v>39069.879991829403</v>
      </c>
      <c r="D14489" s="23">
        <v>-4.5632132612301096E-3</v>
      </c>
      <c r="E14489" s="24">
        <v>0.91757387247278388</v>
      </c>
      <c r="F14489" s="27">
        <f t="shared" si="678"/>
        <v>1.1152338773703769</v>
      </c>
      <c r="G14489" s="27">
        <f t="shared" si="680"/>
        <v>1526.4397986795468</v>
      </c>
      <c r="H14489" s="27" t="s">
        <v>23</v>
      </c>
    </row>
    <row r="14490" spans="1:8">
      <c r="A14490" s="27">
        <f t="shared" si="679"/>
        <v>14488</v>
      </c>
      <c r="B14490" s="27">
        <v>3</v>
      </c>
      <c r="C14490" s="22">
        <v>26612.299998760202</v>
      </c>
      <c r="D14490" s="23">
        <v>3.57320722223007E-3</v>
      </c>
      <c r="E14490" s="24">
        <v>0.96894889103182258</v>
      </c>
      <c r="F14490" s="27">
        <f t="shared" si="678"/>
        <v>1.1291065558953888</v>
      </c>
      <c r="G14490" s="27">
        <f t="shared" si="680"/>
        <v>682.61820538989787</v>
      </c>
      <c r="H14490" s="27" t="s">
        <v>22</v>
      </c>
    </row>
    <row r="14491" spans="1:8">
      <c r="A14491" s="27">
        <f t="shared" si="679"/>
        <v>14489</v>
      </c>
      <c r="B14491" s="27">
        <v>3</v>
      </c>
      <c r="C14491" s="22">
        <v>9376.4900007844008</v>
      </c>
      <c r="D14491" s="23">
        <v>4.6080733004653401E-2</v>
      </c>
      <c r="E14491" s="24">
        <v>1.2072707542051004</v>
      </c>
      <c r="F14491" s="27">
        <f t="shared" si="678"/>
        <v>1.2044377197717693</v>
      </c>
      <c r="G14491" s="27">
        <f t="shared" si="680"/>
        <v>7.5256497313230433E-2</v>
      </c>
      <c r="H14491" s="27" t="s">
        <v>22</v>
      </c>
    </row>
    <row r="14492" spans="1:8">
      <c r="A14492" s="27">
        <f t="shared" si="679"/>
        <v>14490</v>
      </c>
      <c r="B14492" s="27">
        <v>3</v>
      </c>
      <c r="C14492" s="22">
        <v>8850.0100016594006</v>
      </c>
      <c r="D14492" s="23">
        <v>3.3656998910001498E-2</v>
      </c>
      <c r="E14492" s="24">
        <v>1.1344896218367928</v>
      </c>
      <c r="F14492" s="27">
        <f t="shared" si="678"/>
        <v>1.1819151649259854</v>
      </c>
      <c r="G14492" s="27">
        <f t="shared" si="680"/>
        <v>19.905284410701679</v>
      </c>
      <c r="H14492" s="27" t="s">
        <v>22</v>
      </c>
    </row>
    <row r="14493" spans="1:8">
      <c r="A14493" s="27">
        <f t="shared" si="679"/>
        <v>14491</v>
      </c>
      <c r="B14493" s="27">
        <v>3</v>
      </c>
      <c r="C14493" s="22">
        <v>714.92999982833896</v>
      </c>
      <c r="D14493" s="23">
        <v>3.5690807106926099E-3</v>
      </c>
      <c r="E14493" s="24">
        <v>1.0354609929078014</v>
      </c>
      <c r="F14493" s="27">
        <f t="shared" si="678"/>
        <v>1.1290994765946472</v>
      </c>
      <c r="G14493" s="27">
        <f t="shared" si="680"/>
        <v>6.2686246503287011</v>
      </c>
      <c r="H14493" s="27" t="s">
        <v>22</v>
      </c>
    </row>
    <row r="14494" spans="1:8">
      <c r="A14494" s="27">
        <f t="shared" si="679"/>
        <v>14492</v>
      </c>
      <c r="B14494" s="27">
        <v>3</v>
      </c>
      <c r="C14494" s="22">
        <v>20641.81999993325</v>
      </c>
      <c r="D14494" s="23">
        <v>3.4204307195610399E-2</v>
      </c>
      <c r="E14494" s="24">
        <v>1.0124409056979349</v>
      </c>
      <c r="F14494" s="27">
        <f t="shared" si="678"/>
        <v>1.1828984346060307</v>
      </c>
      <c r="G14494" s="27">
        <f t="shared" si="680"/>
        <v>599.76395699035174</v>
      </c>
      <c r="H14494" s="27" t="s">
        <v>23</v>
      </c>
    </row>
    <row r="14495" spans="1:8">
      <c r="A14495" s="27">
        <f t="shared" si="679"/>
        <v>14493</v>
      </c>
      <c r="B14495" s="27">
        <v>3</v>
      </c>
      <c r="C14495" s="22">
        <v>39086.250001907298</v>
      </c>
      <c r="D14495" s="23">
        <v>0.12788269711599801</v>
      </c>
      <c r="E14495" s="24">
        <v>1.1210132563328521</v>
      </c>
      <c r="F14495" s="27">
        <f t="shared" si="678"/>
        <v>1.3638385675632079</v>
      </c>
      <c r="G14495" s="27">
        <f t="shared" si="680"/>
        <v>2304.6867956686265</v>
      </c>
      <c r="H14495" s="27" t="s">
        <v>23</v>
      </c>
    </row>
    <row r="14496" spans="1:8">
      <c r="A14496" s="27">
        <f t="shared" si="679"/>
        <v>14494</v>
      </c>
      <c r="B14496" s="27">
        <v>3</v>
      </c>
      <c r="C14496" s="22">
        <v>36563.669996261597</v>
      </c>
      <c r="D14496" s="23">
        <v>3.0614106903000701E-2</v>
      </c>
      <c r="E14496" s="24">
        <v>1.0502730709984596</v>
      </c>
      <c r="F14496" s="27">
        <f t="shared" si="678"/>
        <v>1.1764633261209834</v>
      </c>
      <c r="G14496" s="27">
        <f t="shared" si="680"/>
        <v>582.23916758603252</v>
      </c>
      <c r="H14496" s="27" t="s">
        <v>22</v>
      </c>
    </row>
    <row r="14497" spans="1:8">
      <c r="A14497" s="27">
        <f t="shared" si="679"/>
        <v>14495</v>
      </c>
      <c r="B14497" s="27">
        <v>3</v>
      </c>
      <c r="C14497" s="22">
        <v>15955.424999475499</v>
      </c>
      <c r="D14497" s="23">
        <v>4.0298486753496399E-3</v>
      </c>
      <c r="E14497" s="24">
        <v>0.94859665720592878</v>
      </c>
      <c r="F14497" s="27">
        <f t="shared" si="678"/>
        <v>1.1298902284982637</v>
      </c>
      <c r="G14497" s="27">
        <f t="shared" si="680"/>
        <v>524.41268132655864</v>
      </c>
      <c r="H14497" s="27" t="s">
        <v>23</v>
      </c>
    </row>
    <row r="14498" spans="1:8">
      <c r="A14498" s="27">
        <f t="shared" si="679"/>
        <v>14496</v>
      </c>
      <c r="B14498" s="27">
        <v>3</v>
      </c>
      <c r="C14498" s="22">
        <v>37489.97</v>
      </c>
      <c r="D14498" s="23">
        <v>1.6542424778638098E-2</v>
      </c>
      <c r="E14498" s="24">
        <v>0.97415458937198063</v>
      </c>
      <c r="F14498" s="27">
        <f t="shared" si="678"/>
        <v>1.1515768345256812</v>
      </c>
      <c r="G14498" s="27">
        <f t="shared" si="680"/>
        <v>1180.1337594363968</v>
      </c>
      <c r="H14498" s="27" t="s">
        <v>22</v>
      </c>
    </row>
    <row r="14499" spans="1:8">
      <c r="A14499" s="27">
        <f t="shared" si="679"/>
        <v>14497</v>
      </c>
      <c r="B14499" s="27">
        <v>3</v>
      </c>
      <c r="C14499" s="22">
        <v>22677.97</v>
      </c>
      <c r="D14499" s="23">
        <v>5.7079773809483297E-3</v>
      </c>
      <c r="E14499" s="24">
        <v>1.1393805309734513</v>
      </c>
      <c r="F14499" s="27">
        <f t="shared" si="678"/>
        <v>1.132774851358016</v>
      </c>
      <c r="G14499" s="27">
        <f t="shared" si="680"/>
        <v>0.98955329310623386</v>
      </c>
      <c r="H14499" s="27" t="s">
        <v>23</v>
      </c>
    </row>
    <row r="14500" spans="1:8">
      <c r="A14500" s="27">
        <f t="shared" si="679"/>
        <v>14498</v>
      </c>
      <c r="B14500" s="27">
        <v>3</v>
      </c>
      <c r="C14500" s="22">
        <v>31750.48</v>
      </c>
      <c r="D14500" s="23">
        <v>1.68453506474899E-2</v>
      </c>
      <c r="E14500" s="24">
        <v>1.3059796437659033</v>
      </c>
      <c r="F14500" s="27">
        <f t="shared" si="678"/>
        <v>1.1521069896490717</v>
      </c>
      <c r="G14500" s="27">
        <f t="shared" si="680"/>
        <v>751.74956435838817</v>
      </c>
      <c r="H14500" s="27" t="s">
        <v>23</v>
      </c>
    </row>
    <row r="14501" spans="1:8">
      <c r="A14501" s="27">
        <f t="shared" si="679"/>
        <v>14499</v>
      </c>
      <c r="B14501" s="27">
        <v>3</v>
      </c>
      <c r="C14501" s="22">
        <v>210.95000028610201</v>
      </c>
      <c r="D14501" s="23">
        <v>0.459587580728197</v>
      </c>
      <c r="E14501" s="24">
        <v>1.131578947368421</v>
      </c>
      <c r="F14501" s="27">
        <f t="shared" si="678"/>
        <v>2.2575890855493062</v>
      </c>
      <c r="G14501" s="27">
        <f t="shared" si="680"/>
        <v>267.46325882255883</v>
      </c>
      <c r="H14501" s="27" t="s">
        <v>22</v>
      </c>
    </row>
    <row r="14502" spans="1:8">
      <c r="A14502" s="27">
        <f t="shared" si="679"/>
        <v>14500</v>
      </c>
      <c r="B14502" s="27">
        <v>3</v>
      </c>
      <c r="C14502" s="22">
        <v>11093.7999999523</v>
      </c>
      <c r="D14502" s="23">
        <v>-6.5875904759567805E-5</v>
      </c>
      <c r="E14502" s="24">
        <v>1.2839650670748177</v>
      </c>
      <c r="F14502" s="27">
        <f t="shared" si="678"/>
        <v>1.1228806789928267</v>
      </c>
      <c r="G14502" s="27">
        <f t="shared" si="680"/>
        <v>287.86392021186225</v>
      </c>
      <c r="H14502" s="27" t="s">
        <v>22</v>
      </c>
    </row>
    <row r="14503" spans="1:8">
      <c r="A14503" s="27">
        <f t="shared" si="679"/>
        <v>14501</v>
      </c>
      <c r="B14503" s="27">
        <v>3</v>
      </c>
      <c r="C14503" s="22">
        <v>5169.6700002849002</v>
      </c>
      <c r="D14503" s="23">
        <v>-2.8612124836703899E-3</v>
      </c>
      <c r="E14503" s="24">
        <v>1.0151179585941261</v>
      </c>
      <c r="F14503" s="27">
        <f t="shared" si="678"/>
        <v>1.1181216374532064</v>
      </c>
      <c r="G14503" s="27">
        <f t="shared" si="680"/>
        <v>54.848946911397853</v>
      </c>
      <c r="H14503" s="27" t="s">
        <v>22</v>
      </c>
    </row>
    <row r="14504" spans="1:8">
      <c r="A14504" s="27">
        <f t="shared" si="679"/>
        <v>14502</v>
      </c>
      <c r="B14504" s="27">
        <v>3</v>
      </c>
      <c r="C14504" s="22">
        <v>13574.839998006801</v>
      </c>
      <c r="D14504" s="23">
        <v>-4.9220354602359101E-3</v>
      </c>
      <c r="E14504" s="24">
        <v>0.83811819709255608</v>
      </c>
      <c r="F14504" s="27">
        <f t="shared" si="678"/>
        <v>1.114626021513778</v>
      </c>
      <c r="G14504" s="27">
        <f t="shared" si="680"/>
        <v>1037.8857991108773</v>
      </c>
      <c r="H14504" s="27" t="s">
        <v>23</v>
      </c>
    </row>
    <row r="14505" spans="1:8">
      <c r="A14505" s="27">
        <f t="shared" si="679"/>
        <v>14503</v>
      </c>
      <c r="B14505" s="27">
        <v>3</v>
      </c>
      <c r="C14505" s="22">
        <v>865.43000006675697</v>
      </c>
      <c r="D14505" s="23">
        <v>-1.1931151161475501E-2</v>
      </c>
      <c r="E14505" s="24">
        <v>1.0046296296296295</v>
      </c>
      <c r="F14505" s="27">
        <f t="shared" si="678"/>
        <v>1.102818584450918</v>
      </c>
      <c r="G14505" s="27">
        <f t="shared" si="680"/>
        <v>8.3436719454045551</v>
      </c>
      <c r="H14505" s="27" t="s">
        <v>23</v>
      </c>
    </row>
    <row r="14506" spans="1:8">
      <c r="A14506" s="27">
        <f t="shared" si="679"/>
        <v>14504</v>
      </c>
      <c r="B14506" s="27">
        <v>3</v>
      </c>
      <c r="C14506" s="22">
        <v>9443.7150000000001</v>
      </c>
      <c r="D14506" s="23">
        <v>-3.9351008415483497E-4</v>
      </c>
      <c r="E14506" s="24">
        <v>0.74889775351669119</v>
      </c>
      <c r="F14506" s="27">
        <f t="shared" si="678"/>
        <v>1.1223218377515232</v>
      </c>
      <c r="G14506" s="27">
        <f t="shared" si="680"/>
        <v>1316.884000927661</v>
      </c>
      <c r="H14506" s="27" t="s">
        <v>23</v>
      </c>
    </row>
    <row r="14507" spans="1:8">
      <c r="A14507" s="27">
        <f t="shared" si="679"/>
        <v>14505</v>
      </c>
      <c r="B14507" s="27">
        <v>3</v>
      </c>
      <c r="C14507" s="22">
        <v>13409.01</v>
      </c>
      <c r="D14507" s="23">
        <v>-1.9154074158611101E-4</v>
      </c>
      <c r="E14507" s="24">
        <v>0.97264912737692111</v>
      </c>
      <c r="F14507" s="27">
        <f t="shared" si="678"/>
        <v>1.1226663012710376</v>
      </c>
      <c r="G14507" s="27">
        <f t="shared" si="680"/>
        <v>301.77181443027297</v>
      </c>
      <c r="H14507" s="27" t="s">
        <v>22</v>
      </c>
    </row>
    <row r="14508" spans="1:8">
      <c r="A14508" s="27">
        <f t="shared" si="679"/>
        <v>14506</v>
      </c>
      <c r="B14508" s="27">
        <v>3</v>
      </c>
      <c r="C14508" s="22">
        <v>12087.92</v>
      </c>
      <c r="D14508" s="23">
        <v>2.6380894601853199E-4</v>
      </c>
      <c r="E14508" s="24">
        <v>0.97375273839540366</v>
      </c>
      <c r="F14508" s="27">
        <f t="shared" si="678"/>
        <v>1.1234432989207295</v>
      </c>
      <c r="G14508" s="27">
        <f t="shared" si="680"/>
        <v>270.85721356763588</v>
      </c>
      <c r="H14508" s="27" t="s">
        <v>22</v>
      </c>
    </row>
    <row r="14509" spans="1:8">
      <c r="A14509" s="27">
        <f t="shared" si="679"/>
        <v>14507</v>
      </c>
      <c r="B14509" s="27">
        <v>3</v>
      </c>
      <c r="C14509" s="22">
        <v>22189.61</v>
      </c>
      <c r="D14509" s="23">
        <v>-3.9638518455008601E-4</v>
      </c>
      <c r="E14509" s="24">
        <v>0.9774517305009226</v>
      </c>
      <c r="F14509" s="27">
        <f t="shared" si="678"/>
        <v>1.1223169349624424</v>
      </c>
      <c r="G14509" s="27">
        <f t="shared" si="680"/>
        <v>465.6695459073029</v>
      </c>
      <c r="H14509" s="27" t="s">
        <v>23</v>
      </c>
    </row>
    <row r="14510" spans="1:8">
      <c r="A14510" s="27">
        <f t="shared" si="679"/>
        <v>14508</v>
      </c>
      <c r="B14510" s="27">
        <v>3</v>
      </c>
      <c r="C14510" s="22">
        <v>24329.77</v>
      </c>
      <c r="D14510" s="23">
        <v>8.0849436871881803E-3</v>
      </c>
      <c r="E14510" s="24">
        <v>1.1559372915276851</v>
      </c>
      <c r="F14510" s="27">
        <f t="shared" si="678"/>
        <v>1.1368733503741495</v>
      </c>
      <c r="G14510" s="27">
        <f t="shared" si="680"/>
        <v>8.8422620368060141</v>
      </c>
      <c r="H14510" s="27" t="s">
        <v>23</v>
      </c>
    </row>
    <row r="14511" spans="1:8">
      <c r="A14511" s="27">
        <f t="shared" si="679"/>
        <v>14509</v>
      </c>
      <c r="B14511" s="27">
        <v>3</v>
      </c>
      <c r="C14511" s="22">
        <v>7695.2949999999501</v>
      </c>
      <c r="D14511" s="23">
        <v>2.2041502131906199E-2</v>
      </c>
      <c r="E14511" s="24">
        <v>1.1917263325377885</v>
      </c>
      <c r="F14511" s="27">
        <f t="shared" si="678"/>
        <v>1.1612389467989521</v>
      </c>
      <c r="G14511" s="27">
        <f t="shared" si="680"/>
        <v>7.1526281001095606</v>
      </c>
      <c r="H14511" s="27" t="s">
        <v>23</v>
      </c>
    </row>
    <row r="14512" spans="1:8">
      <c r="A14512" s="27">
        <f t="shared" si="679"/>
        <v>14510</v>
      </c>
      <c r="B14512" s="27">
        <v>3</v>
      </c>
      <c r="C14512" s="22">
        <v>4910.7400003448101</v>
      </c>
      <c r="D14512" s="23">
        <v>0.16639309293183299</v>
      </c>
      <c r="E14512" s="24">
        <v>1.040041067761807</v>
      </c>
      <c r="F14512" s="27">
        <f t="shared" si="678"/>
        <v>1.4460216737322842</v>
      </c>
      <c r="G14512" s="27">
        <f t="shared" si="680"/>
        <v>809.38940644623062</v>
      </c>
      <c r="H14512" s="27" t="s">
        <v>22</v>
      </c>
    </row>
    <row r="14513" spans="1:8">
      <c r="A14513" s="27">
        <f t="shared" si="679"/>
        <v>14511</v>
      </c>
      <c r="B14513" s="27">
        <v>3</v>
      </c>
      <c r="C14513" s="22">
        <v>50295.930164575599</v>
      </c>
      <c r="D14513" s="23">
        <v>-5.6341274416478199E-4</v>
      </c>
      <c r="E14513" s="24">
        <v>0.90564775974223355</v>
      </c>
      <c r="F14513" s="27">
        <f t="shared" si="678"/>
        <v>1.1220321465753118</v>
      </c>
      <c r="G14513" s="27">
        <f t="shared" si="680"/>
        <v>2354.9662454560316</v>
      </c>
      <c r="H14513" s="27" t="s">
        <v>22</v>
      </c>
    </row>
    <row r="14514" spans="1:8">
      <c r="A14514" s="27">
        <f t="shared" si="679"/>
        <v>14512</v>
      </c>
      <c r="B14514" s="27">
        <v>3</v>
      </c>
      <c r="C14514" s="22">
        <v>31313.089997291601</v>
      </c>
      <c r="D14514" s="23">
        <v>4.1439327055263599E-3</v>
      </c>
      <c r="E14514" s="24">
        <v>0.89621087314662273</v>
      </c>
      <c r="F14514" s="27">
        <f t="shared" si="678"/>
        <v>1.1300861005531537</v>
      </c>
      <c r="G14514" s="27">
        <f t="shared" si="680"/>
        <v>1712.7515601502557</v>
      </c>
      <c r="H14514" s="27" t="s">
        <v>22</v>
      </c>
    </row>
    <row r="14515" spans="1:8">
      <c r="A14515" s="27">
        <f t="shared" si="679"/>
        <v>14513</v>
      </c>
      <c r="B14515" s="27">
        <v>3</v>
      </c>
      <c r="C14515" s="22">
        <v>13742.535000085851</v>
      </c>
      <c r="D14515" s="23">
        <v>3.3293039925333598E-2</v>
      </c>
      <c r="E14515" s="24">
        <v>1.4083450539146742</v>
      </c>
      <c r="F14515" s="27">
        <f t="shared" si="678"/>
        <v>1.1812617449554428</v>
      </c>
      <c r="G14515" s="27">
        <f t="shared" si="680"/>
        <v>708.65895523265453</v>
      </c>
      <c r="H14515" s="27" t="s">
        <v>22</v>
      </c>
    </row>
    <row r="14516" spans="1:8">
      <c r="A14516" s="27">
        <f t="shared" si="679"/>
        <v>14514</v>
      </c>
      <c r="B14516" s="27">
        <v>3</v>
      </c>
      <c r="C14516" s="22">
        <v>23999.129980146899</v>
      </c>
      <c r="D14516" s="23">
        <v>2.5093330950094598E-3</v>
      </c>
      <c r="E14516" s="24">
        <v>0.85321100917431192</v>
      </c>
      <c r="F14516" s="27">
        <f t="shared" si="678"/>
        <v>1.1272828787915798</v>
      </c>
      <c r="G14516" s="27">
        <f t="shared" si="680"/>
        <v>1802.7040012917873</v>
      </c>
      <c r="H14516" s="27" t="s">
        <v>23</v>
      </c>
    </row>
    <row r="14517" spans="1:8">
      <c r="A14517" s="27">
        <f t="shared" si="679"/>
        <v>14515</v>
      </c>
      <c r="B14517" s="27">
        <v>3</v>
      </c>
      <c r="C14517" s="22">
        <v>23236.159969866301</v>
      </c>
      <c r="D14517" s="23">
        <v>-4.1226571893071301E-2</v>
      </c>
      <c r="E14517" s="24">
        <v>1.3087703435804701</v>
      </c>
      <c r="F14517" s="27">
        <f t="shared" si="678"/>
        <v>1.0548068028699744</v>
      </c>
      <c r="G14517" s="27">
        <f t="shared" si="680"/>
        <v>1498.6737631705303</v>
      </c>
      <c r="H14517" s="27" t="s">
        <v>23</v>
      </c>
    </row>
    <row r="14518" spans="1:8">
      <c r="A14518" s="27">
        <f t="shared" si="679"/>
        <v>14516</v>
      </c>
      <c r="B14518" s="27">
        <v>3</v>
      </c>
      <c r="C14518" s="22">
        <v>15905.52999836205</v>
      </c>
      <c r="D14518" s="23">
        <v>-4.0318208935250698E-2</v>
      </c>
      <c r="E14518" s="24">
        <v>1.3215759849906192</v>
      </c>
      <c r="F14518" s="27">
        <f t="shared" si="678"/>
        <v>1.0562636225641666</v>
      </c>
      <c r="G14518" s="27">
        <f t="shared" si="680"/>
        <v>1119.6005897125578</v>
      </c>
      <c r="H14518" s="27" t="s">
        <v>22</v>
      </c>
    </row>
    <row r="14519" spans="1:8">
      <c r="A14519" s="27">
        <f t="shared" si="679"/>
        <v>14517</v>
      </c>
      <c r="B14519" s="27">
        <v>3</v>
      </c>
      <c r="C14519" s="22">
        <v>16965.4500001669</v>
      </c>
      <c r="D14519" s="23">
        <v>3.57393059926253E-2</v>
      </c>
      <c r="E14519" s="24">
        <v>1.2866868381240544</v>
      </c>
      <c r="F14519" s="27">
        <f t="shared" si="678"/>
        <v>1.1856605115676082</v>
      </c>
      <c r="G14519" s="27">
        <f t="shared" si="680"/>
        <v>173.15478886941207</v>
      </c>
      <c r="H14519" s="27" t="s">
        <v>22</v>
      </c>
    </row>
    <row r="14520" spans="1:8">
      <c r="A14520" s="27">
        <f t="shared" si="679"/>
        <v>14518</v>
      </c>
      <c r="B14520" s="27">
        <v>3</v>
      </c>
      <c r="C14520" s="22">
        <v>30631.680003643</v>
      </c>
      <c r="D14520" s="23">
        <v>2.4010375093517899E-2</v>
      </c>
      <c r="E14520" s="24">
        <v>1.2267782426778242</v>
      </c>
      <c r="F14520" s="27">
        <f t="shared" si="678"/>
        <v>1.1647180137043931</v>
      </c>
      <c r="G14520" s="27">
        <f t="shared" si="680"/>
        <v>117.9770584668137</v>
      </c>
      <c r="H14520" s="27" t="s">
        <v>23</v>
      </c>
    </row>
    <row r="14521" spans="1:8">
      <c r="A14521" s="27">
        <f t="shared" si="679"/>
        <v>14519</v>
      </c>
      <c r="B14521" s="27">
        <v>3</v>
      </c>
      <c r="C14521" s="22">
        <v>16418.119998455051</v>
      </c>
      <c r="D14521" s="23">
        <v>1.7059632139236801E-2</v>
      </c>
      <c r="E14521" s="24">
        <v>1.2355694227769112</v>
      </c>
      <c r="F14521" s="27">
        <f t="shared" si="678"/>
        <v>1.1524821542941588</v>
      </c>
      <c r="G14521" s="27">
        <f t="shared" si="680"/>
        <v>113.34239592031682</v>
      </c>
      <c r="H14521" s="27" t="s">
        <v>22</v>
      </c>
    </row>
    <row r="14522" spans="1:8">
      <c r="A14522" s="27">
        <f t="shared" si="679"/>
        <v>14520</v>
      </c>
      <c r="B14522" s="27">
        <v>3</v>
      </c>
      <c r="C14522" s="22">
        <v>16537.789998948549</v>
      </c>
      <c r="D14522" s="23">
        <v>2.55598618685824E-2</v>
      </c>
      <c r="E14522" s="24">
        <v>1.3640907343329489</v>
      </c>
      <c r="F14522" s="27">
        <f t="shared" si="678"/>
        <v>1.1674633384653843</v>
      </c>
      <c r="G14522" s="27">
        <f t="shared" si="680"/>
        <v>639.38954080946371</v>
      </c>
      <c r="H14522" s="27" t="s">
        <v>23</v>
      </c>
    </row>
    <row r="14523" spans="1:8">
      <c r="A14523" s="27">
        <f t="shared" si="679"/>
        <v>14521</v>
      </c>
      <c r="B14523" s="27">
        <v>3</v>
      </c>
      <c r="C14523" s="22">
        <v>26093.35500000005</v>
      </c>
      <c r="D14523" s="23">
        <v>4.5757818217184297E-2</v>
      </c>
      <c r="E14523" s="24">
        <v>1.040288553150946</v>
      </c>
      <c r="F14523" s="27">
        <f t="shared" si="678"/>
        <v>1.2038469211465548</v>
      </c>
      <c r="G14523" s="27">
        <f t="shared" si="680"/>
        <v>698.03220459761974</v>
      </c>
      <c r="H14523" s="27" t="s">
        <v>22</v>
      </c>
    </row>
    <row r="14524" spans="1:8">
      <c r="A14524" s="27">
        <f t="shared" si="679"/>
        <v>14522</v>
      </c>
      <c r="B14524" s="27">
        <v>3</v>
      </c>
      <c r="C14524" s="22">
        <v>27136.37000000005</v>
      </c>
      <c r="D14524" s="23">
        <v>4.3752140281048103E-2</v>
      </c>
      <c r="E14524" s="24">
        <v>1.0781127129750983</v>
      </c>
      <c r="F14524" s="27">
        <f t="shared" si="678"/>
        <v>1.2001838561929961</v>
      </c>
      <c r="G14524" s="27">
        <f t="shared" si="680"/>
        <v>404.36892718573245</v>
      </c>
      <c r="H14524" s="27" t="s">
        <v>23</v>
      </c>
    </row>
    <row r="14525" spans="1:8">
      <c r="A14525" s="27">
        <f t="shared" si="679"/>
        <v>14523</v>
      </c>
      <c r="B14525" s="27">
        <v>3</v>
      </c>
      <c r="C14525" s="22">
        <v>16984.435000000001</v>
      </c>
      <c r="D14525" s="23">
        <v>1.7436239734343498E-2</v>
      </c>
      <c r="E14525" s="24">
        <v>1.1318553092182031</v>
      </c>
      <c r="F14525" s="27">
        <f t="shared" si="678"/>
        <v>1.1531418160044413</v>
      </c>
      <c r="G14525" s="27">
        <f t="shared" si="680"/>
        <v>7.695908568977508</v>
      </c>
      <c r="H14525" s="27" t="s">
        <v>23</v>
      </c>
    </row>
    <row r="14526" spans="1:8">
      <c r="A14526" s="27">
        <f t="shared" si="679"/>
        <v>14524</v>
      </c>
      <c r="B14526" s="27">
        <v>3</v>
      </c>
      <c r="C14526" s="22">
        <v>12163.01</v>
      </c>
      <c r="D14526" s="23">
        <v>1.7483412374093801E-2</v>
      </c>
      <c r="E14526" s="24">
        <v>0.99770642201834858</v>
      </c>
      <c r="F14526" s="27">
        <f t="shared" si="678"/>
        <v>1.1532244696847131</v>
      </c>
      <c r="G14526" s="27">
        <f t="shared" si="680"/>
        <v>294.1728953515663</v>
      </c>
      <c r="H14526" s="27" t="s">
        <v>22</v>
      </c>
    </row>
    <row r="14527" spans="1:8">
      <c r="A14527" s="27">
        <f t="shared" si="679"/>
        <v>14525</v>
      </c>
      <c r="B14527" s="27">
        <v>3</v>
      </c>
      <c r="C14527" s="22">
        <v>17620.759999999998</v>
      </c>
      <c r="D14527" s="23">
        <v>6.99156871968638E-3</v>
      </c>
      <c r="E14527" s="24">
        <v>1.2703071672354949</v>
      </c>
      <c r="F14527" s="27">
        <f t="shared" si="678"/>
        <v>1.1349862532556771</v>
      </c>
      <c r="G14527" s="27">
        <f t="shared" si="680"/>
        <v>322.66694770688923</v>
      </c>
      <c r="H14527" s="27" t="s">
        <v>22</v>
      </c>
    </row>
    <row r="14528" spans="1:8">
      <c r="A14528" s="27">
        <f t="shared" si="679"/>
        <v>14526</v>
      </c>
      <c r="B14528" s="27">
        <v>3</v>
      </c>
      <c r="C14528" s="22">
        <v>14144.46</v>
      </c>
      <c r="D14528" s="23">
        <v>2.52902007024008E-4</v>
      </c>
      <c r="E14528" s="24">
        <v>1.4202776609171224</v>
      </c>
      <c r="F14528" s="27">
        <f t="shared" si="678"/>
        <v>1.1234246813001789</v>
      </c>
      <c r="G14528" s="27">
        <f t="shared" si="680"/>
        <v>1246.4337406595716</v>
      </c>
      <c r="H14528" s="27" t="s">
        <v>22</v>
      </c>
    </row>
    <row r="14529" spans="1:8">
      <c r="A14529" s="27">
        <f t="shared" si="679"/>
        <v>14527</v>
      </c>
      <c r="B14529" s="27">
        <v>3</v>
      </c>
      <c r="C14529" s="22">
        <v>43726.759997129397</v>
      </c>
      <c r="D14529" s="23">
        <v>9.6892726539698798E-4</v>
      </c>
      <c r="E14529" s="24">
        <v>1.1259174686021856</v>
      </c>
      <c r="F14529" s="27">
        <f t="shared" si="678"/>
        <v>1.1246475569511452</v>
      </c>
      <c r="G14529" s="27">
        <f t="shared" si="680"/>
        <v>7.0517078977749836E-2</v>
      </c>
      <c r="H14529" s="27" t="s">
        <v>23</v>
      </c>
    </row>
    <row r="14530" spans="1:8">
      <c r="A14530" s="27">
        <f t="shared" si="679"/>
        <v>14528</v>
      </c>
      <c r="B14530" s="27">
        <v>3</v>
      </c>
      <c r="C14530" s="22">
        <v>43447.329999446898</v>
      </c>
      <c r="D14530" s="23">
        <v>2.0264305524520698E-3</v>
      </c>
      <c r="E14530" s="24">
        <v>1.0233284047971085</v>
      </c>
      <c r="F14530" s="27">
        <f t="shared" si="678"/>
        <v>1.1264560667033983</v>
      </c>
      <c r="G14530" s="27">
        <f t="shared" si="680"/>
        <v>462.07602525771171</v>
      </c>
      <c r="H14530" s="27" t="s">
        <v>23</v>
      </c>
    </row>
    <row r="14531" spans="1:8">
      <c r="A14531" s="27">
        <f t="shared" si="679"/>
        <v>14529</v>
      </c>
      <c r="B14531" s="27">
        <v>3</v>
      </c>
      <c r="C14531" s="22">
        <v>42279.970001220703</v>
      </c>
      <c r="D14531" s="23">
        <v>6.41249355069041E-3</v>
      </c>
      <c r="E14531" s="24">
        <v>0.98264532434709351</v>
      </c>
      <c r="F14531" s="27">
        <f t="shared" ref="F14531:F14594" si="681">$K$2*EXP($K$3*D14531)</f>
        <v>1.1339880747077555</v>
      </c>
      <c r="G14531" s="27">
        <f t="shared" si="680"/>
        <v>968.40698839604738</v>
      </c>
      <c r="H14531" s="27" t="s">
        <v>23</v>
      </c>
    </row>
    <row r="14532" spans="1:8">
      <c r="A14532" s="27">
        <f t="shared" ref="A14532:A14595" si="682">A14531+1</f>
        <v>14530</v>
      </c>
      <c r="B14532" s="27">
        <v>3</v>
      </c>
      <c r="C14532" s="22">
        <v>39073.579998493202</v>
      </c>
      <c r="D14532" s="23">
        <v>7.2819117100909804E-4</v>
      </c>
      <c r="E14532" s="24">
        <v>1.0359738372093024</v>
      </c>
      <c r="F14532" s="27">
        <f t="shared" si="681"/>
        <v>1.1242362633424088</v>
      </c>
      <c r="G14532" s="27">
        <f t="shared" ref="G14532:G14595" si="683">C14532*(E14532-F14532)^2</f>
        <v>304.39318582412892</v>
      </c>
      <c r="H14532" s="27" t="s">
        <v>23</v>
      </c>
    </row>
    <row r="14533" spans="1:8">
      <c r="A14533" s="27">
        <f t="shared" si="682"/>
        <v>14531</v>
      </c>
      <c r="B14533" s="27">
        <v>3</v>
      </c>
      <c r="C14533" s="22">
        <v>37364.860002577298</v>
      </c>
      <c r="D14533" s="23">
        <v>5.9432668692707899E-3</v>
      </c>
      <c r="E14533" s="24">
        <v>1.0632380952380953</v>
      </c>
      <c r="F14533" s="27">
        <f t="shared" si="681"/>
        <v>1.1331798909599384</v>
      </c>
      <c r="G14533" s="27">
        <f t="shared" si="683"/>
        <v>182.78346933630107</v>
      </c>
      <c r="H14533" s="27" t="s">
        <v>23</v>
      </c>
    </row>
    <row r="14534" spans="1:8">
      <c r="A14534" s="27">
        <f t="shared" si="682"/>
        <v>14532</v>
      </c>
      <c r="B14534" s="27">
        <v>3</v>
      </c>
      <c r="C14534" s="22">
        <v>42251.830002307899</v>
      </c>
      <c r="D14534" s="23">
        <v>1.05514847600968E-2</v>
      </c>
      <c r="E14534" s="24">
        <v>0.93836076587168293</v>
      </c>
      <c r="F14534" s="27">
        <f t="shared" si="681"/>
        <v>1.1411419775090397</v>
      </c>
      <c r="G14534" s="27">
        <f t="shared" si="683"/>
        <v>1737.4045363562088</v>
      </c>
      <c r="H14534" s="27" t="s">
        <v>22</v>
      </c>
    </row>
    <row r="14535" spans="1:8">
      <c r="A14535" s="27">
        <f t="shared" si="682"/>
        <v>14533</v>
      </c>
      <c r="B14535" s="27">
        <v>3</v>
      </c>
      <c r="C14535" s="22">
        <v>15733.2149988413</v>
      </c>
      <c r="D14535" s="23">
        <v>3.2569313178181102E-3</v>
      </c>
      <c r="E14535" s="24">
        <v>1.097424412094065</v>
      </c>
      <c r="F14535" s="27">
        <f t="shared" si="681"/>
        <v>1.1285640925222307</v>
      </c>
      <c r="G14535" s="27">
        <f t="shared" si="683"/>
        <v>15.256179155559884</v>
      </c>
      <c r="H14535" s="27" t="s">
        <v>23</v>
      </c>
    </row>
    <row r="14536" spans="1:8">
      <c r="A14536" s="27">
        <f t="shared" si="682"/>
        <v>14534</v>
      </c>
      <c r="B14536" s="27">
        <v>3</v>
      </c>
      <c r="C14536" s="22">
        <v>48117.329995632201</v>
      </c>
      <c r="D14536" s="23">
        <v>2.8488036337254601E-3</v>
      </c>
      <c r="E14536" s="24">
        <v>1.1259457053849578</v>
      </c>
      <c r="F14536" s="27">
        <f t="shared" si="681"/>
        <v>1.1278644738924666</v>
      </c>
      <c r="G14536" s="27">
        <f t="shared" si="683"/>
        <v>0.1771522547279325</v>
      </c>
      <c r="H14536" s="27" t="s">
        <v>23</v>
      </c>
    </row>
    <row r="14537" spans="1:8">
      <c r="A14537" s="27">
        <f t="shared" si="682"/>
        <v>14535</v>
      </c>
      <c r="B14537" s="27">
        <v>3</v>
      </c>
      <c r="C14537" s="22">
        <v>47769.589998245203</v>
      </c>
      <c r="D14537" s="23">
        <v>2.7649658715543498E-3</v>
      </c>
      <c r="E14537" s="24">
        <v>0.93130227001194743</v>
      </c>
      <c r="F14537" s="27">
        <f t="shared" si="681"/>
        <v>1.1277208116421111</v>
      </c>
      <c r="G14537" s="27">
        <f t="shared" si="683"/>
        <v>1842.9624138421354</v>
      </c>
      <c r="H14537" s="27" t="s">
        <v>22</v>
      </c>
    </row>
    <row r="14538" spans="1:8">
      <c r="A14538" s="27">
        <f t="shared" si="682"/>
        <v>14536</v>
      </c>
      <c r="B14538" s="27">
        <v>3</v>
      </c>
      <c r="C14538" s="22">
        <v>41051.159997463197</v>
      </c>
      <c r="D14538" s="23">
        <v>6.5397623837427903E-3</v>
      </c>
      <c r="E14538" s="24">
        <v>0.96690348293190087</v>
      </c>
      <c r="F14538" s="27">
        <f t="shared" si="681"/>
        <v>1.1342073785656202</v>
      </c>
      <c r="G14538" s="27">
        <f t="shared" si="683"/>
        <v>1149.0463319551134</v>
      </c>
      <c r="H14538" s="27" t="s">
        <v>23</v>
      </c>
    </row>
    <row r="14539" spans="1:8">
      <c r="A14539" s="27">
        <f t="shared" si="682"/>
        <v>14537</v>
      </c>
      <c r="B14539" s="27">
        <v>3</v>
      </c>
      <c r="C14539" s="22">
        <v>38289.610002040899</v>
      </c>
      <c r="D14539" s="23">
        <v>2.3826501023006398E-3</v>
      </c>
      <c r="E14539" s="24">
        <v>0.97570474777448069</v>
      </c>
      <c r="F14539" s="27">
        <f t="shared" si="681"/>
        <v>1.1270659170491668</v>
      </c>
      <c r="G14539" s="27">
        <f t="shared" si="683"/>
        <v>877.22275954059251</v>
      </c>
      <c r="H14539" s="27" t="s">
        <v>23</v>
      </c>
    </row>
    <row r="14540" spans="1:8">
      <c r="A14540" s="27">
        <f t="shared" si="682"/>
        <v>14538</v>
      </c>
      <c r="B14540" s="27">
        <v>3</v>
      </c>
      <c r="C14540" s="22">
        <v>38805.370000481598</v>
      </c>
      <c r="D14540" s="23">
        <v>6.2475464136074899E-3</v>
      </c>
      <c r="E14540" s="24">
        <v>1.0783342505962208</v>
      </c>
      <c r="F14540" s="27">
        <f t="shared" si="681"/>
        <v>1.133703908402939</v>
      </c>
      <c r="G14540" s="27">
        <f t="shared" si="683"/>
        <v>118.96946476069986</v>
      </c>
      <c r="H14540" s="27" t="s">
        <v>23</v>
      </c>
    </row>
    <row r="14541" spans="1:8">
      <c r="A14541" s="27">
        <f t="shared" si="682"/>
        <v>14539</v>
      </c>
      <c r="B14541" s="27">
        <v>3</v>
      </c>
      <c r="C14541" s="22">
        <v>41940.260001540199</v>
      </c>
      <c r="D14541" s="23">
        <v>1.2363662635935101E-2</v>
      </c>
      <c r="E14541" s="24">
        <v>1.0196576851381123</v>
      </c>
      <c r="F14541" s="27">
        <f t="shared" si="681"/>
        <v>1.1442883654874811</v>
      </c>
      <c r="G14541" s="27">
        <f t="shared" si="683"/>
        <v>651.4499425071042</v>
      </c>
      <c r="H14541" s="27" t="s">
        <v>23</v>
      </c>
    </row>
    <row r="14542" spans="1:8">
      <c r="A14542" s="27">
        <f t="shared" si="682"/>
        <v>14540</v>
      </c>
      <c r="B14542" s="27">
        <v>3</v>
      </c>
      <c r="C14542" s="22">
        <v>19511.375001132499</v>
      </c>
      <c r="D14542" s="23">
        <v>7.03740260798411E-3</v>
      </c>
      <c r="E14542" s="24">
        <v>1.080210030780373</v>
      </c>
      <c r="F14542" s="27">
        <f t="shared" si="681"/>
        <v>1.1350652967546733</v>
      </c>
      <c r="G14542" s="27">
        <f t="shared" si="683"/>
        <v>58.711682517909765</v>
      </c>
      <c r="H14542" s="27" t="s">
        <v>22</v>
      </c>
    </row>
    <row r="14543" spans="1:8">
      <c r="A14543" s="27">
        <f t="shared" si="682"/>
        <v>14541</v>
      </c>
      <c r="B14543" s="27">
        <v>3</v>
      </c>
      <c r="C14543" s="22">
        <v>25578.14</v>
      </c>
      <c r="D14543" s="23">
        <v>2.90471368964146E-2</v>
      </c>
      <c r="E14543" s="24">
        <v>1.3179524152847872</v>
      </c>
      <c r="F14543" s="27">
        <f t="shared" si="681"/>
        <v>1.1736656598113706</v>
      </c>
      <c r="G14543" s="27">
        <f t="shared" si="683"/>
        <v>532.50279973094712</v>
      </c>
      <c r="H14543" s="27" t="s">
        <v>22</v>
      </c>
    </row>
    <row r="14544" spans="1:8">
      <c r="A14544" s="27">
        <f t="shared" si="682"/>
        <v>14542</v>
      </c>
      <c r="B14544" s="27">
        <v>3</v>
      </c>
      <c r="C14544" s="22">
        <v>49516.99</v>
      </c>
      <c r="D14544" s="23">
        <v>3.587167497035E-5</v>
      </c>
      <c r="E14544" s="24">
        <v>1.0669874167283493</v>
      </c>
      <c r="F14544" s="27">
        <f t="shared" si="681"/>
        <v>1.1230542850997181</v>
      </c>
      <c r="G14544" s="27">
        <f t="shared" si="683"/>
        <v>155.65634754258858</v>
      </c>
      <c r="H14544" s="27" t="s">
        <v>23</v>
      </c>
    </row>
    <row r="14545" spans="1:8">
      <c r="A14545" s="27">
        <f t="shared" si="682"/>
        <v>14543</v>
      </c>
      <c r="B14545" s="27">
        <v>3</v>
      </c>
      <c r="C14545" s="22">
        <v>101980.08</v>
      </c>
      <c r="D14545" s="23">
        <v>7.8202948106369397E-3</v>
      </c>
      <c r="E14545" s="24">
        <v>1.1057342657342657</v>
      </c>
      <c r="F14545" s="27">
        <f t="shared" si="681"/>
        <v>1.1364162952754531</v>
      </c>
      <c r="G14545" s="27">
        <f t="shared" si="683"/>
        <v>96.002715122381673</v>
      </c>
      <c r="H14545" s="27" t="s">
        <v>23</v>
      </c>
    </row>
    <row r="14546" spans="1:8">
      <c r="A14546" s="27">
        <f t="shared" si="682"/>
        <v>14544</v>
      </c>
      <c r="B14546" s="27">
        <v>3</v>
      </c>
      <c r="C14546" s="22">
        <v>78119.08</v>
      </c>
      <c r="D14546" s="23">
        <v>1.6742771520043999E-4</v>
      </c>
      <c r="E14546" s="24">
        <v>1.1608042811866783</v>
      </c>
      <c r="F14546" s="27">
        <f t="shared" si="681"/>
        <v>1.1232787914754148</v>
      </c>
      <c r="G14546" s="27">
        <f t="shared" si="683"/>
        <v>110.00434946545215</v>
      </c>
      <c r="H14546" s="27" t="s">
        <v>22</v>
      </c>
    </row>
    <row r="14547" spans="1:8">
      <c r="A14547" s="27">
        <f t="shared" si="682"/>
        <v>14545</v>
      </c>
      <c r="B14547" s="27">
        <v>3</v>
      </c>
      <c r="C14547" s="22">
        <v>97841.13</v>
      </c>
      <c r="D14547" s="23">
        <v>1.11286606709162E-2</v>
      </c>
      <c r="E14547" s="24">
        <v>1.1264306077758957</v>
      </c>
      <c r="F14547" s="27">
        <f t="shared" si="681"/>
        <v>1.1421431572516902</v>
      </c>
      <c r="G14547" s="27">
        <f t="shared" si="683"/>
        <v>24.155430186264475</v>
      </c>
      <c r="H14547" s="27" t="s">
        <v>22</v>
      </c>
    </row>
    <row r="14548" spans="1:8">
      <c r="A14548" s="27">
        <f t="shared" si="682"/>
        <v>14546</v>
      </c>
      <c r="B14548" s="27">
        <v>3</v>
      </c>
      <c r="C14548" s="22">
        <v>45777.49</v>
      </c>
      <c r="D14548" s="23">
        <v>1.1175749499045401E-3</v>
      </c>
      <c r="E14548" s="24">
        <v>0.7637986654293164</v>
      </c>
      <c r="F14548" s="27">
        <f t="shared" si="681"/>
        <v>1.1249015941812515</v>
      </c>
      <c r="G14548" s="27">
        <f t="shared" si="683"/>
        <v>5969.1706932485095</v>
      </c>
      <c r="H14548" s="27" t="s">
        <v>22</v>
      </c>
    </row>
    <row r="14549" spans="1:8">
      <c r="A14549" s="27">
        <f t="shared" si="682"/>
        <v>14547</v>
      </c>
      <c r="B14549" s="27">
        <v>3</v>
      </c>
      <c r="C14549" s="22">
        <v>83298.67</v>
      </c>
      <c r="D14549" s="23">
        <v>1.92918220882978E-2</v>
      </c>
      <c r="E14549" s="24">
        <v>1.115585238629162</v>
      </c>
      <c r="F14549" s="27">
        <f t="shared" si="681"/>
        <v>1.1563975510240061</v>
      </c>
      <c r="G14549" s="27">
        <f t="shared" si="683"/>
        <v>138.74600011545351</v>
      </c>
      <c r="H14549" s="27" t="s">
        <v>23</v>
      </c>
    </row>
    <row r="14550" spans="1:8">
      <c r="A14550" s="27">
        <f t="shared" si="682"/>
        <v>14548</v>
      </c>
      <c r="B14550" s="27">
        <v>3</v>
      </c>
      <c r="C14550" s="22">
        <v>15569.15</v>
      </c>
      <c r="D14550" s="23">
        <v>1.06907220076493E-3</v>
      </c>
      <c r="E14550" s="24">
        <v>0.9602137767220903</v>
      </c>
      <c r="F14550" s="27">
        <f t="shared" si="681"/>
        <v>1.1248186972190695</v>
      </c>
      <c r="G14550" s="27">
        <f t="shared" si="683"/>
        <v>421.84269172991401</v>
      </c>
      <c r="H14550" s="27" t="s">
        <v>22</v>
      </c>
    </row>
    <row r="14551" spans="1:8">
      <c r="A14551" s="27">
        <f t="shared" si="682"/>
        <v>14549</v>
      </c>
      <c r="B14551" s="27">
        <v>3</v>
      </c>
      <c r="C14551" s="22">
        <v>42340.62</v>
      </c>
      <c r="D14551" s="23">
        <v>2.5881183481767302E-2</v>
      </c>
      <c r="E14551" s="24">
        <v>1.1048172355361898</v>
      </c>
      <c r="F14551" s="27">
        <f t="shared" si="681"/>
        <v>1.168033454086264</v>
      </c>
      <c r="G14551" s="27">
        <f t="shared" si="683"/>
        <v>169.20540848419179</v>
      </c>
      <c r="H14551" s="27" t="s">
        <v>23</v>
      </c>
    </row>
    <row r="14552" spans="1:8">
      <c r="A14552" s="27">
        <f t="shared" si="682"/>
        <v>14550</v>
      </c>
      <c r="B14552" s="27">
        <v>3</v>
      </c>
      <c r="C14552" s="22">
        <v>44503.68</v>
      </c>
      <c r="D14552" s="23">
        <v>1.8908960610731902E-2</v>
      </c>
      <c r="E14552" s="24">
        <v>1.1341827364554637</v>
      </c>
      <c r="F14552" s="27">
        <f t="shared" si="681"/>
        <v>1.1557250448864755</v>
      </c>
      <c r="G14552" s="27">
        <f t="shared" si="683"/>
        <v>20.652869619362793</v>
      </c>
      <c r="H14552" s="27" t="s">
        <v>22</v>
      </c>
    </row>
    <row r="14553" spans="1:8">
      <c r="A14553" s="27">
        <f t="shared" si="682"/>
        <v>14551</v>
      </c>
      <c r="B14553" s="27">
        <v>3</v>
      </c>
      <c r="C14553" s="22">
        <v>46019.19</v>
      </c>
      <c r="D14553" s="23">
        <v>0.112546125004306</v>
      </c>
      <c r="E14553" s="24">
        <v>1.2633615477629987</v>
      </c>
      <c r="F14553" s="27">
        <f t="shared" si="681"/>
        <v>1.3324251810722723</v>
      </c>
      <c r="G14553" s="27">
        <f t="shared" si="683"/>
        <v>219.50166269308525</v>
      </c>
      <c r="H14553" s="27" t="s">
        <v>22</v>
      </c>
    </row>
    <row r="14554" spans="1:8">
      <c r="A14554" s="27">
        <f t="shared" si="682"/>
        <v>14552</v>
      </c>
      <c r="B14554" s="27">
        <v>3</v>
      </c>
      <c r="C14554" s="22">
        <v>47960.34</v>
      </c>
      <c r="D14554" s="23">
        <v>7.9416690554662606E-5</v>
      </c>
      <c r="E14554" s="24">
        <v>1.0395645557766593</v>
      </c>
      <c r="F14554" s="27">
        <f t="shared" si="681"/>
        <v>1.1231285916839291</v>
      </c>
      <c r="G14554" s="27">
        <f t="shared" si="683"/>
        <v>334.90456493981941</v>
      </c>
      <c r="H14554" s="27" t="s">
        <v>22</v>
      </c>
    </row>
    <row r="14555" spans="1:8">
      <c r="A14555" s="27">
        <f t="shared" si="682"/>
        <v>14553</v>
      </c>
      <c r="B14555" s="27">
        <v>3</v>
      </c>
      <c r="C14555" s="22">
        <v>38798.94</v>
      </c>
      <c r="D14555" s="23">
        <v>2.3014433885947799E-2</v>
      </c>
      <c r="E14555" s="24">
        <v>0.9790583477758521</v>
      </c>
      <c r="F14555" s="27">
        <f t="shared" si="681"/>
        <v>1.1629568502245782</v>
      </c>
      <c r="G14555" s="27">
        <f t="shared" si="683"/>
        <v>1312.1281292931485</v>
      </c>
      <c r="H14555" s="27" t="s">
        <v>23</v>
      </c>
    </row>
    <row r="14556" spans="1:8">
      <c r="A14556" s="27">
        <f t="shared" si="682"/>
        <v>14554</v>
      </c>
      <c r="B14556" s="27">
        <v>3</v>
      </c>
      <c r="C14556" s="22">
        <v>37290.160000000003</v>
      </c>
      <c r="D14556" s="23">
        <v>2.2625008292864599E-2</v>
      </c>
      <c r="E14556" s="24">
        <v>1.3918434418882581</v>
      </c>
      <c r="F14556" s="27">
        <f t="shared" si="681"/>
        <v>1.1622689374988813</v>
      </c>
      <c r="G14556" s="27">
        <f t="shared" si="683"/>
        <v>1965.3574875297597</v>
      </c>
      <c r="H14556" s="27" t="s">
        <v>23</v>
      </c>
    </row>
    <row r="14557" spans="1:8">
      <c r="A14557" s="27">
        <f t="shared" si="682"/>
        <v>14555</v>
      </c>
      <c r="B14557" s="27">
        <v>3</v>
      </c>
      <c r="C14557" s="22">
        <v>30808.285</v>
      </c>
      <c r="D14557" s="23">
        <v>1.4029152204079199E-2</v>
      </c>
      <c r="E14557" s="24">
        <v>1.1031169940222032</v>
      </c>
      <c r="F14557" s="27">
        <f t="shared" si="681"/>
        <v>1.1471877161803896</v>
      </c>
      <c r="G14557" s="27">
        <f t="shared" si="683"/>
        <v>59.836730751106685</v>
      </c>
      <c r="H14557" s="27" t="s">
        <v>23</v>
      </c>
    </row>
    <row r="14558" spans="1:8">
      <c r="A14558" s="27">
        <f t="shared" si="682"/>
        <v>14556</v>
      </c>
      <c r="B14558" s="27">
        <v>3</v>
      </c>
      <c r="C14558" s="22">
        <v>27122.1</v>
      </c>
      <c r="D14558" s="23">
        <v>1.0416783880007101E-2</v>
      </c>
      <c r="E14558" s="24">
        <v>1.0939159826170932</v>
      </c>
      <c r="F14558" s="27">
        <f t="shared" si="681"/>
        <v>1.1409084492702499</v>
      </c>
      <c r="G14558" s="27">
        <f t="shared" si="683"/>
        <v>59.893514341691485</v>
      </c>
      <c r="H14558" s="27" t="s">
        <v>23</v>
      </c>
    </row>
    <row r="14559" spans="1:8">
      <c r="A14559" s="27">
        <f t="shared" si="682"/>
        <v>14557</v>
      </c>
      <c r="B14559" s="27">
        <v>3</v>
      </c>
      <c r="C14559" s="22">
        <v>36220.65</v>
      </c>
      <c r="D14559" s="23">
        <v>0.10599482070136999</v>
      </c>
      <c r="E14559" s="24">
        <v>1.2724961870869345</v>
      </c>
      <c r="F14559" s="27">
        <f t="shared" si="681"/>
        <v>1.3192278951653456</v>
      </c>
      <c r="G14559" s="27">
        <f t="shared" si="683"/>
        <v>79.100558500264626</v>
      </c>
      <c r="H14559" s="27" t="s">
        <v>22</v>
      </c>
    </row>
    <row r="14560" spans="1:8">
      <c r="A14560" s="27">
        <f t="shared" si="682"/>
        <v>14558</v>
      </c>
      <c r="B14560" s="27">
        <v>3</v>
      </c>
      <c r="C14560" s="22">
        <v>34531.9</v>
      </c>
      <c r="D14560" s="23">
        <v>1.40898694812038E-2</v>
      </c>
      <c r="E14560" s="24">
        <v>1.4710875331564988</v>
      </c>
      <c r="F14560" s="27">
        <f t="shared" si="681"/>
        <v>1.147293553915931</v>
      </c>
      <c r="G14560" s="27">
        <f t="shared" si="683"/>
        <v>3620.4121412968807</v>
      </c>
      <c r="H14560" s="27" t="s">
        <v>22</v>
      </c>
    </row>
    <row r="14561" spans="1:8">
      <c r="A14561" s="27">
        <f t="shared" si="682"/>
        <v>14559</v>
      </c>
      <c r="B14561" s="27">
        <v>3</v>
      </c>
      <c r="C14561" s="22">
        <v>30516.13</v>
      </c>
      <c r="D14561" s="23">
        <v>1.6172440255810001E-2</v>
      </c>
      <c r="E14561" s="24">
        <v>1.1131963650730936</v>
      </c>
      <c r="F14561" s="27">
        <f t="shared" si="681"/>
        <v>1.1509296499726789</v>
      </c>
      <c r="G14561" s="27">
        <f t="shared" si="683"/>
        <v>43.448889980786355</v>
      </c>
      <c r="H14561" s="27" t="s">
        <v>22</v>
      </c>
    </row>
    <row r="14562" spans="1:8">
      <c r="A14562" s="27">
        <f t="shared" si="682"/>
        <v>14560</v>
      </c>
      <c r="B14562" s="27">
        <v>3</v>
      </c>
      <c r="C14562" s="22">
        <v>22962.98</v>
      </c>
      <c r="D14562" s="23">
        <v>3.0850320397868698E-4</v>
      </c>
      <c r="E14562" s="24">
        <v>1.0407605156921473</v>
      </c>
      <c r="F14562" s="27">
        <f t="shared" si="681"/>
        <v>1.1235195930931892</v>
      </c>
      <c r="G14562" s="27">
        <f t="shared" si="683"/>
        <v>157.27494013993564</v>
      </c>
      <c r="H14562" s="27" t="s">
        <v>22</v>
      </c>
    </row>
    <row r="14563" spans="1:8">
      <c r="A14563" s="27">
        <f t="shared" si="682"/>
        <v>14561</v>
      </c>
      <c r="B14563" s="27">
        <v>3</v>
      </c>
      <c r="C14563" s="22">
        <v>39295.620000000003</v>
      </c>
      <c r="D14563" s="23">
        <v>1.99650318605861E-2</v>
      </c>
      <c r="E14563" s="24">
        <v>1.0713508471941551</v>
      </c>
      <c r="F14563" s="27">
        <f t="shared" si="681"/>
        <v>1.1575810106326869</v>
      </c>
      <c r="G14563" s="27">
        <f t="shared" si="683"/>
        <v>292.18812659683198</v>
      </c>
      <c r="H14563" s="27" t="s">
        <v>23</v>
      </c>
    </row>
    <row r="14564" spans="1:8">
      <c r="A14564" s="27">
        <f t="shared" si="682"/>
        <v>14562</v>
      </c>
      <c r="B14564" s="27">
        <v>3</v>
      </c>
      <c r="C14564" s="22">
        <v>44599.63</v>
      </c>
      <c r="D14564" s="23">
        <v>-5.3087757536960799E-4</v>
      </c>
      <c r="E14564" s="24">
        <v>1.0200082225572153</v>
      </c>
      <c r="F14564" s="27">
        <f t="shared" si="681"/>
        <v>1.1220876146165284</v>
      </c>
      <c r="G14564" s="27">
        <f t="shared" si="683"/>
        <v>464.73716635582804</v>
      </c>
      <c r="H14564" s="27" t="s">
        <v>22</v>
      </c>
    </row>
    <row r="14565" spans="1:8">
      <c r="A14565" s="27">
        <f t="shared" si="682"/>
        <v>14563</v>
      </c>
      <c r="B14565" s="27">
        <v>3</v>
      </c>
      <c r="C14565" s="22">
        <v>29313.13</v>
      </c>
      <c r="D14565" s="23">
        <v>4.6413860650765899E-3</v>
      </c>
      <c r="E14565" s="24">
        <v>0.98168574401664932</v>
      </c>
      <c r="F14565" s="27">
        <f t="shared" si="681"/>
        <v>1.1309405802935866</v>
      </c>
      <c r="G14565" s="27">
        <f t="shared" si="683"/>
        <v>653.00877734599817</v>
      </c>
      <c r="H14565" s="27" t="s">
        <v>23</v>
      </c>
    </row>
    <row r="14566" spans="1:8">
      <c r="A14566" s="27">
        <f t="shared" si="682"/>
        <v>14564</v>
      </c>
      <c r="B14566" s="27">
        <v>3</v>
      </c>
      <c r="C14566" s="22">
        <v>33599.364999999998</v>
      </c>
      <c r="D14566" s="23">
        <v>-2.0548927360460999E-3</v>
      </c>
      <c r="E14566" s="24">
        <v>0.80003634051058414</v>
      </c>
      <c r="F14566" s="27">
        <f t="shared" si="681"/>
        <v>1.1194923176530831</v>
      </c>
      <c r="G14566" s="27">
        <f t="shared" si="683"/>
        <v>3428.886473660466</v>
      </c>
      <c r="H14566" s="27" t="s">
        <v>22</v>
      </c>
    </row>
    <row r="14567" spans="1:8">
      <c r="A14567" s="27">
        <f t="shared" si="682"/>
        <v>14565</v>
      </c>
      <c r="B14567" s="27">
        <v>3</v>
      </c>
      <c r="C14567" s="22">
        <v>9416.18</v>
      </c>
      <c r="D14567" s="23">
        <v>0.13645462738959199</v>
      </c>
      <c r="E14567" s="24">
        <v>1.056338028169014</v>
      </c>
      <c r="F14567" s="27">
        <f t="shared" si="681"/>
        <v>1.3817177055220466</v>
      </c>
      <c r="G14567" s="27">
        <f t="shared" si="683"/>
        <v>996.90919158216605</v>
      </c>
      <c r="H14567" s="27" t="s">
        <v>23</v>
      </c>
    </row>
    <row r="14568" spans="1:8">
      <c r="A14568" s="27">
        <f t="shared" si="682"/>
        <v>14566</v>
      </c>
      <c r="B14568" s="27">
        <v>3</v>
      </c>
      <c r="C14568" s="22">
        <v>11138.704999999851</v>
      </c>
      <c r="D14568" s="23">
        <v>2.7543544478756999E-2</v>
      </c>
      <c r="E14568" s="24">
        <v>1.090984398729808</v>
      </c>
      <c r="F14568" s="27">
        <f t="shared" si="681"/>
        <v>1.1709874027236857</v>
      </c>
      <c r="G14568" s="27">
        <f t="shared" si="683"/>
        <v>71.293065796774599</v>
      </c>
      <c r="H14568" s="27" t="s">
        <v>23</v>
      </c>
    </row>
    <row r="14569" spans="1:8">
      <c r="A14569" s="27">
        <f t="shared" si="682"/>
        <v>14567</v>
      </c>
      <c r="B14569" s="27">
        <v>3</v>
      </c>
      <c r="C14569" s="22">
        <v>24207.54</v>
      </c>
      <c r="D14569" s="23">
        <v>-6.2298023808959998E-4</v>
      </c>
      <c r="E14569" s="24">
        <v>1.0264211369095275</v>
      </c>
      <c r="F14569" s="27">
        <f t="shared" si="681"/>
        <v>1.1219305991990436</v>
      </c>
      <c r="G14569" s="27">
        <f t="shared" si="683"/>
        <v>220.82256907404303</v>
      </c>
      <c r="H14569" s="27" t="s">
        <v>22</v>
      </c>
    </row>
    <row r="14570" spans="1:8">
      <c r="A14570" s="27">
        <f t="shared" si="682"/>
        <v>14568</v>
      </c>
      <c r="B14570" s="27">
        <v>3</v>
      </c>
      <c r="C14570" s="22">
        <v>16619.760042160749</v>
      </c>
      <c r="D14570" s="23">
        <v>3.1890830772984699E-2</v>
      </c>
      <c r="E14570" s="24">
        <v>1.0947229551451187</v>
      </c>
      <c r="F14570" s="27">
        <f t="shared" si="681"/>
        <v>1.1787477169413967</v>
      </c>
      <c r="G14570" s="27">
        <f t="shared" si="683"/>
        <v>117.33817494671003</v>
      </c>
      <c r="H14570" s="27" t="s">
        <v>22</v>
      </c>
    </row>
    <row r="14571" spans="1:8">
      <c r="A14571" s="27">
        <f t="shared" si="682"/>
        <v>14569</v>
      </c>
      <c r="B14571" s="27">
        <v>3</v>
      </c>
      <c r="C14571" s="22">
        <v>34102.670081853903</v>
      </c>
      <c r="D14571" s="23">
        <v>1.2625498202414099E-3</v>
      </c>
      <c r="E14571" s="24">
        <v>0.99498456790123457</v>
      </c>
      <c r="F14571" s="27">
        <f t="shared" si="681"/>
        <v>1.1251494098860606</v>
      </c>
      <c r="G14571" s="27">
        <f t="shared" si="683"/>
        <v>577.79765452537299</v>
      </c>
      <c r="H14571" s="27" t="s">
        <v>23</v>
      </c>
    </row>
    <row r="14572" spans="1:8">
      <c r="A14572" s="27">
        <f t="shared" si="682"/>
        <v>14570</v>
      </c>
      <c r="B14572" s="27">
        <v>3</v>
      </c>
      <c r="C14572" s="22">
        <v>13392.9400291443</v>
      </c>
      <c r="D14572" s="23">
        <v>-1.14957583364403E-3</v>
      </c>
      <c r="E14572" s="24">
        <v>1.0175953079178885</v>
      </c>
      <c r="F14572" s="27">
        <f t="shared" si="681"/>
        <v>1.1210332877360676</v>
      </c>
      <c r="G14572" s="27">
        <f t="shared" si="683"/>
        <v>143.29663240000937</v>
      </c>
      <c r="H14572" s="27" t="s">
        <v>22</v>
      </c>
    </row>
    <row r="14573" spans="1:8">
      <c r="A14573" s="27">
        <f t="shared" si="682"/>
        <v>14571</v>
      </c>
      <c r="B14573" s="27">
        <v>3</v>
      </c>
      <c r="C14573" s="22">
        <v>32131.010061025601</v>
      </c>
      <c r="D14573" s="23">
        <v>-4.6429146690621396E-3</v>
      </c>
      <c r="E14573" s="24">
        <v>1.0071640984049743</v>
      </c>
      <c r="F14573" s="27">
        <f t="shared" si="681"/>
        <v>1.1150988320991906</v>
      </c>
      <c r="G14573" s="27">
        <f t="shared" si="683"/>
        <v>374.32327059716511</v>
      </c>
      <c r="H14573" s="27" t="s">
        <v>23</v>
      </c>
    </row>
    <row r="14574" spans="1:8">
      <c r="A14574" s="27">
        <f t="shared" si="682"/>
        <v>14572</v>
      </c>
      <c r="B14574" s="27">
        <v>3</v>
      </c>
      <c r="C14574" s="22">
        <v>27173.910059928901</v>
      </c>
      <c r="D14574" s="23">
        <v>8.1625537721405992E-3</v>
      </c>
      <c r="E14574" s="24">
        <v>1.0756448805190695</v>
      </c>
      <c r="F14574" s="27">
        <f t="shared" si="681"/>
        <v>1.1370074197484783</v>
      </c>
      <c r="G14574" s="27">
        <f t="shared" si="683"/>
        <v>102.31958715392243</v>
      </c>
      <c r="H14574" s="27" t="s">
        <v>23</v>
      </c>
    </row>
    <row r="14575" spans="1:8">
      <c r="A14575" s="27">
        <f t="shared" si="682"/>
        <v>14573</v>
      </c>
      <c r="B14575" s="27">
        <v>3</v>
      </c>
      <c r="C14575" s="22">
        <v>14553.9550292492</v>
      </c>
      <c r="D14575" s="23">
        <v>6.1737728576312396E-3</v>
      </c>
      <c r="E14575" s="24">
        <v>1.1252056843679881</v>
      </c>
      <c r="F14575" s="27">
        <f t="shared" si="681"/>
        <v>1.1335768364360634</v>
      </c>
      <c r="G14575" s="27">
        <f t="shared" si="683"/>
        <v>1.0198856734456065</v>
      </c>
      <c r="H14575" s="27" t="s">
        <v>23</v>
      </c>
    </row>
    <row r="14576" spans="1:8">
      <c r="A14576" s="27">
        <f t="shared" si="682"/>
        <v>14574</v>
      </c>
      <c r="B14576" s="27">
        <v>3</v>
      </c>
      <c r="C14576" s="22">
        <v>15484.525031208999</v>
      </c>
      <c r="D14576" s="23">
        <v>-2.6612685158432302E-3</v>
      </c>
      <c r="E14576" s="24">
        <v>1.0072992700729928</v>
      </c>
      <c r="F14576" s="27">
        <f t="shared" si="681"/>
        <v>1.1184613699253239</v>
      </c>
      <c r="G14576" s="27">
        <f t="shared" si="683"/>
        <v>191.3424684935697</v>
      </c>
      <c r="H14576" s="27" t="s">
        <v>23</v>
      </c>
    </row>
    <row r="14577" spans="1:8">
      <c r="A14577" s="27">
        <f t="shared" si="682"/>
        <v>14575</v>
      </c>
      <c r="B14577" s="27">
        <v>3</v>
      </c>
      <c r="C14577" s="22">
        <v>23290.035051882249</v>
      </c>
      <c r="D14577" s="23">
        <v>3.2174350415295101E-2</v>
      </c>
      <c r="E14577" s="24">
        <v>1.0851764705882352</v>
      </c>
      <c r="F14577" s="27">
        <f t="shared" si="681"/>
        <v>1.1792556088503381</v>
      </c>
      <c r="G14577" s="27">
        <f t="shared" si="683"/>
        <v>206.13740456565043</v>
      </c>
      <c r="H14577" s="27" t="s">
        <v>22</v>
      </c>
    </row>
    <row r="14578" spans="1:8">
      <c r="A14578" s="27">
        <f t="shared" si="682"/>
        <v>14576</v>
      </c>
      <c r="B14578" s="27">
        <v>3</v>
      </c>
      <c r="C14578" s="22">
        <v>44315.330101489999</v>
      </c>
      <c r="D14578" s="23">
        <v>2.4258512028444901E-4</v>
      </c>
      <c r="E14578" s="24">
        <v>1.0290714921388313</v>
      </c>
      <c r="F14578" s="27">
        <f t="shared" si="681"/>
        <v>1.1234070711544071</v>
      </c>
      <c r="G14578" s="27">
        <f t="shared" si="683"/>
        <v>394.37105070312197</v>
      </c>
      <c r="H14578" s="27" t="s">
        <v>23</v>
      </c>
    </row>
    <row r="14579" spans="1:8">
      <c r="A14579" s="27">
        <f t="shared" si="682"/>
        <v>14577</v>
      </c>
      <c r="B14579" s="27">
        <v>3</v>
      </c>
      <c r="C14579" s="22">
        <v>19344.510041654099</v>
      </c>
      <c r="D14579" s="23">
        <v>2.22979875048768E-4</v>
      </c>
      <c r="E14579" s="24">
        <v>0.95881755613223518</v>
      </c>
      <c r="F14579" s="27">
        <f t="shared" si="681"/>
        <v>1.1233736072435321</v>
      </c>
      <c r="G14579" s="27">
        <f t="shared" si="683"/>
        <v>523.82406717271454</v>
      </c>
      <c r="H14579" s="27" t="s">
        <v>23</v>
      </c>
    </row>
    <row r="14580" spans="1:8">
      <c r="A14580" s="27">
        <f t="shared" si="682"/>
        <v>14578</v>
      </c>
      <c r="B14580" s="27">
        <v>3</v>
      </c>
      <c r="C14580" s="22">
        <v>41467.620072126403</v>
      </c>
      <c r="D14580" s="23">
        <v>-4.7902101368627204E-3</v>
      </c>
      <c r="E14580" s="24">
        <v>0.96526833350768904</v>
      </c>
      <c r="F14580" s="27">
        <f t="shared" si="681"/>
        <v>1.1148492991617238</v>
      </c>
      <c r="G14580" s="27">
        <f t="shared" si="683"/>
        <v>927.81582579656094</v>
      </c>
      <c r="H14580" s="27" t="s">
        <v>22</v>
      </c>
    </row>
    <row r="14581" spans="1:8">
      <c r="A14581" s="27">
        <f t="shared" si="682"/>
        <v>14579</v>
      </c>
      <c r="B14581" s="27">
        <v>3</v>
      </c>
      <c r="C14581" s="22">
        <v>34062.260066986099</v>
      </c>
      <c r="D14581" s="23">
        <v>-3.37921912648319E-3</v>
      </c>
      <c r="E14581" s="24">
        <v>1.1242745394902851</v>
      </c>
      <c r="F14581" s="27">
        <f t="shared" si="681"/>
        <v>1.1172419523961148</v>
      </c>
      <c r="G14581" s="27">
        <f t="shared" si="683"/>
        <v>1.6846267757038624</v>
      </c>
      <c r="H14581" s="27" t="s">
        <v>23</v>
      </c>
    </row>
    <row r="14582" spans="1:8">
      <c r="A14582" s="27">
        <f t="shared" si="682"/>
        <v>14580</v>
      </c>
      <c r="B14582" s="27">
        <v>3</v>
      </c>
      <c r="C14582" s="22">
        <v>17410.84003293515</v>
      </c>
      <c r="D14582" s="23">
        <v>4.8815109467185104E-3</v>
      </c>
      <c r="E14582" s="24">
        <v>1.0818852356544568</v>
      </c>
      <c r="F14582" s="27">
        <f t="shared" si="681"/>
        <v>1.1313532759618645</v>
      </c>
      <c r="G14582" s="27">
        <f t="shared" si="683"/>
        <v>42.605840510086132</v>
      </c>
      <c r="H14582" s="27" t="s">
        <v>23</v>
      </c>
    </row>
    <row r="14583" spans="1:8">
      <c r="A14583" s="27">
        <f t="shared" si="682"/>
        <v>14581</v>
      </c>
      <c r="B14583" s="27">
        <v>3</v>
      </c>
      <c r="C14583" s="22">
        <v>15026.540028855199</v>
      </c>
      <c r="D14583" s="23">
        <v>-4.3855204603081696E-3</v>
      </c>
      <c r="E14583" s="24">
        <v>1.2017328519855595</v>
      </c>
      <c r="F14583" s="27">
        <f t="shared" si="681"/>
        <v>1.1155350171622898</v>
      </c>
      <c r="G14583" s="27">
        <f t="shared" si="683"/>
        <v>111.6481951086583</v>
      </c>
      <c r="H14583" s="27" t="s">
        <v>23</v>
      </c>
    </row>
    <row r="14584" spans="1:8">
      <c r="A14584" s="27">
        <f t="shared" si="682"/>
        <v>14582</v>
      </c>
      <c r="B14584" s="27">
        <v>3</v>
      </c>
      <c r="C14584" s="22">
        <v>9019.9400000000205</v>
      </c>
      <c r="D14584" s="23">
        <v>1.7581497331122099E-3</v>
      </c>
      <c r="E14584" s="24">
        <v>1.0699658703071673</v>
      </c>
      <c r="F14584" s="27">
        <f t="shared" si="681"/>
        <v>1.1259969859335512</v>
      </c>
      <c r="G14584" s="27">
        <f t="shared" si="683"/>
        <v>28.317974614246591</v>
      </c>
      <c r="H14584" s="27" t="s">
        <v>22</v>
      </c>
    </row>
    <row r="14585" spans="1:8">
      <c r="A14585" s="27">
        <f t="shared" si="682"/>
        <v>14583</v>
      </c>
      <c r="B14585" s="27">
        <v>3</v>
      </c>
      <c r="C14585" s="22">
        <v>47221.449998855598</v>
      </c>
      <c r="D14585" s="23">
        <v>1.66363465617611E-3</v>
      </c>
      <c r="E14585" s="24">
        <v>1.094496522527971</v>
      </c>
      <c r="F14585" s="27">
        <f t="shared" si="681"/>
        <v>1.1258352967873266</v>
      </c>
      <c r="G14585" s="27">
        <f t="shared" si="683"/>
        <v>46.377072488658854</v>
      </c>
      <c r="H14585" s="27" t="s">
        <v>23</v>
      </c>
    </row>
    <row r="14586" spans="1:8">
      <c r="A14586" s="27">
        <f t="shared" si="682"/>
        <v>14584</v>
      </c>
      <c r="B14586" s="27">
        <v>3</v>
      </c>
      <c r="C14586" s="22">
        <v>42210.999997138999</v>
      </c>
      <c r="D14586" s="23">
        <v>1.4653834214051801E-3</v>
      </c>
      <c r="E14586" s="24">
        <v>0.98951640175853905</v>
      </c>
      <c r="F14586" s="27">
        <f t="shared" si="681"/>
        <v>1.1254962192002176</v>
      </c>
      <c r="G14586" s="27">
        <f t="shared" si="683"/>
        <v>780.50294927749246</v>
      </c>
      <c r="H14586" s="27" t="s">
        <v>23</v>
      </c>
    </row>
    <row r="14587" spans="1:8">
      <c r="A14587" s="27">
        <f t="shared" si="682"/>
        <v>14585</v>
      </c>
      <c r="B14587" s="27">
        <v>3</v>
      </c>
      <c r="C14587" s="22">
        <v>42027.019999504097</v>
      </c>
      <c r="D14587" s="23">
        <v>5.2598495597032703E-3</v>
      </c>
      <c r="E14587" s="24">
        <v>0.98899237933954276</v>
      </c>
      <c r="F14587" s="27">
        <f t="shared" si="681"/>
        <v>1.1320038211519554</v>
      </c>
      <c r="G14587" s="27">
        <f t="shared" si="683"/>
        <v>859.54806494165143</v>
      </c>
      <c r="H14587" s="27" t="s">
        <v>22</v>
      </c>
    </row>
    <row r="14588" spans="1:8">
      <c r="A14588" s="27">
        <f t="shared" si="682"/>
        <v>14586</v>
      </c>
      <c r="B14588" s="27">
        <v>3</v>
      </c>
      <c r="C14588" s="22">
        <v>39567.069999694802</v>
      </c>
      <c r="D14588" s="23">
        <v>1.4319893838132E-3</v>
      </c>
      <c r="E14588" s="24">
        <v>1.0215672178289001</v>
      </c>
      <c r="F14588" s="27">
        <f t="shared" si="681"/>
        <v>1.1254391139964683</v>
      </c>
      <c r="G14588" s="27">
        <f t="shared" si="683"/>
        <v>426.90379022828466</v>
      </c>
      <c r="H14588" s="27" t="s">
        <v>23</v>
      </c>
    </row>
    <row r="14589" spans="1:8">
      <c r="A14589" s="27">
        <f t="shared" si="682"/>
        <v>14587</v>
      </c>
      <c r="B14589" s="27">
        <v>3</v>
      </c>
      <c r="C14589" s="22">
        <v>39533.8500020504</v>
      </c>
      <c r="D14589" s="23">
        <v>6.4528927220852701E-3</v>
      </c>
      <c r="E14589" s="24">
        <v>1.087410071942446</v>
      </c>
      <c r="F14589" s="27">
        <f t="shared" si="681"/>
        <v>1.1340576841261747</v>
      </c>
      <c r="G14589" s="27">
        <f t="shared" si="683"/>
        <v>86.025646631586795</v>
      </c>
      <c r="H14589" s="27" t="s">
        <v>23</v>
      </c>
    </row>
    <row r="14590" spans="1:8">
      <c r="A14590" s="27">
        <f t="shared" si="682"/>
        <v>14588</v>
      </c>
      <c r="B14590" s="27">
        <v>3</v>
      </c>
      <c r="C14590" s="22">
        <v>45748.560001552098</v>
      </c>
      <c r="D14590" s="23">
        <v>1.08516865025982E-2</v>
      </c>
      <c r="E14590" s="24">
        <v>1.010077519379845</v>
      </c>
      <c r="F14590" s="27">
        <f t="shared" si="681"/>
        <v>1.1416626032921127</v>
      </c>
      <c r="G14590" s="27">
        <f t="shared" si="683"/>
        <v>792.11958655355238</v>
      </c>
      <c r="H14590" s="27" t="s">
        <v>22</v>
      </c>
    </row>
    <row r="14591" spans="1:8">
      <c r="A14591" s="27">
        <f t="shared" si="682"/>
        <v>14589</v>
      </c>
      <c r="B14591" s="27">
        <v>3</v>
      </c>
      <c r="C14591" s="22">
        <v>21550.785001516349</v>
      </c>
      <c r="D14591" s="23">
        <v>5.0584928850817799E-3</v>
      </c>
      <c r="E14591" s="24">
        <v>1.0390419947506562</v>
      </c>
      <c r="F14591" s="27">
        <f t="shared" si="681"/>
        <v>1.1316575460854754</v>
      </c>
      <c r="G14591" s="27">
        <f t="shared" si="683"/>
        <v>184.85488298276294</v>
      </c>
      <c r="H14591" s="27" t="s">
        <v>22</v>
      </c>
    </row>
    <row r="14592" spans="1:8">
      <c r="A14592" s="27">
        <f t="shared" si="682"/>
        <v>14590</v>
      </c>
      <c r="B14592" s="27">
        <v>3</v>
      </c>
      <c r="C14592" s="22">
        <v>23585.65</v>
      </c>
      <c r="D14592" s="23">
        <v>1.36516912604081E-2</v>
      </c>
      <c r="E14592" s="24">
        <v>0.92817443351859774</v>
      </c>
      <c r="F14592" s="27">
        <f t="shared" si="681"/>
        <v>1.1465299739769237</v>
      </c>
      <c r="G14592" s="27">
        <f t="shared" si="683"/>
        <v>1124.543556664403</v>
      </c>
      <c r="H14592" s="27" t="s">
        <v>22</v>
      </c>
    </row>
    <row r="14593" spans="1:8">
      <c r="A14593" s="27">
        <f t="shared" si="682"/>
        <v>14591</v>
      </c>
      <c r="B14593" s="27">
        <v>3</v>
      </c>
      <c r="C14593" s="22">
        <v>71211.759999999995</v>
      </c>
      <c r="D14593" s="23">
        <v>-3.4367309363938399E-3</v>
      </c>
      <c r="E14593" s="24">
        <v>0.99446494464944646</v>
      </c>
      <c r="F14593" s="27">
        <f t="shared" si="681"/>
        <v>1.1171443278503213</v>
      </c>
      <c r="G14593" s="27">
        <f t="shared" si="683"/>
        <v>1071.7534423706475</v>
      </c>
      <c r="H14593" s="27" t="s">
        <v>23</v>
      </c>
    </row>
    <row r="14594" spans="1:8">
      <c r="A14594" s="27">
        <f t="shared" si="682"/>
        <v>14592</v>
      </c>
      <c r="B14594" s="27">
        <v>3</v>
      </c>
      <c r="C14594" s="22">
        <v>50219.58</v>
      </c>
      <c r="D14594" s="23">
        <v>3.2899446964521199E-3</v>
      </c>
      <c r="E14594" s="24">
        <v>1.1332253492609841</v>
      </c>
      <c r="F14594" s="27">
        <f t="shared" si="681"/>
        <v>1.1286207035219669</v>
      </c>
      <c r="G14594" s="27">
        <f t="shared" si="683"/>
        <v>1.0647938216562689</v>
      </c>
      <c r="H14594" s="27" t="s">
        <v>23</v>
      </c>
    </row>
    <row r="14595" spans="1:8">
      <c r="A14595" s="27">
        <f t="shared" si="682"/>
        <v>14593</v>
      </c>
      <c r="B14595" s="27">
        <v>3</v>
      </c>
      <c r="C14595" s="22">
        <v>57314.080000000002</v>
      </c>
      <c r="D14595" s="23">
        <v>1.9312070373038899E-3</v>
      </c>
      <c r="E14595" s="24">
        <v>1.1013370865587615</v>
      </c>
      <c r="F14595" s="27">
        <f t="shared" ref="F14595:F14658" si="684">$K$2*EXP($K$3*D14595)</f>
        <v>1.1262930992866302</v>
      </c>
      <c r="G14595" s="27">
        <f t="shared" si="683"/>
        <v>35.695356394177736</v>
      </c>
      <c r="H14595" s="27" t="s">
        <v>23</v>
      </c>
    </row>
    <row r="14596" spans="1:8">
      <c r="A14596" s="27">
        <f t="shared" ref="A14596:A14659" si="685">A14595+1</f>
        <v>14594</v>
      </c>
      <c r="B14596" s="27">
        <v>3</v>
      </c>
      <c r="C14596" s="22">
        <v>38105.46</v>
      </c>
      <c r="D14596" s="23">
        <v>-2.3529990335413299E-4</v>
      </c>
      <c r="E14596" s="24">
        <v>1.1768184506209343</v>
      </c>
      <c r="F14596" s="27">
        <f t="shared" si="684"/>
        <v>1.1225916600088959</v>
      </c>
      <c r="G14596" s="27">
        <f t="shared" ref="G14596:G14659" si="686">C14596*(E14596-F14596)^2</f>
        <v>112.05081301983631</v>
      </c>
      <c r="H14596" s="27" t="s">
        <v>22</v>
      </c>
    </row>
    <row r="14597" spans="1:8">
      <c r="A14597" s="27">
        <f t="shared" si="685"/>
        <v>14595</v>
      </c>
      <c r="B14597" s="27">
        <v>3</v>
      </c>
      <c r="C14597" s="22">
        <v>42626</v>
      </c>
      <c r="D14597" s="23">
        <v>2.2780520214538601E-2</v>
      </c>
      <c r="E14597" s="24">
        <v>1.5015785319652724</v>
      </c>
      <c r="F14597" s="27">
        <f t="shared" si="684"/>
        <v>1.1625435974636358</v>
      </c>
      <c r="G14597" s="27">
        <f t="shared" si="686"/>
        <v>4899.6322200708619</v>
      </c>
      <c r="H14597" s="27" t="s">
        <v>23</v>
      </c>
    </row>
    <row r="14598" spans="1:8">
      <c r="A14598" s="27">
        <f t="shared" si="685"/>
        <v>14596</v>
      </c>
      <c r="B14598" s="27">
        <v>3</v>
      </c>
      <c r="C14598" s="22">
        <v>27007.23</v>
      </c>
      <c r="D14598" s="23">
        <v>2.5838149081443599E-3</v>
      </c>
      <c r="E14598" s="24">
        <v>1.107749689183589</v>
      </c>
      <c r="F14598" s="27">
        <f t="shared" si="684"/>
        <v>1.1274104584563553</v>
      </c>
      <c r="G14598" s="27">
        <f t="shared" si="686"/>
        <v>10.439532633201694</v>
      </c>
      <c r="H14598" s="27" t="s">
        <v>23</v>
      </c>
    </row>
    <row r="14599" spans="1:8">
      <c r="A14599" s="27">
        <f t="shared" si="685"/>
        <v>14597</v>
      </c>
      <c r="B14599" s="27">
        <v>3</v>
      </c>
      <c r="C14599" s="22">
        <v>34432.18</v>
      </c>
      <c r="D14599" s="23">
        <v>1.5423745796755799E-2</v>
      </c>
      <c r="E14599" s="24">
        <v>1.2694600280504909</v>
      </c>
      <c r="F14599" s="27">
        <f t="shared" si="684"/>
        <v>1.1496211306759176</v>
      </c>
      <c r="G14599" s="27">
        <f t="shared" si="686"/>
        <v>494.49297815140483</v>
      </c>
      <c r="H14599" s="27" t="s">
        <v>23</v>
      </c>
    </row>
    <row r="14600" spans="1:8">
      <c r="A14600" s="27">
        <f t="shared" si="685"/>
        <v>14598</v>
      </c>
      <c r="B14600" s="27">
        <v>3</v>
      </c>
      <c r="C14600" s="22">
        <v>30645.16</v>
      </c>
      <c r="D14600" s="23">
        <v>2.2040402959264301E-2</v>
      </c>
      <c r="E14600" s="24">
        <v>1.2509452736318407</v>
      </c>
      <c r="F14600" s="27">
        <f t="shared" si="684"/>
        <v>1.1612370074280645</v>
      </c>
      <c r="G14600" s="27">
        <f t="shared" si="686"/>
        <v>246.6191629716221</v>
      </c>
      <c r="H14600" s="27" t="s">
        <v>22</v>
      </c>
    </row>
    <row r="14601" spans="1:8">
      <c r="A14601" s="27">
        <f t="shared" si="685"/>
        <v>14599</v>
      </c>
      <c r="B14601" s="27">
        <v>3</v>
      </c>
      <c r="C14601" s="22">
        <v>34025.750060558297</v>
      </c>
      <c r="D14601" s="23">
        <v>6.0414912441021399E-3</v>
      </c>
      <c r="E14601" s="24">
        <v>0.93892482239423181</v>
      </c>
      <c r="F14601" s="27">
        <f t="shared" si="684"/>
        <v>1.1333490223707303</v>
      </c>
      <c r="G14601" s="27">
        <f t="shared" si="686"/>
        <v>1286.1995363457656</v>
      </c>
      <c r="H14601" s="27" t="s">
        <v>23</v>
      </c>
    </row>
    <row r="14602" spans="1:8">
      <c r="A14602" s="27">
        <f t="shared" si="685"/>
        <v>14600</v>
      </c>
      <c r="B14602" s="27">
        <v>3</v>
      </c>
      <c r="C14602" s="22">
        <v>41658.1800365448</v>
      </c>
      <c r="D14602" s="23">
        <v>3.1127710853382801E-2</v>
      </c>
      <c r="E14602" s="24">
        <v>1.0183636520389689</v>
      </c>
      <c r="F14602" s="27">
        <f t="shared" si="684"/>
        <v>1.1773817643379529</v>
      </c>
      <c r="G14602" s="27">
        <f t="shared" si="686"/>
        <v>1053.4004022510794</v>
      </c>
      <c r="H14602" s="27" t="s">
        <v>22</v>
      </c>
    </row>
    <row r="14603" spans="1:8">
      <c r="A14603" s="27">
        <f t="shared" si="685"/>
        <v>14601</v>
      </c>
      <c r="B14603" s="27">
        <v>3</v>
      </c>
      <c r="C14603" s="22">
        <v>19903.959999084502</v>
      </c>
      <c r="D14603" s="23">
        <v>8.9826610215655502E-4</v>
      </c>
      <c r="E14603" s="24">
        <v>0.9734919640993529</v>
      </c>
      <c r="F14603" s="27">
        <f t="shared" si="684"/>
        <v>1.1245268179317047</v>
      </c>
      <c r="G14603" s="27">
        <f t="shared" si="686"/>
        <v>454.03972236230345</v>
      </c>
      <c r="H14603" s="27" t="s">
        <v>23</v>
      </c>
    </row>
    <row r="14604" spans="1:8">
      <c r="A14604" s="27">
        <f t="shared" si="685"/>
        <v>14602</v>
      </c>
      <c r="B14604" s="27">
        <v>3</v>
      </c>
      <c r="C14604" s="22">
        <v>21887.819998979601</v>
      </c>
      <c r="D14604" s="23">
        <v>1.0675144585554E-2</v>
      </c>
      <c r="E14604" s="24">
        <v>1.0235449237144472</v>
      </c>
      <c r="F14604" s="27">
        <f t="shared" si="684"/>
        <v>1.1413564061741435</v>
      </c>
      <c r="G14604" s="27">
        <f t="shared" si="686"/>
        <v>303.79299136866734</v>
      </c>
      <c r="H14604" s="27" t="s">
        <v>22</v>
      </c>
    </row>
    <row r="14605" spans="1:8">
      <c r="A14605" s="27">
        <f t="shared" si="685"/>
        <v>14603</v>
      </c>
      <c r="B14605" s="27">
        <v>3</v>
      </c>
      <c r="C14605" s="22">
        <v>21258.789998531302</v>
      </c>
      <c r="D14605" s="23">
        <v>3.02037148346018E-2</v>
      </c>
      <c r="E14605" s="24">
        <v>1.1924864446165764</v>
      </c>
      <c r="F14605" s="27">
        <f t="shared" si="684"/>
        <v>1.1757299687058478</v>
      </c>
      <c r="G14605" s="27">
        <f t="shared" si="686"/>
        <v>5.9690321063803919</v>
      </c>
      <c r="H14605" s="27" t="s">
        <v>23</v>
      </c>
    </row>
    <row r="14606" spans="1:8">
      <c r="A14606" s="27">
        <f t="shared" si="685"/>
        <v>14604</v>
      </c>
      <c r="B14606" s="27">
        <v>3</v>
      </c>
      <c r="C14606" s="22">
        <v>11358.9699944556</v>
      </c>
      <c r="D14606" s="23">
        <v>5.0455419019456004E-3</v>
      </c>
      <c r="E14606" s="24">
        <v>0.96092362344582594</v>
      </c>
      <c r="F14606" s="27">
        <f t="shared" si="684"/>
        <v>1.1316352777774683</v>
      </c>
      <c r="G14606" s="27">
        <f t="shared" si="686"/>
        <v>331.02843007941038</v>
      </c>
      <c r="H14606" s="27" t="s">
        <v>22</v>
      </c>
    </row>
    <row r="14607" spans="1:8">
      <c r="A14607" s="27">
        <f t="shared" si="685"/>
        <v>14605</v>
      </c>
      <c r="B14607" s="27">
        <v>3</v>
      </c>
      <c r="C14607" s="22">
        <v>18530.11000067</v>
      </c>
      <c r="D14607" s="23">
        <v>5.3432479545529796E-4</v>
      </c>
      <c r="E14607" s="24">
        <v>1.0141969831410824</v>
      </c>
      <c r="F14607" s="27">
        <f t="shared" si="684"/>
        <v>1.1239051552081143</v>
      </c>
      <c r="G14607" s="27">
        <f t="shared" si="686"/>
        <v>223.02623628409998</v>
      </c>
      <c r="H14607" s="27" t="s">
        <v>22</v>
      </c>
    </row>
    <row r="14608" spans="1:8">
      <c r="A14608" s="27">
        <f t="shared" si="685"/>
        <v>14606</v>
      </c>
      <c r="B14608" s="27">
        <v>3</v>
      </c>
      <c r="C14608" s="22">
        <v>38844.439766645402</v>
      </c>
      <c r="D14608" s="23">
        <v>2.5088943268327099E-2</v>
      </c>
      <c r="E14608" s="24">
        <v>1.044391121775645</v>
      </c>
      <c r="F14608" s="27">
        <f t="shared" si="684"/>
        <v>1.1666282981110345</v>
      </c>
      <c r="G14608" s="27">
        <f t="shared" si="686"/>
        <v>580.41079416531272</v>
      </c>
      <c r="H14608" s="27" t="s">
        <v>22</v>
      </c>
    </row>
    <row r="14609" spans="1:8">
      <c r="A14609" s="27">
        <f t="shared" si="685"/>
        <v>14607</v>
      </c>
      <c r="B14609" s="27">
        <v>3</v>
      </c>
      <c r="C14609" s="22">
        <v>40722.810221075997</v>
      </c>
      <c r="D14609" s="23">
        <v>-1.7748340227388699E-3</v>
      </c>
      <c r="E14609" s="24">
        <v>0.94843187208995872</v>
      </c>
      <c r="F14609" s="27">
        <f t="shared" si="684"/>
        <v>1.1199687885098408</v>
      </c>
      <c r="G14609" s="27">
        <f t="shared" si="686"/>
        <v>1198.2651761665754</v>
      </c>
      <c r="H14609" s="27" t="s">
        <v>23</v>
      </c>
    </row>
    <row r="14610" spans="1:8">
      <c r="A14610" s="27">
        <f t="shared" si="685"/>
        <v>14608</v>
      </c>
      <c r="B14610" s="27">
        <v>3</v>
      </c>
      <c r="C14610" s="22">
        <v>32304.970161832902</v>
      </c>
      <c r="D14610" s="23">
        <v>3.4862996902882401E-2</v>
      </c>
      <c r="E14610" s="24">
        <v>1.0533132151389413</v>
      </c>
      <c r="F14610" s="27">
        <f t="shared" si="684"/>
        <v>1.1840828919036936</v>
      </c>
      <c r="G14610" s="27">
        <f t="shared" si="686"/>
        <v>552.43787335340971</v>
      </c>
      <c r="H14610" s="27" t="s">
        <v>23</v>
      </c>
    </row>
    <row r="14611" spans="1:8">
      <c r="A14611" s="27">
        <f t="shared" si="685"/>
        <v>14609</v>
      </c>
      <c r="B14611" s="27">
        <v>3</v>
      </c>
      <c r="C14611" s="22">
        <v>26526.8101420403</v>
      </c>
      <c r="D14611" s="23">
        <v>1.7077977682651499E-2</v>
      </c>
      <c r="E14611" s="24">
        <v>1.1306731647883035</v>
      </c>
      <c r="F14611" s="27">
        <f t="shared" si="684"/>
        <v>1.1525142794004815</v>
      </c>
      <c r="G14611" s="27">
        <f t="shared" si="686"/>
        <v>12.654197975816821</v>
      </c>
      <c r="H14611" s="27" t="s">
        <v>23</v>
      </c>
    </row>
    <row r="14612" spans="1:8">
      <c r="A14612" s="27">
        <f t="shared" si="685"/>
        <v>14610</v>
      </c>
      <c r="B14612" s="27">
        <v>3</v>
      </c>
      <c r="C14612" s="22">
        <v>30361.530143260999</v>
      </c>
      <c r="D14612" s="23">
        <v>0.14066285637886999</v>
      </c>
      <c r="E14612" s="24">
        <v>1.1021333333333334</v>
      </c>
      <c r="F14612" s="27">
        <f t="shared" si="684"/>
        <v>1.3905807228484615</v>
      </c>
      <c r="G14612" s="27">
        <f t="shared" si="686"/>
        <v>2526.1368891105326</v>
      </c>
      <c r="H14612" s="27" t="s">
        <v>23</v>
      </c>
    </row>
    <row r="14613" spans="1:8">
      <c r="A14613" s="27">
        <f t="shared" si="685"/>
        <v>14611</v>
      </c>
      <c r="B14613" s="27">
        <v>3</v>
      </c>
      <c r="C14613" s="22">
        <v>17573.0301722884</v>
      </c>
      <c r="D14613" s="23">
        <v>4.5602189641026698E-2</v>
      </c>
      <c r="E14613" s="24">
        <v>1.1071330212062793</v>
      </c>
      <c r="F14613" s="27">
        <f t="shared" si="684"/>
        <v>1.2035622896244151</v>
      </c>
      <c r="G14613" s="27">
        <f t="shared" si="686"/>
        <v>163.40464527211023</v>
      </c>
      <c r="H14613" s="27" t="s">
        <v>22</v>
      </c>
    </row>
    <row r="14614" spans="1:8">
      <c r="A14614" s="27">
        <f t="shared" si="685"/>
        <v>14612</v>
      </c>
      <c r="B14614" s="27">
        <v>3</v>
      </c>
      <c r="C14614" s="22">
        <v>34333.5403817892</v>
      </c>
      <c r="D14614" s="23">
        <v>4.5815981258951902E-3</v>
      </c>
      <c r="E14614" s="24">
        <v>0.91563970423481966</v>
      </c>
      <c r="F14614" s="27">
        <f t="shared" si="684"/>
        <v>1.1308378479071306</v>
      </c>
      <c r="G14614" s="27">
        <f t="shared" si="686"/>
        <v>1589.9945308375261</v>
      </c>
      <c r="H14614" s="27" t="s">
        <v>23</v>
      </c>
    </row>
    <row r="14615" spans="1:8">
      <c r="A14615" s="27">
        <f t="shared" si="685"/>
        <v>14613</v>
      </c>
      <c r="B14615" s="27">
        <v>3</v>
      </c>
      <c r="C14615" s="22">
        <v>28496.140345215801</v>
      </c>
      <c r="D14615" s="23">
        <v>3.5063731853155901E-2</v>
      </c>
      <c r="E14615" s="24">
        <v>1.1843680634963341</v>
      </c>
      <c r="F14615" s="27">
        <f t="shared" si="684"/>
        <v>1.1844440896760893</v>
      </c>
      <c r="G14615" s="27">
        <f t="shared" si="686"/>
        <v>1.6470712150542933E-4</v>
      </c>
      <c r="H14615" s="27" t="s">
        <v>22</v>
      </c>
    </row>
    <row r="14616" spans="1:8">
      <c r="A14616" s="27">
        <f t="shared" si="685"/>
        <v>14614</v>
      </c>
      <c r="B14616" s="27">
        <v>3</v>
      </c>
      <c r="C14616" s="22">
        <v>13115.455163195749</v>
      </c>
      <c r="D14616" s="23">
        <v>2.16468090622891E-2</v>
      </c>
      <c r="E14616" s="24">
        <v>1.0429841177327699</v>
      </c>
      <c r="F14616" s="27">
        <f t="shared" si="684"/>
        <v>1.1605427618842283</v>
      </c>
      <c r="G14616" s="27">
        <f t="shared" si="686"/>
        <v>181.25604696638555</v>
      </c>
      <c r="H14616" s="27" t="s">
        <v>23</v>
      </c>
    </row>
    <row r="14617" spans="1:8">
      <c r="A14617" s="27">
        <f t="shared" si="685"/>
        <v>14615</v>
      </c>
      <c r="B14617" s="27">
        <v>3</v>
      </c>
      <c r="C14617" s="22">
        <v>12731.995147883899</v>
      </c>
      <c r="D14617" s="23">
        <v>3.74832368172528E-3</v>
      </c>
      <c r="E14617" s="24">
        <v>1.0974229107701474</v>
      </c>
      <c r="F14617" s="27">
        <f t="shared" si="684"/>
        <v>1.1294070205608537</v>
      </c>
      <c r="G14617" s="27">
        <f t="shared" si="686"/>
        <v>13.024618145917925</v>
      </c>
      <c r="H14617" s="27" t="s">
        <v>23</v>
      </c>
    </row>
    <row r="14618" spans="1:8">
      <c r="A14618" s="27">
        <f t="shared" si="685"/>
        <v>14616</v>
      </c>
      <c r="B14618" s="27">
        <v>3</v>
      </c>
      <c r="C14618" s="22">
        <v>19074.690232336499</v>
      </c>
      <c r="D14618" s="23">
        <v>4.2833876268484103E-2</v>
      </c>
      <c r="E14618" s="24">
        <v>1.0032032032032032</v>
      </c>
      <c r="F14618" s="27">
        <f t="shared" si="684"/>
        <v>1.1985105086739554</v>
      </c>
      <c r="G14618" s="27">
        <f t="shared" si="686"/>
        <v>727.6029825323925</v>
      </c>
      <c r="H14618" s="27" t="s">
        <v>22</v>
      </c>
    </row>
    <row r="14619" spans="1:8">
      <c r="A14619" s="27">
        <f t="shared" si="685"/>
        <v>14617</v>
      </c>
      <c r="B14619" s="27">
        <v>3</v>
      </c>
      <c r="C14619" s="22">
        <v>31537.230350673199</v>
      </c>
      <c r="D14619" s="23">
        <v>3.77851364989963E-2</v>
      </c>
      <c r="E14619" s="24">
        <v>1.0775601499214122</v>
      </c>
      <c r="F14619" s="27">
        <f t="shared" si="684"/>
        <v>1.1893518078278102</v>
      </c>
      <c r="G14619" s="27">
        <f t="shared" si="686"/>
        <v>394.13258713548447</v>
      </c>
      <c r="H14619" s="27" t="s">
        <v>23</v>
      </c>
    </row>
    <row r="14620" spans="1:8">
      <c r="A14620" s="27">
        <f t="shared" si="685"/>
        <v>14618</v>
      </c>
      <c r="B14620" s="27">
        <v>3</v>
      </c>
      <c r="C14620" s="22">
        <v>16580.415193412449</v>
      </c>
      <c r="D14620" s="23">
        <v>3.7000376453871303E-2</v>
      </c>
      <c r="E14620" s="24">
        <v>1.1546024262634393</v>
      </c>
      <c r="F14620" s="27">
        <f t="shared" si="684"/>
        <v>1.1879345069447567</v>
      </c>
      <c r="G14620" s="27">
        <f t="shared" si="686"/>
        <v>18.421298941551779</v>
      </c>
      <c r="H14620" s="27" t="s">
        <v>22</v>
      </c>
    </row>
    <row r="14621" spans="1:8">
      <c r="A14621" s="27">
        <f t="shared" si="685"/>
        <v>14619</v>
      </c>
      <c r="B14621" s="27">
        <v>3</v>
      </c>
      <c r="C14621" s="22">
        <v>11840.97999999985</v>
      </c>
      <c r="D14621" s="23">
        <v>2.5415172973807802E-2</v>
      </c>
      <c r="E14621" s="24">
        <v>1.0642320642320642</v>
      </c>
      <c r="F14621" s="27">
        <f t="shared" si="684"/>
        <v>1.1672067102258541</v>
      </c>
      <c r="G14621" s="27">
        <f t="shared" si="686"/>
        <v>125.55911987791043</v>
      </c>
      <c r="H14621" s="27" t="s">
        <v>22</v>
      </c>
    </row>
    <row r="14622" spans="1:8">
      <c r="A14622" s="27">
        <f t="shared" si="685"/>
        <v>14620</v>
      </c>
      <c r="B14622" s="27">
        <v>3</v>
      </c>
      <c r="C14622" s="22">
        <v>4691.7899994850204</v>
      </c>
      <c r="D14622" s="23">
        <v>-2.3591431091726299E-3</v>
      </c>
      <c r="E14622" s="24">
        <v>2.6992221261884182</v>
      </c>
      <c r="F14622" s="27">
        <f t="shared" si="684"/>
        <v>1.1189749186479399</v>
      </c>
      <c r="G14622" s="27">
        <f t="shared" si="686"/>
        <v>11716.249954374283</v>
      </c>
      <c r="H14622" s="27" t="s">
        <v>23</v>
      </c>
    </row>
    <row r="14623" spans="1:8">
      <c r="A14623" s="27">
        <f t="shared" si="685"/>
        <v>14621</v>
      </c>
      <c r="B14623" s="27">
        <v>3</v>
      </c>
      <c r="C14623" s="22">
        <v>19849.119999051101</v>
      </c>
      <c r="D14623" s="23">
        <v>3.1363189917172601E-2</v>
      </c>
      <c r="E14623" s="24">
        <v>1.0740740740740742</v>
      </c>
      <c r="F14623" s="27">
        <f t="shared" si="684"/>
        <v>1.1778030930265957</v>
      </c>
      <c r="G14623" s="27">
        <f t="shared" si="686"/>
        <v>213.57076249666548</v>
      </c>
      <c r="H14623" s="27" t="s">
        <v>23</v>
      </c>
    </row>
    <row r="14624" spans="1:8">
      <c r="A14624" s="27">
        <f t="shared" si="685"/>
        <v>14622</v>
      </c>
      <c r="B14624" s="27">
        <v>3</v>
      </c>
      <c r="C14624" s="22">
        <v>25658.3700013161</v>
      </c>
      <c r="D14624" s="23">
        <v>2.55320766604177E-2</v>
      </c>
      <c r="E14624" s="24">
        <v>1.0236929704327393</v>
      </c>
      <c r="F14624" s="27">
        <f t="shared" si="684"/>
        <v>1.1674140527040038</v>
      </c>
      <c r="G14624" s="27">
        <f t="shared" si="686"/>
        <v>529.99286304899431</v>
      </c>
      <c r="H14624" s="27" t="s">
        <v>23</v>
      </c>
    </row>
    <row r="14625" spans="1:8">
      <c r="A14625" s="27">
        <f t="shared" si="685"/>
        <v>14623</v>
      </c>
      <c r="B14625" s="27">
        <v>3</v>
      </c>
      <c r="C14625" s="22">
        <v>12088.474999546999</v>
      </c>
      <c r="D14625" s="23">
        <v>6.3268595420838299E-3</v>
      </c>
      <c r="E14625" s="24">
        <v>0.93565073453341607</v>
      </c>
      <c r="F14625" s="27">
        <f t="shared" si="684"/>
        <v>1.1338405379485903</v>
      </c>
      <c r="G14625" s="27">
        <f t="shared" si="686"/>
        <v>474.82560517392733</v>
      </c>
      <c r="H14625" s="27" t="s">
        <v>23</v>
      </c>
    </row>
    <row r="14626" spans="1:8">
      <c r="A14626" s="27">
        <f t="shared" si="685"/>
        <v>14624</v>
      </c>
      <c r="B14626" s="27">
        <v>3</v>
      </c>
      <c r="C14626" s="22">
        <v>11250.305002212501</v>
      </c>
      <c r="D14626" s="23">
        <v>-5.5704969522838302E-3</v>
      </c>
      <c r="E14626" s="24">
        <v>0.88981016801221902</v>
      </c>
      <c r="F14626" s="27">
        <f t="shared" si="684"/>
        <v>1.1135283480442499</v>
      </c>
      <c r="G14626" s="27">
        <f t="shared" si="686"/>
        <v>563.07578617157594</v>
      </c>
      <c r="H14626" s="27" t="s">
        <v>22</v>
      </c>
    </row>
    <row r="14627" spans="1:8">
      <c r="A14627" s="27">
        <f t="shared" si="685"/>
        <v>14625</v>
      </c>
      <c r="B14627" s="27">
        <v>3</v>
      </c>
      <c r="C14627" s="22">
        <v>21305.929998636198</v>
      </c>
      <c r="D14627" s="23">
        <v>2.0605985641410099E-2</v>
      </c>
      <c r="E14627" s="24">
        <v>1.1253851623607489</v>
      </c>
      <c r="F14627" s="27">
        <f t="shared" si="684"/>
        <v>1.1587088917572501</v>
      </c>
      <c r="G14627" s="27">
        <f t="shared" si="686"/>
        <v>23.659616132148379</v>
      </c>
      <c r="H14627" s="27" t="s">
        <v>22</v>
      </c>
    </row>
    <row r="14628" spans="1:8">
      <c r="A14628" s="27">
        <f t="shared" si="685"/>
        <v>14626</v>
      </c>
      <c r="B14628" s="27">
        <v>3</v>
      </c>
      <c r="C14628" s="22">
        <v>13234.975</v>
      </c>
      <c r="D14628" s="23">
        <v>6.1348992419884996E-3</v>
      </c>
      <c r="E14628" s="24">
        <v>0.93680297397769519</v>
      </c>
      <c r="F14628" s="27">
        <f t="shared" si="684"/>
        <v>1.1335098839350666</v>
      </c>
      <c r="G14628" s="27">
        <f t="shared" si="686"/>
        <v>512.10894016436555</v>
      </c>
      <c r="H14628" s="27" t="s">
        <v>23</v>
      </c>
    </row>
    <row r="14629" spans="1:8">
      <c r="A14629" s="27">
        <f t="shared" si="685"/>
        <v>14627</v>
      </c>
      <c r="B14629" s="27">
        <v>3</v>
      </c>
      <c r="C14629" s="22">
        <v>21435.26</v>
      </c>
      <c r="D14629" s="23">
        <v>-6.1683075660312198E-3</v>
      </c>
      <c r="E14629" s="24">
        <v>0.7580872011251758</v>
      </c>
      <c r="F14629" s="27">
        <f t="shared" si="684"/>
        <v>1.1125173707387732</v>
      </c>
      <c r="G14629" s="27">
        <f t="shared" si="686"/>
        <v>2692.713333305087</v>
      </c>
      <c r="H14629" s="27" t="s">
        <v>23</v>
      </c>
    </row>
    <row r="14630" spans="1:8">
      <c r="A14630" s="27">
        <f t="shared" si="685"/>
        <v>14628</v>
      </c>
      <c r="B14630" s="27">
        <v>3</v>
      </c>
      <c r="C14630" s="22">
        <v>17730.915000000001</v>
      </c>
      <c r="D14630" s="23">
        <v>3.67001051672398E-3</v>
      </c>
      <c r="E14630" s="24">
        <v>0.99357051007286756</v>
      </c>
      <c r="F14630" s="27">
        <f t="shared" si="684"/>
        <v>1.1292726410201668</v>
      </c>
      <c r="G14630" s="27">
        <f t="shared" si="686"/>
        <v>326.51601152023517</v>
      </c>
      <c r="H14630" s="27" t="s">
        <v>23</v>
      </c>
    </row>
    <row r="14631" spans="1:8">
      <c r="A14631" s="27">
        <f t="shared" si="685"/>
        <v>14629</v>
      </c>
      <c r="B14631" s="27">
        <v>3</v>
      </c>
      <c r="C14631" s="22">
        <v>17365.7</v>
      </c>
      <c r="D14631" s="23">
        <v>1.8046371109276299E-3</v>
      </c>
      <c r="E14631" s="24">
        <v>1.0955690703735881</v>
      </c>
      <c r="F14631" s="27">
        <f t="shared" si="684"/>
        <v>1.1260765214942128</v>
      </c>
      <c r="G14631" s="27">
        <f t="shared" si="686"/>
        <v>16.162336418581116</v>
      </c>
      <c r="H14631" s="27" t="s">
        <v>23</v>
      </c>
    </row>
    <row r="14632" spans="1:8">
      <c r="A14632" s="27">
        <f t="shared" si="685"/>
        <v>14630</v>
      </c>
      <c r="B14632" s="27">
        <v>3</v>
      </c>
      <c r="C14632" s="22">
        <v>37346.11</v>
      </c>
      <c r="D14632" s="23">
        <v>-3.03309091918118E-3</v>
      </c>
      <c r="E14632" s="24">
        <v>1.096898439083722</v>
      </c>
      <c r="F14632" s="27">
        <f t="shared" si="684"/>
        <v>1.1178296746885441</v>
      </c>
      <c r="G14632" s="27">
        <f t="shared" si="686"/>
        <v>16.361951630662681</v>
      </c>
      <c r="H14632" s="27" t="s">
        <v>23</v>
      </c>
    </row>
    <row r="14633" spans="1:8">
      <c r="A14633" s="27">
        <f t="shared" si="685"/>
        <v>14631</v>
      </c>
      <c r="B14633" s="27">
        <v>3</v>
      </c>
      <c r="C14633" s="22">
        <v>29189.305</v>
      </c>
      <c r="D14633" s="23">
        <v>-2.2120618485357E-3</v>
      </c>
      <c r="E14633" s="24">
        <v>0.81809883948363538</v>
      </c>
      <c r="F14633" s="27">
        <f t="shared" si="684"/>
        <v>1.1192250107373196</v>
      </c>
      <c r="G14633" s="27">
        <f t="shared" si="686"/>
        <v>2646.797763400979</v>
      </c>
      <c r="H14633" s="27" t="s">
        <v>23</v>
      </c>
    </row>
    <row r="14634" spans="1:8">
      <c r="A14634" s="27">
        <f t="shared" si="685"/>
        <v>14632</v>
      </c>
      <c r="B14634" s="27">
        <v>3</v>
      </c>
      <c r="C14634" s="22">
        <v>39889.580217838302</v>
      </c>
      <c r="D14634" s="23">
        <v>9.7438283148273797E-2</v>
      </c>
      <c r="E14634" s="24">
        <v>1.1448151487826872</v>
      </c>
      <c r="F14634" s="27">
        <f t="shared" si="684"/>
        <v>1.3021878172094323</v>
      </c>
      <c r="G14634" s="27">
        <f t="shared" si="686"/>
        <v>987.91159707489271</v>
      </c>
      <c r="H14634" s="27" t="s">
        <v>22</v>
      </c>
    </row>
    <row r="14635" spans="1:8">
      <c r="A14635" s="27">
        <f t="shared" si="685"/>
        <v>14633</v>
      </c>
      <c r="B14635" s="27">
        <v>3</v>
      </c>
      <c r="C14635" s="22">
        <v>36626.700216293299</v>
      </c>
      <c r="D14635" s="23">
        <v>2.6334403239299201E-3</v>
      </c>
      <c r="E14635" s="24">
        <v>0.99304943710230054</v>
      </c>
      <c r="F14635" s="27">
        <f t="shared" si="684"/>
        <v>1.1274954696906982</v>
      </c>
      <c r="G14635" s="27">
        <f t="shared" si="686"/>
        <v>662.05455189491761</v>
      </c>
      <c r="H14635" s="27" t="s">
        <v>22</v>
      </c>
    </row>
    <row r="14636" spans="1:8">
      <c r="A14636" s="27">
        <f t="shared" si="685"/>
        <v>14634</v>
      </c>
      <c r="B14636" s="27">
        <v>3</v>
      </c>
      <c r="C14636" s="22">
        <v>27452.950134515799</v>
      </c>
      <c r="D14636" s="23">
        <v>2.1514127470734799E-2</v>
      </c>
      <c r="E14636" s="24">
        <v>1.0943144803079656</v>
      </c>
      <c r="F14636" s="27">
        <f t="shared" si="684"/>
        <v>1.1603088233442129</v>
      </c>
      <c r="G14636" s="27">
        <f t="shared" si="686"/>
        <v>119.56455201909554</v>
      </c>
      <c r="H14636" s="27" t="s">
        <v>23</v>
      </c>
    </row>
    <row r="14637" spans="1:8">
      <c r="A14637" s="27">
        <f t="shared" si="685"/>
        <v>14635</v>
      </c>
      <c r="B14637" s="27">
        <v>3</v>
      </c>
      <c r="C14637" s="22">
        <v>29757.650139093399</v>
      </c>
      <c r="D14637" s="23">
        <v>0.14427529815036999</v>
      </c>
      <c r="E14637" s="24">
        <v>1.185513572500341</v>
      </c>
      <c r="F14637" s="27">
        <f t="shared" si="684"/>
        <v>1.398234277828674</v>
      </c>
      <c r="G14637" s="27">
        <f t="shared" si="686"/>
        <v>1346.5365991899864</v>
      </c>
      <c r="H14637" s="27" t="s">
        <v>23</v>
      </c>
    </row>
    <row r="14638" spans="1:8">
      <c r="A14638" s="27">
        <f t="shared" si="685"/>
        <v>14636</v>
      </c>
      <c r="B14638" s="27">
        <v>3</v>
      </c>
      <c r="C14638" s="22">
        <v>25857.740111350999</v>
      </c>
      <c r="D14638" s="23">
        <v>2.2475693614488999E-2</v>
      </c>
      <c r="E14638" s="24">
        <v>1.0238058669943173</v>
      </c>
      <c r="F14638" s="27">
        <f t="shared" si="684"/>
        <v>1.1620052839617421</v>
      </c>
      <c r="G14638" s="27">
        <f t="shared" si="686"/>
        <v>493.85901727302058</v>
      </c>
      <c r="H14638" s="27" t="s">
        <v>23</v>
      </c>
    </row>
    <row r="14639" spans="1:8">
      <c r="A14639" s="27">
        <f t="shared" si="685"/>
        <v>14637</v>
      </c>
      <c r="B14639" s="27">
        <v>3</v>
      </c>
      <c r="C14639" s="22">
        <v>25161.450120974299</v>
      </c>
      <c r="D14639" s="23">
        <v>3.4967968630718001E-2</v>
      </c>
      <c r="E14639" s="24">
        <v>1.077269800386349</v>
      </c>
      <c r="F14639" s="27">
        <f t="shared" si="684"/>
        <v>1.1842717618328404</v>
      </c>
      <c r="G14639" s="27">
        <f t="shared" si="686"/>
        <v>288.08400403918239</v>
      </c>
      <c r="H14639" s="27" t="s">
        <v>23</v>
      </c>
    </row>
    <row r="14640" spans="1:8">
      <c r="A14640" s="27">
        <f t="shared" si="685"/>
        <v>14638</v>
      </c>
      <c r="B14640" s="27">
        <v>3</v>
      </c>
      <c r="C14640" s="22">
        <v>12604.020058631901</v>
      </c>
      <c r="D14640" s="23">
        <v>5.1302877694863001E-3</v>
      </c>
      <c r="E14640" s="24">
        <v>1.0092622165442351</v>
      </c>
      <c r="F14640" s="27">
        <f t="shared" si="684"/>
        <v>1.1317810003064221</v>
      </c>
      <c r="G14640" s="27">
        <f t="shared" si="686"/>
        <v>189.19708442618648</v>
      </c>
      <c r="H14640" s="27" t="s">
        <v>22</v>
      </c>
    </row>
    <row r="14641" spans="1:8">
      <c r="A14641" s="27">
        <f t="shared" si="685"/>
        <v>14639</v>
      </c>
      <c r="B14641" s="27">
        <v>3</v>
      </c>
      <c r="C14641" s="22">
        <v>12250.3750538528</v>
      </c>
      <c r="D14641" s="23">
        <v>-7.4495647817424196E-3</v>
      </c>
      <c r="E14641" s="24">
        <v>1.0157697935295074</v>
      </c>
      <c r="F14641" s="27">
        <f t="shared" si="684"/>
        <v>1.1103536849463091</v>
      </c>
      <c r="G14641" s="27">
        <f t="shared" si="686"/>
        <v>109.5932335893971</v>
      </c>
      <c r="H14641" s="27" t="s">
        <v>22</v>
      </c>
    </row>
    <row r="14642" spans="1:8">
      <c r="A14642" s="27">
        <f t="shared" si="685"/>
        <v>14640</v>
      </c>
      <c r="B14642" s="27">
        <v>3</v>
      </c>
      <c r="C14642" s="22">
        <v>23807.220102906202</v>
      </c>
      <c r="D14642" s="23">
        <v>4.20667948234923E-2</v>
      </c>
      <c r="E14642" s="24">
        <v>1.330220713073005</v>
      </c>
      <c r="F14642" s="27">
        <f t="shared" si="684"/>
        <v>1.1971144489664867</v>
      </c>
      <c r="G14642" s="27">
        <f t="shared" si="686"/>
        <v>421.79912612367082</v>
      </c>
      <c r="H14642" s="27" t="s">
        <v>23</v>
      </c>
    </row>
    <row r="14643" spans="1:8">
      <c r="A14643" s="27">
        <f t="shared" si="685"/>
        <v>14641</v>
      </c>
      <c r="B14643" s="27">
        <v>3</v>
      </c>
      <c r="C14643" s="22">
        <v>17463.900000000001</v>
      </c>
      <c r="D14643" s="23">
        <v>4.15986548391454E-3</v>
      </c>
      <c r="E14643" s="24">
        <v>1.2148285449490268</v>
      </c>
      <c r="F14643" s="27">
        <f t="shared" si="684"/>
        <v>1.1301134584077326</v>
      </c>
      <c r="G14643" s="27">
        <f t="shared" si="686"/>
        <v>125.33222611818606</v>
      </c>
      <c r="H14643" s="27" t="s">
        <v>23</v>
      </c>
    </row>
    <row r="14644" spans="1:8">
      <c r="A14644" s="27">
        <f t="shared" si="685"/>
        <v>14642</v>
      </c>
      <c r="B14644" s="27">
        <v>3</v>
      </c>
      <c r="C14644" s="22">
        <v>19533.305</v>
      </c>
      <c r="D14644" s="23">
        <v>6.0035782585445103E-3</v>
      </c>
      <c r="E14644" s="24">
        <v>1.228528876385901</v>
      </c>
      <c r="F14644" s="27">
        <f t="shared" si="684"/>
        <v>1.1332837374498563</v>
      </c>
      <c r="G14644" s="27">
        <f t="shared" si="686"/>
        <v>177.19904242678686</v>
      </c>
      <c r="H14644" s="27" t="s">
        <v>22</v>
      </c>
    </row>
    <row r="14645" spans="1:8">
      <c r="A14645" s="27">
        <f t="shared" si="685"/>
        <v>14643</v>
      </c>
      <c r="B14645" s="27">
        <v>3</v>
      </c>
      <c r="C14645" s="22">
        <v>3255.5</v>
      </c>
      <c r="D14645" s="23">
        <v>0.109368191721133</v>
      </c>
      <c r="E14645" s="24">
        <v>1.1984334203655354</v>
      </c>
      <c r="F14645" s="27">
        <f t="shared" si="684"/>
        <v>1.3260069810226995</v>
      </c>
      <c r="G14645" s="27">
        <f t="shared" si="686"/>
        <v>52.983306054511345</v>
      </c>
      <c r="H14645" s="27" t="s">
        <v>23</v>
      </c>
    </row>
    <row r="14646" spans="1:8">
      <c r="A14646" s="27">
        <f t="shared" si="685"/>
        <v>14644</v>
      </c>
      <c r="B14646" s="27">
        <v>3</v>
      </c>
      <c r="C14646" s="22">
        <v>40886.32</v>
      </c>
      <c r="D14646" s="23">
        <v>2.2740927213193401E-2</v>
      </c>
      <c r="E14646" s="24">
        <v>1.3354801774724487</v>
      </c>
      <c r="F14646" s="27">
        <f t="shared" si="684"/>
        <v>1.1624736634681161</v>
      </c>
      <c r="G14646" s="27">
        <f t="shared" si="686"/>
        <v>1223.7788244632052</v>
      </c>
      <c r="H14646" s="27" t="s">
        <v>23</v>
      </c>
    </row>
    <row r="14647" spans="1:8">
      <c r="A14647" s="27">
        <f t="shared" si="685"/>
        <v>14645</v>
      </c>
      <c r="B14647" s="27">
        <v>3</v>
      </c>
      <c r="C14647" s="22">
        <v>23989.15</v>
      </c>
      <c r="D14647" s="23">
        <v>1.31846508333264E-2</v>
      </c>
      <c r="E14647" s="24">
        <v>1.1341907304052414</v>
      </c>
      <c r="F14647" s="27">
        <f t="shared" si="684"/>
        <v>1.1457166575666153</v>
      </c>
      <c r="G14647" s="27">
        <f t="shared" si="686"/>
        <v>3.1868865363864387</v>
      </c>
      <c r="H14647" s="27" t="s">
        <v>22</v>
      </c>
    </row>
    <row r="14648" spans="1:8">
      <c r="A14648" s="27">
        <f t="shared" si="685"/>
        <v>14646</v>
      </c>
      <c r="B14648" s="27">
        <v>3</v>
      </c>
      <c r="C14648" s="22">
        <v>31327.08</v>
      </c>
      <c r="D14648" s="23">
        <v>2.30421923342637E-2</v>
      </c>
      <c r="E14648" s="24">
        <v>1.35173180218559</v>
      </c>
      <c r="F14648" s="27">
        <f t="shared" si="684"/>
        <v>1.1630059005255284</v>
      </c>
      <c r="G14648" s="27">
        <f t="shared" si="686"/>
        <v>1115.7912054448473</v>
      </c>
      <c r="H14648" s="27" t="s">
        <v>22</v>
      </c>
    </row>
    <row r="14649" spans="1:8">
      <c r="A14649" s="27">
        <f t="shared" si="685"/>
        <v>14647</v>
      </c>
      <c r="B14649" s="27">
        <v>3</v>
      </c>
      <c r="C14649" s="22">
        <v>15122.184999999999</v>
      </c>
      <c r="D14649" s="23">
        <v>8.1501943640181294E-3</v>
      </c>
      <c r="E14649" s="24">
        <v>0.93409090909090908</v>
      </c>
      <c r="F14649" s="27">
        <f t="shared" si="684"/>
        <v>1.1369860681386144</v>
      </c>
      <c r="G14649" s="27">
        <f t="shared" si="686"/>
        <v>622.52660562626295</v>
      </c>
      <c r="H14649" s="27" t="s">
        <v>23</v>
      </c>
    </row>
    <row r="14650" spans="1:8">
      <c r="A14650" s="27">
        <f t="shared" si="685"/>
        <v>14648</v>
      </c>
      <c r="B14650" s="27">
        <v>3</v>
      </c>
      <c r="C14650" s="22">
        <v>25462.67</v>
      </c>
      <c r="D14650" s="23">
        <v>2.0753938268009E-2</v>
      </c>
      <c r="E14650" s="24">
        <v>1.2482853223593964</v>
      </c>
      <c r="F14650" s="27">
        <f t="shared" si="684"/>
        <v>1.1589693988582503</v>
      </c>
      <c r="G14650" s="27">
        <f t="shared" si="686"/>
        <v>203.12422798165062</v>
      </c>
      <c r="H14650" s="27" t="s">
        <v>22</v>
      </c>
    </row>
    <row r="14651" spans="1:8">
      <c r="A14651" s="27">
        <f t="shared" si="685"/>
        <v>14649</v>
      </c>
      <c r="B14651" s="27">
        <v>3</v>
      </c>
      <c r="C14651" s="22">
        <v>4828.6749818027001</v>
      </c>
      <c r="D14651" s="23">
        <v>2.0925101470152499E-3</v>
      </c>
      <c r="E14651" s="24">
        <v>0.76278631942265451</v>
      </c>
      <c r="F14651" s="27">
        <f t="shared" si="684"/>
        <v>1.1265691704942393</v>
      </c>
      <c r="G14651" s="27">
        <f t="shared" si="686"/>
        <v>639.01700979529733</v>
      </c>
      <c r="H14651" s="27" t="s">
        <v>22</v>
      </c>
    </row>
    <row r="14652" spans="1:8">
      <c r="A14652" s="27">
        <f t="shared" si="685"/>
        <v>14650</v>
      </c>
      <c r="B14652" s="27">
        <v>3</v>
      </c>
      <c r="C14652" s="22">
        <v>159743.910007</v>
      </c>
      <c r="D14652" s="23">
        <v>-5.0777055723524595E-4</v>
      </c>
      <c r="E14652" s="24">
        <v>0.95183474334354079</v>
      </c>
      <c r="F14652" s="27">
        <f t="shared" si="684"/>
        <v>1.1221270106074599</v>
      </c>
      <c r="G14652" s="27">
        <f t="shared" si="686"/>
        <v>4632.4865358234883</v>
      </c>
      <c r="H14652" s="27" t="s">
        <v>23</v>
      </c>
    </row>
    <row r="14653" spans="1:8">
      <c r="A14653" s="27">
        <f t="shared" si="685"/>
        <v>14651</v>
      </c>
      <c r="B14653" s="27">
        <v>3</v>
      </c>
      <c r="C14653" s="22">
        <v>152476.59999573199</v>
      </c>
      <c r="D14653" s="23">
        <v>6.4554250562190198E-3</v>
      </c>
      <c r="E14653" s="24">
        <v>1.0707342971493914</v>
      </c>
      <c r="F14653" s="27">
        <f t="shared" si="684"/>
        <v>1.1340620475833816</v>
      </c>
      <c r="G14653" s="27">
        <f t="shared" si="686"/>
        <v>611.492762721904</v>
      </c>
      <c r="H14653" s="27" t="s">
        <v>22</v>
      </c>
    </row>
    <row r="14654" spans="1:8">
      <c r="A14654" s="27">
        <f t="shared" si="685"/>
        <v>14652</v>
      </c>
      <c r="B14654" s="27">
        <v>3</v>
      </c>
      <c r="C14654" s="22">
        <v>159454.28999391201</v>
      </c>
      <c r="D14654" s="23">
        <v>1.02582667142487E-2</v>
      </c>
      <c r="E14654" s="24">
        <v>1.0386433283124707</v>
      </c>
      <c r="F14654" s="27">
        <f t="shared" si="684"/>
        <v>1.1406336924213938</v>
      </c>
      <c r="G14654" s="27">
        <f t="shared" si="686"/>
        <v>1658.6490051313469</v>
      </c>
      <c r="H14654" s="27" t="s">
        <v>22</v>
      </c>
    </row>
    <row r="14655" spans="1:8">
      <c r="A14655" s="27">
        <f t="shared" si="685"/>
        <v>14653</v>
      </c>
      <c r="B14655" s="27">
        <v>3</v>
      </c>
      <c r="C14655" s="22">
        <v>76160.989999294499</v>
      </c>
      <c r="D14655" s="23">
        <v>3.7196585612499403E-2</v>
      </c>
      <c r="E14655" s="24">
        <v>1.1139894963128247</v>
      </c>
      <c r="F14655" s="27">
        <f t="shared" si="684"/>
        <v>1.188288708319277</v>
      </c>
      <c r="G14655" s="27">
        <f t="shared" si="686"/>
        <v>420.43706559330633</v>
      </c>
      <c r="H14655" s="27" t="s">
        <v>23</v>
      </c>
    </row>
    <row r="14656" spans="1:8">
      <c r="A14656" s="27">
        <f t="shared" si="685"/>
        <v>14654</v>
      </c>
      <c r="B14656" s="27">
        <v>3</v>
      </c>
      <c r="C14656" s="22">
        <v>33838.639999999999</v>
      </c>
      <c r="D14656" s="23">
        <v>1.52607540906891E-3</v>
      </c>
      <c r="E14656" s="24">
        <v>1.1079909536373915</v>
      </c>
      <c r="F14656" s="27">
        <f t="shared" si="684"/>
        <v>1.1256000124612182</v>
      </c>
      <c r="G14656" s="27">
        <f t="shared" si="686"/>
        <v>10.49265005067223</v>
      </c>
      <c r="H14656" s="27" t="s">
        <v>23</v>
      </c>
    </row>
    <row r="14657" spans="1:8">
      <c r="A14657" s="27">
        <f t="shared" si="685"/>
        <v>14655</v>
      </c>
      <c r="B14657" s="27">
        <v>3</v>
      </c>
      <c r="C14657" s="22">
        <v>19835.77</v>
      </c>
      <c r="D14657" s="23">
        <v>2.2196782223455901E-2</v>
      </c>
      <c r="E14657" s="24">
        <v>1.6602440590879897</v>
      </c>
      <c r="F14657" s="27">
        <f t="shared" si="684"/>
        <v>1.161512954226853</v>
      </c>
      <c r="G14657" s="27">
        <f t="shared" si="686"/>
        <v>4933.8049253429772</v>
      </c>
      <c r="H14657" s="27" t="s">
        <v>22</v>
      </c>
    </row>
    <row r="14658" spans="1:8">
      <c r="A14658" s="27">
        <f t="shared" si="685"/>
        <v>14656</v>
      </c>
      <c r="B14658" s="27">
        <v>3</v>
      </c>
      <c r="C14658" s="22">
        <v>17596.87</v>
      </c>
      <c r="D14658" s="23">
        <v>0.12285956512301301</v>
      </c>
      <c r="E14658" s="24">
        <v>0.97734513274336288</v>
      </c>
      <c r="F14658" s="27">
        <f t="shared" si="684"/>
        <v>1.3534691339094873</v>
      </c>
      <c r="G14658" s="27">
        <f t="shared" si="686"/>
        <v>2489.4162520594673</v>
      </c>
      <c r="H14658" s="27" t="s">
        <v>23</v>
      </c>
    </row>
    <row r="14659" spans="1:8">
      <c r="A14659" s="27">
        <f t="shared" si="685"/>
        <v>14657</v>
      </c>
      <c r="B14659" s="27">
        <v>3</v>
      </c>
      <c r="C14659" s="22">
        <v>7020.2950000000001</v>
      </c>
      <c r="D14659" s="23">
        <v>-7.1344488734720003E-3</v>
      </c>
      <c r="E14659" s="24">
        <v>0.82251579551981624</v>
      </c>
      <c r="F14659" s="27">
        <f t="shared" ref="F14659:F14722" si="687">$K$2*EXP($K$3*D14659)</f>
        <v>1.1108854372373109</v>
      </c>
      <c r="G14659" s="27">
        <f t="shared" si="686"/>
        <v>583.78702418504724</v>
      </c>
      <c r="H14659" s="27" t="s">
        <v>23</v>
      </c>
    </row>
    <row r="14660" spans="1:8">
      <c r="A14660" s="27">
        <f t="shared" ref="A14660:A14723" si="688">A14659+1</f>
        <v>14658</v>
      </c>
      <c r="B14660" s="27">
        <v>3</v>
      </c>
      <c r="C14660" s="22">
        <v>5557.3100001215998</v>
      </c>
      <c r="D14660" s="23">
        <v>1.2994129010140401E-3</v>
      </c>
      <c r="E14660" s="24">
        <v>0.97638078132016171</v>
      </c>
      <c r="F14660" s="27">
        <f t="shared" si="687"/>
        <v>1.1252124312383878</v>
      </c>
      <c r="G14660" s="27">
        <f t="shared" ref="G14660:G14723" si="689">C14660*(E14660-F14660)^2</f>
        <v>123.09919588588737</v>
      </c>
      <c r="H14660" s="27" t="s">
        <v>22</v>
      </c>
    </row>
    <row r="14661" spans="1:8">
      <c r="A14661" s="27">
        <f t="shared" si="688"/>
        <v>14659</v>
      </c>
      <c r="B14661" s="27">
        <v>3</v>
      </c>
      <c r="C14661" s="22">
        <v>6877.6099995970499</v>
      </c>
      <c r="D14661" s="23">
        <v>-3.0797103261285398E-3</v>
      </c>
      <c r="E14661" s="24">
        <v>1.1229822656532755</v>
      </c>
      <c r="F14661" s="27">
        <f t="shared" si="687"/>
        <v>1.1177504973810928</v>
      </c>
      <c r="G14661" s="27">
        <f t="shared" si="689"/>
        <v>0.18824980921102216</v>
      </c>
      <c r="H14661" s="27" t="s">
        <v>23</v>
      </c>
    </row>
    <row r="14662" spans="1:8">
      <c r="A14662" s="27">
        <f t="shared" si="688"/>
        <v>14660</v>
      </c>
      <c r="B14662" s="27">
        <v>3</v>
      </c>
      <c r="C14662" s="22">
        <v>20035.479998826999</v>
      </c>
      <c r="D14662" s="23">
        <v>-3.72993702642235E-3</v>
      </c>
      <c r="E14662" s="24">
        <v>0.92092469491020934</v>
      </c>
      <c r="F14662" s="27">
        <f t="shared" si="687"/>
        <v>1.1166467520306187</v>
      </c>
      <c r="G14662" s="27">
        <f t="shared" si="689"/>
        <v>767.50160957083074</v>
      </c>
      <c r="H14662" s="27" t="s">
        <v>22</v>
      </c>
    </row>
    <row r="14663" spans="1:8">
      <c r="A14663" s="27">
        <f t="shared" si="688"/>
        <v>14661</v>
      </c>
      <c r="B14663" s="27">
        <v>3</v>
      </c>
      <c r="C14663" s="22">
        <v>5722.4849999845001</v>
      </c>
      <c r="D14663" s="23">
        <v>2.8124777566026598E-4</v>
      </c>
      <c r="E14663" s="24">
        <v>1.0184070487655936</v>
      </c>
      <c r="F14663" s="27">
        <f t="shared" si="687"/>
        <v>1.1234730668056434</v>
      </c>
      <c r="G14663" s="27">
        <f t="shared" si="689"/>
        <v>63.169757386824301</v>
      </c>
      <c r="H14663" s="27" t="s">
        <v>23</v>
      </c>
    </row>
    <row r="14664" spans="1:8">
      <c r="A14664" s="27">
        <f t="shared" si="688"/>
        <v>14662</v>
      </c>
      <c r="B14664" s="27">
        <v>3</v>
      </c>
      <c r="C14664" s="22">
        <v>5196.4999997318</v>
      </c>
      <c r="D14664" s="23">
        <v>-3.46565154703204E-3</v>
      </c>
      <c r="E14664" s="24">
        <v>0.97587131367292224</v>
      </c>
      <c r="F14664" s="27">
        <f t="shared" si="687"/>
        <v>1.1170952392179658</v>
      </c>
      <c r="G14664" s="27">
        <f t="shared" si="689"/>
        <v>103.64002046566922</v>
      </c>
      <c r="H14664" s="27" t="s">
        <v>23</v>
      </c>
    </row>
    <row r="14665" spans="1:8">
      <c r="A14665" s="27">
        <f t="shared" si="688"/>
        <v>14663</v>
      </c>
      <c r="B14665" s="27">
        <v>3</v>
      </c>
      <c r="C14665" s="22">
        <v>12366.989998876999</v>
      </c>
      <c r="D14665" s="23">
        <v>-4.0751801676661096E-3</v>
      </c>
      <c r="E14665" s="24">
        <v>0.98265756724207143</v>
      </c>
      <c r="F14665" s="27">
        <f t="shared" si="687"/>
        <v>1.1160611525338799</v>
      </c>
      <c r="G14665" s="27">
        <f t="shared" si="689"/>
        <v>220.08934242007089</v>
      </c>
      <c r="H14665" s="27" t="s">
        <v>22</v>
      </c>
    </row>
    <row r="14666" spans="1:8">
      <c r="A14666" s="27">
        <f t="shared" si="688"/>
        <v>14664</v>
      </c>
      <c r="B14666" s="27">
        <v>3</v>
      </c>
      <c r="C14666" s="22">
        <v>22834.44000139835</v>
      </c>
      <c r="D14666" s="23">
        <v>1.4392116638288401E-4</v>
      </c>
      <c r="E14666" s="24">
        <v>0.98714810281517751</v>
      </c>
      <c r="F14666" s="27">
        <f t="shared" si="687"/>
        <v>1.1232386731860851</v>
      </c>
      <c r="G14666" s="27">
        <f t="shared" si="689"/>
        <v>422.90851922310134</v>
      </c>
      <c r="H14666" s="27" t="s">
        <v>22</v>
      </c>
    </row>
    <row r="14667" spans="1:8">
      <c r="A14667" s="27">
        <f t="shared" si="688"/>
        <v>14665</v>
      </c>
      <c r="B14667" s="27">
        <v>3</v>
      </c>
      <c r="C14667" s="22">
        <v>18588.210001826301</v>
      </c>
      <c r="D14667" s="23">
        <v>-2.2886481624829402E-3</v>
      </c>
      <c r="E14667" s="24">
        <v>1.0068074614065181</v>
      </c>
      <c r="F14667" s="27">
        <f t="shared" si="687"/>
        <v>1.1190947789391616</v>
      </c>
      <c r="G14667" s="27">
        <f t="shared" si="689"/>
        <v>234.36836171902215</v>
      </c>
      <c r="H14667" s="27" t="s">
        <v>23</v>
      </c>
    </row>
    <row r="14668" spans="1:8">
      <c r="A14668" s="27">
        <f t="shared" si="688"/>
        <v>14666</v>
      </c>
      <c r="B14668" s="27">
        <v>3</v>
      </c>
      <c r="C14668" s="22">
        <v>43118.129992187001</v>
      </c>
      <c r="D14668" s="23">
        <v>-5.21132301388151E-3</v>
      </c>
      <c r="E14668" s="24">
        <v>0.9124260627402242</v>
      </c>
      <c r="F14668" s="27">
        <f t="shared" si="687"/>
        <v>1.1141362007230033</v>
      </c>
      <c r="G14668" s="27">
        <f t="shared" si="689"/>
        <v>1754.3464824981234</v>
      </c>
      <c r="H14668" s="27" t="s">
        <v>23</v>
      </c>
    </row>
    <row r="14669" spans="1:8">
      <c r="A14669" s="27">
        <f t="shared" si="688"/>
        <v>14667</v>
      </c>
      <c r="B14669" s="27">
        <v>3</v>
      </c>
      <c r="C14669" s="22">
        <v>2782.9199995547551</v>
      </c>
      <c r="D14669" s="23">
        <v>-3.8497718928241199E-3</v>
      </c>
      <c r="E14669" s="24">
        <v>0.98462088698140204</v>
      </c>
      <c r="F14669" s="27">
        <f t="shared" si="687"/>
        <v>1.1164434539880732</v>
      </c>
      <c r="G14669" s="27">
        <f t="shared" si="689"/>
        <v>48.3593272834405</v>
      </c>
      <c r="H14669" s="27" t="s">
        <v>22</v>
      </c>
    </row>
    <row r="14670" spans="1:8">
      <c r="A14670" s="27">
        <f t="shared" si="688"/>
        <v>14668</v>
      </c>
      <c r="B14670" s="27">
        <v>3</v>
      </c>
      <c r="C14670" s="22">
        <v>45</v>
      </c>
      <c r="D14670" s="23">
        <v>0.33333333333333298</v>
      </c>
      <c r="E14670" s="24">
        <v>1.2</v>
      </c>
      <c r="F14670" s="27">
        <f t="shared" si="687"/>
        <v>1.863517914721617</v>
      </c>
      <c r="G14670" s="27">
        <f t="shared" si="689"/>
        <v>19.811521042043537</v>
      </c>
      <c r="H14670" s="27" t="s">
        <v>23</v>
      </c>
    </row>
    <row r="14671" spans="1:8">
      <c r="A14671" s="27">
        <f t="shared" si="688"/>
        <v>14669</v>
      </c>
      <c r="B14671" s="27">
        <v>3</v>
      </c>
      <c r="C14671" s="22">
        <v>29610.810258984598</v>
      </c>
      <c r="D14671" s="23">
        <v>1.5440221341621999E-3</v>
      </c>
      <c r="E14671" s="24">
        <v>0.96797708929966153</v>
      </c>
      <c r="F14671" s="27">
        <f t="shared" si="687"/>
        <v>1.1256307061405753</v>
      </c>
      <c r="G14671" s="27">
        <f t="shared" si="689"/>
        <v>735.966707272397</v>
      </c>
      <c r="H14671" s="27" t="s">
        <v>22</v>
      </c>
    </row>
    <row r="14672" spans="1:8">
      <c r="A14672" s="27">
        <f t="shared" si="688"/>
        <v>14670</v>
      </c>
      <c r="B14672" s="27">
        <v>3</v>
      </c>
      <c r="C14672" s="22">
        <v>24497.550197720499</v>
      </c>
      <c r="D14672" s="23">
        <v>1.10642714054926E-2</v>
      </c>
      <c r="E14672" s="24">
        <v>1.2097127937336816</v>
      </c>
      <c r="F14672" s="27">
        <f t="shared" si="687"/>
        <v>1.1420314229549968</v>
      </c>
      <c r="G14672" s="27">
        <f t="shared" si="689"/>
        <v>112.21759281103718</v>
      </c>
      <c r="H14672" s="27" t="s">
        <v>22</v>
      </c>
    </row>
    <row r="14673" spans="1:8">
      <c r="A14673" s="27">
        <f t="shared" si="688"/>
        <v>14671</v>
      </c>
      <c r="B14673" s="27">
        <v>3</v>
      </c>
      <c r="C14673" s="22">
        <v>25122.420185685201</v>
      </c>
      <c r="D14673" s="23">
        <v>7.0034401913997802E-3</v>
      </c>
      <c r="E14673" s="24">
        <v>1.1825637910085054</v>
      </c>
      <c r="F14673" s="27">
        <f t="shared" si="687"/>
        <v>1.135006725846732</v>
      </c>
      <c r="G14673" s="27">
        <f t="shared" si="689"/>
        <v>56.818735775765859</v>
      </c>
      <c r="H14673" s="27" t="s">
        <v>22</v>
      </c>
    </row>
    <row r="14674" spans="1:8">
      <c r="A14674" s="27">
        <f t="shared" si="688"/>
        <v>14672</v>
      </c>
      <c r="B14674" s="27">
        <v>3</v>
      </c>
      <c r="C14674" s="22">
        <v>22599.7301732302</v>
      </c>
      <c r="D14674" s="23">
        <v>9.1123362969739094E-3</v>
      </c>
      <c r="E14674" s="24">
        <v>1.0542193232776191</v>
      </c>
      <c r="F14674" s="27">
        <f t="shared" si="687"/>
        <v>1.1386494252521109</v>
      </c>
      <c r="G14674" s="27">
        <f t="shared" si="689"/>
        <v>161.1008684544507</v>
      </c>
      <c r="H14674" s="27" t="s">
        <v>22</v>
      </c>
    </row>
    <row r="14675" spans="1:8">
      <c r="A14675" s="27">
        <f t="shared" si="688"/>
        <v>14673</v>
      </c>
      <c r="B14675" s="27">
        <v>3</v>
      </c>
      <c r="C14675" s="22">
        <v>26101.060150146499</v>
      </c>
      <c r="D14675" s="23">
        <v>-3.1574507891831498E-3</v>
      </c>
      <c r="E14675" s="24">
        <v>1.004436660828955</v>
      </c>
      <c r="F14675" s="27">
        <f t="shared" si="687"/>
        <v>1.1176184772751365</v>
      </c>
      <c r="G14675" s="27">
        <f t="shared" si="689"/>
        <v>334.35780593727475</v>
      </c>
      <c r="H14675" s="27" t="s">
        <v>23</v>
      </c>
    </row>
    <row r="14676" spans="1:8">
      <c r="A14676" s="27">
        <f t="shared" si="688"/>
        <v>14674</v>
      </c>
      <c r="B14676" s="27">
        <v>3</v>
      </c>
      <c r="C14676" s="22">
        <v>26682.470162630099</v>
      </c>
      <c r="D14676" s="23">
        <v>2.0932767332411902E-2</v>
      </c>
      <c r="E14676" s="24">
        <v>1.1215650797240755</v>
      </c>
      <c r="F14676" s="27">
        <f t="shared" si="687"/>
        <v>1.1592843497249792</v>
      </c>
      <c r="G14676" s="27">
        <f t="shared" si="689"/>
        <v>37.962306435825141</v>
      </c>
      <c r="H14676" s="27" t="s">
        <v>22</v>
      </c>
    </row>
    <row r="14677" spans="1:8">
      <c r="A14677" s="27">
        <f t="shared" si="688"/>
        <v>14675</v>
      </c>
      <c r="B14677" s="27">
        <v>3</v>
      </c>
      <c r="C14677" s="22">
        <v>32784.779838979201</v>
      </c>
      <c r="D14677" s="23">
        <v>-3.9115889295190803E-3</v>
      </c>
      <c r="E14677" s="24">
        <v>1.078656391355336</v>
      </c>
      <c r="F14677" s="27">
        <f t="shared" si="687"/>
        <v>1.1163385967896893</v>
      </c>
      <c r="G14677" s="27">
        <f t="shared" si="689"/>
        <v>46.552702443384597</v>
      </c>
      <c r="H14677" s="27" t="s">
        <v>23</v>
      </c>
    </row>
    <row r="14678" spans="1:8">
      <c r="A14678" s="27">
        <f t="shared" si="688"/>
        <v>14676</v>
      </c>
      <c r="B14678" s="27">
        <v>3</v>
      </c>
      <c r="C14678" s="22">
        <v>39119.050003171003</v>
      </c>
      <c r="D14678" s="23">
        <v>0.19389768906355301</v>
      </c>
      <c r="E14678" s="24">
        <v>1.2077903978816806</v>
      </c>
      <c r="F14678" s="27">
        <f t="shared" si="687"/>
        <v>1.5077323250747827</v>
      </c>
      <c r="G14678" s="27">
        <f t="shared" si="689"/>
        <v>3519.351580390347</v>
      </c>
      <c r="H14678" s="27" t="s">
        <v>23</v>
      </c>
    </row>
    <row r="14679" spans="1:8">
      <c r="A14679" s="27">
        <f t="shared" si="688"/>
        <v>14677</v>
      </c>
      <c r="B14679" s="27">
        <v>3</v>
      </c>
      <c r="C14679" s="22">
        <v>28443.260060906399</v>
      </c>
      <c r="D14679" s="23">
        <v>4.2258388118245199E-3</v>
      </c>
      <c r="E14679" s="24">
        <v>0.92147659520487124</v>
      </c>
      <c r="F14679" s="27">
        <f t="shared" si="687"/>
        <v>1.1302267469365257</v>
      </c>
      <c r="G14679" s="27">
        <f t="shared" si="689"/>
        <v>1239.46130157116</v>
      </c>
      <c r="H14679" s="27" t="s">
        <v>23</v>
      </c>
    </row>
    <row r="14680" spans="1:8">
      <c r="A14680" s="27">
        <f t="shared" si="688"/>
        <v>14678</v>
      </c>
      <c r="B14680" s="27">
        <v>3</v>
      </c>
      <c r="C14680" s="22">
        <v>25537.840039014802</v>
      </c>
      <c r="D14680" s="23">
        <v>4.51316397022491E-2</v>
      </c>
      <c r="E14680" s="24">
        <v>1.1457750419697819</v>
      </c>
      <c r="F14680" s="27">
        <f t="shared" si="687"/>
        <v>1.2027021028069416</v>
      </c>
      <c r="G14680" s="27">
        <f t="shared" si="689"/>
        <v>82.760229362426088</v>
      </c>
      <c r="H14680" s="27" t="s">
        <v>23</v>
      </c>
    </row>
    <row r="14681" spans="1:8">
      <c r="A14681" s="27">
        <f t="shared" si="688"/>
        <v>14679</v>
      </c>
      <c r="B14681" s="27">
        <v>3</v>
      </c>
      <c r="C14681" s="22">
        <v>34524.300000905998</v>
      </c>
      <c r="D14681" s="23">
        <v>1.9370272600523601E-3</v>
      </c>
      <c r="E14681" s="24">
        <v>0.97514511087959521</v>
      </c>
      <c r="F14681" s="27">
        <f t="shared" si="687"/>
        <v>1.1263030594550163</v>
      </c>
      <c r="G14681" s="27">
        <f t="shared" si="689"/>
        <v>788.8362509531197</v>
      </c>
      <c r="H14681" s="27" t="s">
        <v>23</v>
      </c>
    </row>
    <row r="14682" spans="1:8">
      <c r="A14682" s="27">
        <f t="shared" si="688"/>
        <v>14680</v>
      </c>
      <c r="B14682" s="27">
        <v>3</v>
      </c>
      <c r="C14682" s="22">
        <v>34134.640007018999</v>
      </c>
      <c r="D14682" s="23">
        <v>-2.2806703334106301E-3</v>
      </c>
      <c r="E14682" s="24">
        <v>0.93872033643736863</v>
      </c>
      <c r="F14682" s="27">
        <f t="shared" si="687"/>
        <v>1.1191083441940963</v>
      </c>
      <c r="G14682" s="27">
        <f t="shared" si="689"/>
        <v>1110.735497032626</v>
      </c>
      <c r="H14682" s="27" t="s">
        <v>22</v>
      </c>
    </row>
    <row r="14683" spans="1:8">
      <c r="A14683" s="27">
        <f t="shared" si="688"/>
        <v>14681</v>
      </c>
      <c r="B14683" s="27">
        <v>3</v>
      </c>
      <c r="C14683" s="22">
        <v>33292.849995493903</v>
      </c>
      <c r="D14683" s="23">
        <v>-1.25510308594606E-3</v>
      </c>
      <c r="E14683" s="24">
        <v>0.97998460354118555</v>
      </c>
      <c r="F14683" s="27">
        <f t="shared" si="687"/>
        <v>1.1208535571240079</v>
      </c>
      <c r="G14683" s="27">
        <f t="shared" si="689"/>
        <v>660.66538224787826</v>
      </c>
      <c r="H14683" s="27" t="s">
        <v>23</v>
      </c>
    </row>
    <row r="14684" spans="1:8">
      <c r="A14684" s="27">
        <f t="shared" si="688"/>
        <v>14682</v>
      </c>
      <c r="B14684" s="27">
        <v>3</v>
      </c>
      <c r="C14684" s="22">
        <v>33183.180001258901</v>
      </c>
      <c r="D14684" s="23">
        <v>-1.1786296870982E-3</v>
      </c>
      <c r="E14684" s="24">
        <v>0.94097755917614512</v>
      </c>
      <c r="F14684" s="27">
        <f t="shared" si="687"/>
        <v>1.1209838012751885</v>
      </c>
      <c r="G14684" s="27">
        <f t="shared" si="689"/>
        <v>1075.2096011043423</v>
      </c>
      <c r="H14684" s="27" t="s">
        <v>23</v>
      </c>
    </row>
    <row r="14685" spans="1:8">
      <c r="A14685" s="27">
        <f t="shared" si="688"/>
        <v>14683</v>
      </c>
      <c r="B14685" s="27">
        <v>3</v>
      </c>
      <c r="C14685" s="22">
        <v>29414.380002498601</v>
      </c>
      <c r="D14685" s="23">
        <v>2.7382469691048902E-2</v>
      </c>
      <c r="E14685" s="24">
        <v>1.3343733749349973</v>
      </c>
      <c r="F14685" s="27">
        <f t="shared" si="687"/>
        <v>1.1707008527462193</v>
      </c>
      <c r="G14685" s="27">
        <f t="shared" si="689"/>
        <v>787.97284037142617</v>
      </c>
      <c r="H14685" s="27" t="s">
        <v>23</v>
      </c>
    </row>
    <row r="14686" spans="1:8">
      <c r="A14686" s="27">
        <f t="shared" si="688"/>
        <v>14684</v>
      </c>
      <c r="B14686" s="27">
        <v>3</v>
      </c>
      <c r="C14686" s="22">
        <v>20708.460000038151</v>
      </c>
      <c r="D14686" s="23">
        <v>3.1702930874207701E-3</v>
      </c>
      <c r="E14686" s="24">
        <v>0.98973356147641167</v>
      </c>
      <c r="F14686" s="27">
        <f t="shared" si="687"/>
        <v>1.1284155396860509</v>
      </c>
      <c r="G14686" s="27">
        <f t="shared" si="689"/>
        <v>398.27941392614593</v>
      </c>
      <c r="H14686" s="27" t="s">
        <v>23</v>
      </c>
    </row>
    <row r="14687" spans="1:8">
      <c r="A14687" s="27">
        <f t="shared" si="688"/>
        <v>14685</v>
      </c>
      <c r="B14687" s="27">
        <v>3</v>
      </c>
      <c r="C14687" s="22">
        <v>18790.195000350501</v>
      </c>
      <c r="D14687" s="23">
        <v>-2.15539662541658E-3</v>
      </c>
      <c r="E14687" s="24">
        <v>0.94533152909336937</v>
      </c>
      <c r="F14687" s="27">
        <f t="shared" si="687"/>
        <v>1.1193213773151749</v>
      </c>
      <c r="G14687" s="27">
        <f t="shared" si="689"/>
        <v>568.82556341273062</v>
      </c>
      <c r="H14687" s="27" t="s">
        <v>22</v>
      </c>
    </row>
    <row r="14688" spans="1:8">
      <c r="A14688" s="27">
        <f t="shared" si="688"/>
        <v>14686</v>
      </c>
      <c r="B14688" s="27">
        <v>3</v>
      </c>
      <c r="C14688" s="22">
        <v>24380.790001869202</v>
      </c>
      <c r="D14688" s="23">
        <v>7.7309674074608201E-4</v>
      </c>
      <c r="E14688" s="24">
        <v>0.96284568292168038</v>
      </c>
      <c r="F14688" s="27">
        <f t="shared" si="687"/>
        <v>1.1243129723470859</v>
      </c>
      <c r="G14688" s="27">
        <f t="shared" si="689"/>
        <v>635.64829049629293</v>
      </c>
      <c r="H14688" s="27" t="s">
        <v>22</v>
      </c>
    </row>
    <row r="14689" spans="1:8">
      <c r="A14689" s="27">
        <f t="shared" si="688"/>
        <v>14687</v>
      </c>
      <c r="B14689" s="27">
        <v>3</v>
      </c>
      <c r="C14689" s="22">
        <v>25788.589999675802</v>
      </c>
      <c r="D14689" s="23">
        <v>1.13874342234469E-2</v>
      </c>
      <c r="E14689" s="24">
        <v>1.0588464536243181</v>
      </c>
      <c r="F14689" s="27">
        <f t="shared" si="687"/>
        <v>1.1425923156685678</v>
      </c>
      <c r="G14689" s="27">
        <f t="shared" si="689"/>
        <v>180.86490821875373</v>
      </c>
      <c r="H14689" s="27" t="s">
        <v>22</v>
      </c>
    </row>
    <row r="14690" spans="1:8">
      <c r="A14690" s="27">
        <f t="shared" si="688"/>
        <v>14688</v>
      </c>
      <c r="B14690" s="27">
        <v>3</v>
      </c>
      <c r="C14690" s="22">
        <v>30531.4100065231</v>
      </c>
      <c r="D14690" s="23">
        <v>-3.2544569401009799E-3</v>
      </c>
      <c r="E14690" s="24">
        <v>0.94657258064516125</v>
      </c>
      <c r="F14690" s="27">
        <f t="shared" si="687"/>
        <v>1.1174537617361702</v>
      </c>
      <c r="G14690" s="27">
        <f t="shared" si="689"/>
        <v>891.52871462233531</v>
      </c>
      <c r="H14690" s="27" t="s">
        <v>23</v>
      </c>
    </row>
    <row r="14691" spans="1:8">
      <c r="A14691" s="27">
        <f t="shared" si="688"/>
        <v>14689</v>
      </c>
      <c r="B14691" s="27">
        <v>3</v>
      </c>
      <c r="C14691" s="22">
        <v>42052.300002455697</v>
      </c>
      <c r="D14691" s="23">
        <v>2.41290154601186E-2</v>
      </c>
      <c r="E14691" s="24">
        <v>1.117462729085557</v>
      </c>
      <c r="F14691" s="27">
        <f t="shared" si="687"/>
        <v>1.1649279880070549</v>
      </c>
      <c r="G14691" s="27">
        <f t="shared" si="689"/>
        <v>94.741763120970177</v>
      </c>
      <c r="H14691" s="27" t="s">
        <v>23</v>
      </c>
    </row>
    <row r="14692" spans="1:8">
      <c r="A14692" s="27">
        <f t="shared" si="688"/>
        <v>14690</v>
      </c>
      <c r="B14692" s="27">
        <v>3</v>
      </c>
      <c r="C14692" s="22">
        <v>41200.3200001121</v>
      </c>
      <c r="D14692" s="23">
        <v>8.1562608188270706E-3</v>
      </c>
      <c r="E14692" s="24">
        <v>0.9221021515797635</v>
      </c>
      <c r="F14692" s="27">
        <f t="shared" si="687"/>
        <v>1.1369965482486495</v>
      </c>
      <c r="G14692" s="27">
        <f t="shared" si="689"/>
        <v>1902.6143683287294</v>
      </c>
      <c r="H14692" s="27" t="s">
        <v>22</v>
      </c>
    </row>
    <row r="14693" spans="1:8">
      <c r="A14693" s="27">
        <f t="shared" si="688"/>
        <v>14691</v>
      </c>
      <c r="B14693" s="27">
        <v>3</v>
      </c>
      <c r="C14693" s="22">
        <v>32638.910002529599</v>
      </c>
      <c r="D14693" s="23">
        <v>0.112498001185837</v>
      </c>
      <c r="E14693" s="24">
        <v>1.3570292912615423</v>
      </c>
      <c r="F14693" s="27">
        <f t="shared" si="687"/>
        <v>1.3323277582369015</v>
      </c>
      <c r="G14693" s="27">
        <f t="shared" si="689"/>
        <v>19.915144471062149</v>
      </c>
      <c r="H14693" s="27" t="s">
        <v>23</v>
      </c>
    </row>
    <row r="14694" spans="1:8">
      <c r="A14694" s="27">
        <f t="shared" si="688"/>
        <v>14692</v>
      </c>
      <c r="B14694" s="27">
        <v>3</v>
      </c>
      <c r="C14694" s="22">
        <v>31227.7099975944</v>
      </c>
      <c r="D14694" s="23">
        <v>-2.3692486611640601E-3</v>
      </c>
      <c r="E14694" s="24">
        <v>0.94948145320353761</v>
      </c>
      <c r="F14694" s="27">
        <f t="shared" si="687"/>
        <v>1.1189577375548945</v>
      </c>
      <c r="G14694" s="27">
        <f t="shared" si="689"/>
        <v>896.92887427184871</v>
      </c>
      <c r="H14694" s="27" t="s">
        <v>22</v>
      </c>
    </row>
    <row r="14695" spans="1:8">
      <c r="A14695" s="27">
        <f t="shared" si="688"/>
        <v>14693</v>
      </c>
      <c r="B14695" s="27">
        <v>3</v>
      </c>
      <c r="C14695" s="22">
        <v>25805.0300015211</v>
      </c>
      <c r="D14695" s="23">
        <v>1.18343321007621E-4</v>
      </c>
      <c r="E14695" s="24">
        <v>0.91569420373579824</v>
      </c>
      <c r="F14695" s="27">
        <f t="shared" si="687"/>
        <v>1.1231950214724453</v>
      </c>
      <c r="G14695" s="27">
        <f t="shared" si="689"/>
        <v>1111.0765802335136</v>
      </c>
      <c r="H14695" s="27" t="s">
        <v>22</v>
      </c>
    </row>
    <row r="14696" spans="1:8">
      <c r="A14696" s="27">
        <f t="shared" si="688"/>
        <v>14694</v>
      </c>
      <c r="B14696" s="27">
        <v>3</v>
      </c>
      <c r="C14696" s="22">
        <v>14721.4</v>
      </c>
      <c r="D14696" s="23">
        <v>8.7509198964462603E-3</v>
      </c>
      <c r="E14696" s="24">
        <v>1.2656923814087206</v>
      </c>
      <c r="F14696" s="27">
        <f t="shared" si="687"/>
        <v>1.1380243211048355</v>
      </c>
      <c r="G14696" s="27">
        <f t="shared" si="689"/>
        <v>239.94606569932532</v>
      </c>
      <c r="H14696" s="27" t="s">
        <v>23</v>
      </c>
    </row>
    <row r="14697" spans="1:8">
      <c r="A14697" s="27">
        <f t="shared" si="688"/>
        <v>14695</v>
      </c>
      <c r="B14697" s="27">
        <v>3</v>
      </c>
      <c r="C14697" s="22">
        <v>7612.2</v>
      </c>
      <c r="D14697" s="23">
        <v>3.65525245157306E-2</v>
      </c>
      <c r="E14697" s="24">
        <v>1.2356020942408377</v>
      </c>
      <c r="F14697" s="27">
        <f t="shared" si="687"/>
        <v>1.1871264295956752</v>
      </c>
      <c r="G14697" s="27">
        <f t="shared" si="689"/>
        <v>17.887833135972006</v>
      </c>
      <c r="H14697" s="27" t="s">
        <v>23</v>
      </c>
    </row>
    <row r="14698" spans="1:8">
      <c r="A14698" s="27">
        <f t="shared" si="688"/>
        <v>14696</v>
      </c>
      <c r="B14698" s="27">
        <v>3</v>
      </c>
      <c r="C14698" s="22">
        <v>5361.37</v>
      </c>
      <c r="D14698" s="23">
        <v>1.43934688922363E-2</v>
      </c>
      <c r="E14698" s="24">
        <v>1.2732595966167859</v>
      </c>
      <c r="F14698" s="27">
        <f t="shared" si="687"/>
        <v>1.1478229117944296</v>
      </c>
      <c r="G14698" s="27">
        <f t="shared" si="689"/>
        <v>84.357735855637983</v>
      </c>
      <c r="H14698" s="27" t="s">
        <v>22</v>
      </c>
    </row>
    <row r="14699" spans="1:8">
      <c r="A14699" s="27">
        <f t="shared" si="688"/>
        <v>14697</v>
      </c>
      <c r="B14699" s="27">
        <v>3</v>
      </c>
      <c r="C14699" s="22">
        <v>12133.48</v>
      </c>
      <c r="D14699" s="23">
        <v>1.3881348962137E-2</v>
      </c>
      <c r="E14699" s="24">
        <v>1.139778683750728</v>
      </c>
      <c r="F14699" s="27">
        <f t="shared" si="687"/>
        <v>1.1469301176300692</v>
      </c>
      <c r="G14699" s="27">
        <f t="shared" si="689"/>
        <v>0.62054264687878147</v>
      </c>
      <c r="H14699" s="27" t="s">
        <v>23</v>
      </c>
    </row>
    <row r="14700" spans="1:8">
      <c r="A14700" s="27">
        <f t="shared" si="688"/>
        <v>14698</v>
      </c>
      <c r="B14700" s="27">
        <v>3</v>
      </c>
      <c r="C14700" s="22">
        <v>10900.55</v>
      </c>
      <c r="D14700" s="23">
        <v>9.3040358823225106E-3</v>
      </c>
      <c r="E14700" s="24">
        <v>1.2457650652596501</v>
      </c>
      <c r="F14700" s="27">
        <f t="shared" si="687"/>
        <v>1.1389811273251229</v>
      </c>
      <c r="G14700" s="27">
        <f t="shared" si="689"/>
        <v>124.29689401394454</v>
      </c>
      <c r="H14700" s="27" t="s">
        <v>22</v>
      </c>
    </row>
    <row r="14701" spans="1:8">
      <c r="A14701" s="27">
        <f t="shared" si="688"/>
        <v>14699</v>
      </c>
      <c r="B14701" s="27">
        <v>3</v>
      </c>
      <c r="C14701" s="22">
        <v>13672.24</v>
      </c>
      <c r="D14701" s="23">
        <v>-6.5558926841235001E-4</v>
      </c>
      <c r="E14701" s="24">
        <v>1.4993929583164711</v>
      </c>
      <c r="F14701" s="27">
        <f t="shared" si="687"/>
        <v>1.121875013016427</v>
      </c>
      <c r="G14701" s="27">
        <f t="shared" si="689"/>
        <v>1948.5648970019749</v>
      </c>
      <c r="H14701" s="27" t="s">
        <v>23</v>
      </c>
    </row>
    <row r="14702" spans="1:8">
      <c r="A14702" s="27">
        <f t="shared" si="688"/>
        <v>14700</v>
      </c>
      <c r="B14702" s="27">
        <v>3</v>
      </c>
      <c r="C14702" s="22">
        <v>6022.91</v>
      </c>
      <c r="D14702" s="23">
        <v>1.7969062104130198E-2</v>
      </c>
      <c r="E14702" s="24">
        <v>1.3949874686716792</v>
      </c>
      <c r="F14702" s="27">
        <f t="shared" si="687"/>
        <v>1.1540757468307323</v>
      </c>
      <c r="G14702" s="27">
        <f t="shared" si="689"/>
        <v>349.56040738859224</v>
      </c>
      <c r="H14702" s="27" t="s">
        <v>23</v>
      </c>
    </row>
    <row r="14703" spans="1:8">
      <c r="A14703" s="27">
        <f t="shared" si="688"/>
        <v>14701</v>
      </c>
      <c r="B14703" s="27">
        <v>3</v>
      </c>
      <c r="C14703" s="22">
        <v>10459.75</v>
      </c>
      <c r="D14703" s="23">
        <v>2.0080997044417199E-2</v>
      </c>
      <c r="E14703" s="24">
        <v>1.1902485659655833</v>
      </c>
      <c r="F14703" s="27">
        <f t="shared" si="687"/>
        <v>1.1577849922388856</v>
      </c>
      <c r="G14703" s="27">
        <f t="shared" si="689"/>
        <v>11.023359184972556</v>
      </c>
      <c r="H14703" s="27" t="s">
        <v>22</v>
      </c>
    </row>
    <row r="14704" spans="1:8">
      <c r="A14704" s="27">
        <f t="shared" si="688"/>
        <v>14702</v>
      </c>
      <c r="B14704" s="27">
        <v>3</v>
      </c>
      <c r="C14704" s="22">
        <v>41629.699999999997</v>
      </c>
      <c r="D14704" s="23">
        <v>1.2254901241163E-3</v>
      </c>
      <c r="E14704" s="24">
        <v>1.0137139212246851</v>
      </c>
      <c r="F14704" s="27">
        <f t="shared" si="687"/>
        <v>1.1250860559569178</v>
      </c>
      <c r="G14704" s="27">
        <f t="shared" si="689"/>
        <v>516.36449107041335</v>
      </c>
      <c r="H14704" s="27" t="s">
        <v>23</v>
      </c>
    </row>
    <row r="14705" spans="1:8">
      <c r="A14705" s="27">
        <f t="shared" si="688"/>
        <v>14703</v>
      </c>
      <c r="B14705" s="27">
        <v>3</v>
      </c>
      <c r="C14705" s="22">
        <v>43748.160000000003</v>
      </c>
      <c r="D14705" s="23">
        <v>3.5482654136024601E-3</v>
      </c>
      <c r="E14705" s="24">
        <v>1.1244997776789685</v>
      </c>
      <c r="F14705" s="27">
        <f t="shared" si="687"/>
        <v>1.1290637672661674</v>
      </c>
      <c r="G14705" s="27">
        <f t="shared" si="689"/>
        <v>0.91127421445089118</v>
      </c>
      <c r="H14705" s="27" t="s">
        <v>23</v>
      </c>
    </row>
    <row r="14706" spans="1:8">
      <c r="A14706" s="27">
        <f t="shared" si="688"/>
        <v>14704</v>
      </c>
      <c r="B14706" s="27">
        <v>3</v>
      </c>
      <c r="C14706" s="22">
        <v>33030.120000000003</v>
      </c>
      <c r="D14706" s="23">
        <v>9.4148305032097507E-2</v>
      </c>
      <c r="E14706" s="24">
        <v>1.1888648435963014</v>
      </c>
      <c r="F14706" s="27">
        <f t="shared" si="687"/>
        <v>1.2956946686069208</v>
      </c>
      <c r="G14706" s="27">
        <f t="shared" si="689"/>
        <v>376.95992774812129</v>
      </c>
      <c r="H14706" s="27" t="s">
        <v>22</v>
      </c>
    </row>
    <row r="14707" spans="1:8">
      <c r="A14707" s="27">
        <f t="shared" si="688"/>
        <v>14705</v>
      </c>
      <c r="B14707" s="27">
        <v>3</v>
      </c>
      <c r="C14707" s="22">
        <v>32649.49</v>
      </c>
      <c r="D14707" s="23">
        <v>-1.6080527279513101E-2</v>
      </c>
      <c r="E14707" s="24">
        <v>0.98273520853540253</v>
      </c>
      <c r="F14707" s="27">
        <f t="shared" si="687"/>
        <v>1.0958876417876529</v>
      </c>
      <c r="G14707" s="27">
        <f t="shared" si="689"/>
        <v>418.02686860574022</v>
      </c>
      <c r="H14707" s="27" t="s">
        <v>23</v>
      </c>
    </row>
    <row r="14708" spans="1:8">
      <c r="A14708" s="27">
        <f t="shared" si="688"/>
        <v>14706</v>
      </c>
      <c r="B14708" s="27">
        <v>3</v>
      </c>
      <c r="C14708" s="22">
        <v>14073.465</v>
      </c>
      <c r="D14708" s="23">
        <v>2.40127666134127E-2</v>
      </c>
      <c r="E14708" s="24">
        <v>1.4862514688601645</v>
      </c>
      <c r="F14708" s="27">
        <f t="shared" si="687"/>
        <v>1.1647222459348729</v>
      </c>
      <c r="G14708" s="27">
        <f t="shared" si="689"/>
        <v>1454.9294649205717</v>
      </c>
      <c r="H14708" s="27" t="s">
        <v>23</v>
      </c>
    </row>
    <row r="14709" spans="1:8">
      <c r="A14709" s="27">
        <f t="shared" si="688"/>
        <v>14707</v>
      </c>
      <c r="B14709" s="27">
        <v>3</v>
      </c>
      <c r="C14709" s="22">
        <v>42417.36</v>
      </c>
      <c r="D14709" s="23">
        <v>0.34181993514760201</v>
      </c>
      <c r="E14709" s="24">
        <v>1.2769835596854897</v>
      </c>
      <c r="F14709" s="27">
        <f t="shared" si="687"/>
        <v>1.8877028072918434</v>
      </c>
      <c r="G14709" s="27">
        <f t="shared" si="689"/>
        <v>15820.742072496849</v>
      </c>
      <c r="H14709" s="27" t="s">
        <v>23</v>
      </c>
    </row>
    <row r="14710" spans="1:8">
      <c r="A14710" s="27">
        <f t="shared" si="688"/>
        <v>14708</v>
      </c>
      <c r="B14710" s="27">
        <v>3</v>
      </c>
      <c r="C14710" s="22">
        <v>44668.590001583099</v>
      </c>
      <c r="D14710" s="23">
        <v>9.9067808305551203E-2</v>
      </c>
      <c r="E14710" s="24">
        <v>1.0266227528475367</v>
      </c>
      <c r="F14710" s="27">
        <f t="shared" si="687"/>
        <v>1.3054159112387302</v>
      </c>
      <c r="G14710" s="27">
        <f t="shared" si="689"/>
        <v>3471.8940831450418</v>
      </c>
      <c r="H14710" s="27" t="s">
        <v>22</v>
      </c>
    </row>
    <row r="14711" spans="1:8">
      <c r="A14711" s="27">
        <f t="shared" si="688"/>
        <v>14709</v>
      </c>
      <c r="B14711" s="27">
        <v>3</v>
      </c>
      <c r="C14711" s="22">
        <v>47624.529997825601</v>
      </c>
      <c r="D14711" s="23">
        <v>1.3797677887743599E-3</v>
      </c>
      <c r="E14711" s="24">
        <v>0.99964655984919892</v>
      </c>
      <c r="F14711" s="27">
        <f t="shared" si="687"/>
        <v>1.125349818688625</v>
      </c>
      <c r="G14711" s="27">
        <f t="shared" si="689"/>
        <v>752.52992794609384</v>
      </c>
      <c r="H14711" s="27" t="s">
        <v>22</v>
      </c>
    </row>
    <row r="14712" spans="1:8">
      <c r="A14712" s="27">
        <f t="shared" si="688"/>
        <v>14710</v>
      </c>
      <c r="B14712" s="27">
        <v>3</v>
      </c>
      <c r="C14712" s="22">
        <v>15942.430000305199</v>
      </c>
      <c r="D14712" s="23">
        <v>2.2151877853199001E-2</v>
      </c>
      <c r="E14712" s="24">
        <v>1.0285077241598981</v>
      </c>
      <c r="F14712" s="27">
        <f t="shared" si="687"/>
        <v>1.1614337092790616</v>
      </c>
      <c r="G14712" s="27">
        <f t="shared" si="689"/>
        <v>281.69185771417335</v>
      </c>
      <c r="H14712" s="27" t="s">
        <v>23</v>
      </c>
    </row>
    <row r="14713" spans="1:8">
      <c r="A14713" s="27">
        <f t="shared" si="688"/>
        <v>14711</v>
      </c>
      <c r="B14713" s="27">
        <v>3</v>
      </c>
      <c r="C14713" s="22">
        <v>15573.43499806525</v>
      </c>
      <c r="D14713" s="23">
        <v>-8.17159783527629E-3</v>
      </c>
      <c r="E14713" s="24">
        <v>0.8918063903827903</v>
      </c>
      <c r="F14713" s="27">
        <f t="shared" si="687"/>
        <v>1.1091362270618288</v>
      </c>
      <c r="G14713" s="27">
        <f t="shared" si="689"/>
        <v>735.5684983878391</v>
      </c>
      <c r="H14713" s="27" t="s">
        <v>22</v>
      </c>
    </row>
    <row r="14714" spans="1:8">
      <c r="A14714" s="27">
        <f t="shared" si="688"/>
        <v>14712</v>
      </c>
      <c r="B14714" s="27">
        <v>3</v>
      </c>
      <c r="C14714" s="22">
        <v>15118.4949994087</v>
      </c>
      <c r="D14714" s="23">
        <v>6.0337513508416998E-3</v>
      </c>
      <c r="E14714" s="24">
        <v>0.97706944218572123</v>
      </c>
      <c r="F14714" s="27">
        <f t="shared" si="687"/>
        <v>1.1333356942222226</v>
      </c>
      <c r="G14714" s="27">
        <f t="shared" si="689"/>
        <v>369.18066904365975</v>
      </c>
      <c r="H14714" s="27" t="s">
        <v>22</v>
      </c>
    </row>
    <row r="14715" spans="1:8">
      <c r="A14715" s="27">
        <f t="shared" si="688"/>
        <v>14713</v>
      </c>
      <c r="B14715" s="27">
        <v>3</v>
      </c>
      <c r="C14715" s="22">
        <v>15094.654997825601</v>
      </c>
      <c r="D14715" s="23">
        <v>1.6755824286320501E-2</v>
      </c>
      <c r="E14715" s="24">
        <v>1.6420711974110032</v>
      </c>
      <c r="F14715" s="27">
        <f t="shared" si="687"/>
        <v>1.1519502828146166</v>
      </c>
      <c r="G14715" s="27">
        <f t="shared" si="689"/>
        <v>3626.0155465012317</v>
      </c>
      <c r="H14715" s="27" t="s">
        <v>22</v>
      </c>
    </row>
    <row r="14716" spans="1:8">
      <c r="A14716" s="27">
        <f t="shared" si="688"/>
        <v>14714</v>
      </c>
      <c r="B14716" s="27">
        <v>3</v>
      </c>
      <c r="C14716" s="22">
        <v>9812.6450000000004</v>
      </c>
      <c r="D14716" s="23">
        <v>1.1665223239077701E-3</v>
      </c>
      <c r="E14716" s="24">
        <v>1.2101010101010101</v>
      </c>
      <c r="F14716" s="27">
        <f t="shared" si="687"/>
        <v>1.1249852572537735</v>
      </c>
      <c r="G14716" s="27">
        <f t="shared" si="689"/>
        <v>71.089584673503182</v>
      </c>
      <c r="H14716" s="27" t="s">
        <v>23</v>
      </c>
    </row>
    <row r="14717" spans="1:8">
      <c r="A14717" s="27">
        <f t="shared" si="688"/>
        <v>14715</v>
      </c>
      <c r="B14717" s="27">
        <v>3</v>
      </c>
      <c r="C14717" s="22">
        <v>28520.29</v>
      </c>
      <c r="D14717" s="23">
        <v>2.5594717354139301E-3</v>
      </c>
      <c r="E14717" s="24">
        <v>0.80434858601041703</v>
      </c>
      <c r="F14717" s="27">
        <f t="shared" si="687"/>
        <v>1.1273687595236377</v>
      </c>
      <c r="G14717" s="27">
        <f t="shared" si="689"/>
        <v>2975.8650259899227</v>
      </c>
      <c r="H14717" s="27" t="s">
        <v>23</v>
      </c>
    </row>
    <row r="14718" spans="1:8">
      <c r="A14718" s="27">
        <f t="shared" si="688"/>
        <v>14716</v>
      </c>
      <c r="B14718" s="27">
        <v>3</v>
      </c>
      <c r="C14718" s="22">
        <v>22254.45</v>
      </c>
      <c r="D14718" s="23">
        <v>-2.9370498764274599E-3</v>
      </c>
      <c r="E14718" s="24">
        <v>1.0152518114321496</v>
      </c>
      <c r="F14718" s="27">
        <f t="shared" si="687"/>
        <v>1.1179928062224977</v>
      </c>
      <c r="G14718" s="27">
        <f t="shared" si="689"/>
        <v>234.91156515230199</v>
      </c>
      <c r="H14718" s="27" t="s">
        <v>22</v>
      </c>
    </row>
    <row r="14719" spans="1:8">
      <c r="A14719" s="27">
        <f t="shared" si="688"/>
        <v>14717</v>
      </c>
      <c r="B14719" s="27">
        <v>3</v>
      </c>
      <c r="C14719" s="22">
        <v>17721.16</v>
      </c>
      <c r="D14719" s="23">
        <v>2.5620241156458301E-3</v>
      </c>
      <c r="E14719" s="24">
        <v>1.1145145822756248</v>
      </c>
      <c r="F14719" s="27">
        <f t="shared" si="687"/>
        <v>1.1273731315819073</v>
      </c>
      <c r="G14719" s="27">
        <f t="shared" si="689"/>
        <v>2.9300571805010818</v>
      </c>
      <c r="H14719" s="27" t="s">
        <v>23</v>
      </c>
    </row>
    <row r="14720" spans="1:8">
      <c r="A14720" s="27">
        <f t="shared" si="688"/>
        <v>14718</v>
      </c>
      <c r="B14720" s="27">
        <v>3</v>
      </c>
      <c r="C14720" s="22">
        <v>17003.715</v>
      </c>
      <c r="D14720" s="23">
        <v>2.4687071327017399E-3</v>
      </c>
      <c r="E14720" s="24">
        <v>1.2002343292325717</v>
      </c>
      <c r="F14720" s="27">
        <f t="shared" si="687"/>
        <v>1.1272132967928792</v>
      </c>
      <c r="G14720" s="27">
        <f t="shared" si="689"/>
        <v>90.665018679924927</v>
      </c>
      <c r="H14720" s="27" t="s">
        <v>22</v>
      </c>
    </row>
    <row r="14721" spans="1:8">
      <c r="A14721" s="27">
        <f t="shared" si="688"/>
        <v>14719</v>
      </c>
      <c r="B14721" s="27">
        <v>3</v>
      </c>
      <c r="C14721" s="22">
        <v>16527.1200406551</v>
      </c>
      <c r="D14721" s="23">
        <v>3.2249382364195403E-2</v>
      </c>
      <c r="E14721" s="24">
        <v>1.1833553500660503</v>
      </c>
      <c r="F14721" s="27">
        <f t="shared" si="687"/>
        <v>1.1793900563297419</v>
      </c>
      <c r="G14721" s="27">
        <f t="shared" si="689"/>
        <v>0.25986507128589043</v>
      </c>
      <c r="H14721" s="27" t="s">
        <v>23</v>
      </c>
    </row>
    <row r="14722" spans="1:8">
      <c r="A14722" s="27">
        <f t="shared" si="688"/>
        <v>14720</v>
      </c>
      <c r="B14722" s="27">
        <v>3</v>
      </c>
      <c r="C14722" s="22">
        <v>20798.980048418001</v>
      </c>
      <c r="D14722" s="23">
        <v>9.3424615283087802E-3</v>
      </c>
      <c r="E14722" s="24">
        <v>1.0733389051399918</v>
      </c>
      <c r="F14722" s="27">
        <f t="shared" si="687"/>
        <v>1.1390476277031896</v>
      </c>
      <c r="G14722" s="27">
        <f t="shared" si="689"/>
        <v>89.802429614561888</v>
      </c>
      <c r="H14722" s="27" t="s">
        <v>23</v>
      </c>
    </row>
    <row r="14723" spans="1:8">
      <c r="A14723" s="27">
        <f t="shared" si="688"/>
        <v>14721</v>
      </c>
      <c r="B14723" s="27">
        <v>3</v>
      </c>
      <c r="C14723" s="22">
        <v>19519.150046020699</v>
      </c>
      <c r="D14723" s="23">
        <v>7.5244947173538704E-3</v>
      </c>
      <c r="E14723" s="24">
        <v>1.1350869371377619</v>
      </c>
      <c r="F14723" s="27">
        <f t="shared" ref="F14723:F14786" si="690">$K$2*EXP($K$3*D14723)</f>
        <v>1.1359056587232059</v>
      </c>
      <c r="G14723" s="27">
        <f t="shared" si="689"/>
        <v>1.3083784544462376E-2</v>
      </c>
      <c r="H14723" s="27" t="s">
        <v>23</v>
      </c>
    </row>
    <row r="14724" spans="1:8">
      <c r="A14724" s="27">
        <f t="shared" ref="A14724:A14787" si="691">A14723+1</f>
        <v>14722</v>
      </c>
      <c r="B14724" s="27">
        <v>3</v>
      </c>
      <c r="C14724" s="22">
        <v>22316.980048179601</v>
      </c>
      <c r="D14724" s="23">
        <v>1.6564941289817399E-2</v>
      </c>
      <c r="E14724" s="24">
        <v>1.1377699941622883</v>
      </c>
      <c r="F14724" s="27">
        <f t="shared" si="690"/>
        <v>1.1516162326167367</v>
      </c>
      <c r="G14724" s="27">
        <f t="shared" ref="G14724:G14787" si="692">C14724*(E14724-F14724)^2</f>
        <v>4.2785739075243203</v>
      </c>
      <c r="H14724" s="27" t="s">
        <v>23</v>
      </c>
    </row>
    <row r="14725" spans="1:8">
      <c r="A14725" s="27">
        <f t="shared" si="691"/>
        <v>14723</v>
      </c>
      <c r="B14725" s="27">
        <v>3</v>
      </c>
      <c r="C14725" s="22">
        <v>10230.250021547099</v>
      </c>
      <c r="D14725" s="23">
        <v>1.26996838823872E-2</v>
      </c>
      <c r="E14725" s="24">
        <v>1.1407469930365055</v>
      </c>
      <c r="F14725" s="27">
        <f t="shared" si="690"/>
        <v>1.1448727340198974</v>
      </c>
      <c r="G14725" s="27">
        <f t="shared" si="692"/>
        <v>0.17413664231410036</v>
      </c>
      <c r="H14725" s="27" t="s">
        <v>22</v>
      </c>
    </row>
    <row r="14726" spans="1:8">
      <c r="A14726" s="27">
        <f t="shared" si="691"/>
        <v>14724</v>
      </c>
      <c r="B14726" s="27">
        <v>3</v>
      </c>
      <c r="C14726" s="22">
        <v>13237.0750270635</v>
      </c>
      <c r="D14726" s="23">
        <v>2.0534446672876499E-2</v>
      </c>
      <c r="E14726" s="24">
        <v>1.0550024481801861</v>
      </c>
      <c r="F14726" s="27">
        <f t="shared" si="690"/>
        <v>1.1585829507559482</v>
      </c>
      <c r="G14726" s="27">
        <f t="shared" si="692"/>
        <v>142.01952580119956</v>
      </c>
      <c r="H14726" s="27" t="s">
        <v>23</v>
      </c>
    </row>
    <row r="14727" spans="1:8">
      <c r="A14727" s="27">
        <f t="shared" si="691"/>
        <v>14725</v>
      </c>
      <c r="B14727" s="27">
        <v>3</v>
      </c>
      <c r="C14727" s="22">
        <v>13697.5100284815</v>
      </c>
      <c r="D14727" s="23">
        <v>2.9166677481181999E-2</v>
      </c>
      <c r="E14727" s="24">
        <v>1.2392443244959517</v>
      </c>
      <c r="F14727" s="27">
        <f t="shared" si="690"/>
        <v>1.1738788528138699</v>
      </c>
      <c r="G14727" s="27">
        <f t="shared" si="692"/>
        <v>58.524596204547755</v>
      </c>
      <c r="H14727" s="27" t="s">
        <v>23</v>
      </c>
    </row>
    <row r="14728" spans="1:8">
      <c r="A14728" s="27">
        <f t="shared" si="691"/>
        <v>14726</v>
      </c>
      <c r="B14728" s="27">
        <v>3</v>
      </c>
      <c r="C14728" s="22">
        <v>19356.8500466347</v>
      </c>
      <c r="D14728" s="23">
        <v>3.5112046791039901E-2</v>
      </c>
      <c r="E14728" s="24">
        <v>1.1683592868426991</v>
      </c>
      <c r="F14728" s="27">
        <f t="shared" si="690"/>
        <v>1.1845310428947797</v>
      </c>
      <c r="G14728" s="27">
        <f t="shared" si="692"/>
        <v>5.0623136383836975</v>
      </c>
      <c r="H14728" s="27" t="s">
        <v>23</v>
      </c>
    </row>
    <row r="14729" spans="1:8">
      <c r="A14729" s="27">
        <f t="shared" si="691"/>
        <v>14727</v>
      </c>
      <c r="B14729" s="27">
        <v>3</v>
      </c>
      <c r="C14729" s="22">
        <v>23517.9000537395</v>
      </c>
      <c r="D14729" s="23">
        <v>9.2520776778960007E-3</v>
      </c>
      <c r="E14729" s="24">
        <v>1.1476683937823835</v>
      </c>
      <c r="F14729" s="27">
        <f t="shared" si="690"/>
        <v>1.1388912133391824</v>
      </c>
      <c r="G14729" s="27">
        <f t="shared" si="692"/>
        <v>1.8117930689019852</v>
      </c>
      <c r="H14729" s="27" t="s">
        <v>22</v>
      </c>
    </row>
    <row r="14730" spans="1:8">
      <c r="A14730" s="27">
        <f t="shared" si="691"/>
        <v>14728</v>
      </c>
      <c r="B14730" s="27">
        <v>3</v>
      </c>
      <c r="C14730" s="22">
        <v>23578.380048751798</v>
      </c>
      <c r="D14730" s="23">
        <v>6.9508238174400801E-3</v>
      </c>
      <c r="E14730" s="24">
        <v>1.1685144124168514</v>
      </c>
      <c r="F14730" s="27">
        <f t="shared" si="690"/>
        <v>1.1349159906632433</v>
      </c>
      <c r="G14730" s="27">
        <f t="shared" si="692"/>
        <v>26.616547319023592</v>
      </c>
      <c r="H14730" s="27" t="s">
        <v>22</v>
      </c>
    </row>
    <row r="14731" spans="1:8">
      <c r="A14731" s="27">
        <f t="shared" si="691"/>
        <v>14729</v>
      </c>
      <c r="B14731" s="27">
        <v>3</v>
      </c>
      <c r="C14731" s="22">
        <v>27236.9700528383</v>
      </c>
      <c r="D14731" s="23">
        <v>1.3423643934707999E-2</v>
      </c>
      <c r="E14731" s="24">
        <v>1.102486452024227</v>
      </c>
      <c r="F14731" s="27">
        <f t="shared" si="690"/>
        <v>1.1461327742975782</v>
      </c>
      <c r="G14731" s="27">
        <f t="shared" si="692"/>
        <v>51.886467389496318</v>
      </c>
      <c r="H14731" s="27" t="s">
        <v>23</v>
      </c>
    </row>
    <row r="14732" spans="1:8">
      <c r="A14732" s="27">
        <f t="shared" si="691"/>
        <v>14730</v>
      </c>
      <c r="B14732" s="27">
        <v>3</v>
      </c>
      <c r="C14732" s="22">
        <v>12252.680021822451</v>
      </c>
      <c r="D14732" s="23">
        <v>6.7460608163046002E-3</v>
      </c>
      <c r="E14732" s="24">
        <v>1.1448688611160007</v>
      </c>
      <c r="F14732" s="27">
        <f t="shared" si="690"/>
        <v>1.1345629527269474</v>
      </c>
      <c r="G14732" s="27">
        <f t="shared" si="692"/>
        <v>1.3013785594153049</v>
      </c>
      <c r="H14732" s="27" t="s">
        <v>23</v>
      </c>
    </row>
    <row r="14733" spans="1:8">
      <c r="A14733" s="27">
        <f t="shared" si="691"/>
        <v>14731</v>
      </c>
      <c r="B14733" s="27">
        <v>3</v>
      </c>
      <c r="C14733" s="22">
        <v>15943.77503353355</v>
      </c>
      <c r="D14733" s="23">
        <v>1.7218124729595899E-2</v>
      </c>
      <c r="E14733" s="24">
        <v>1.0666666666666667</v>
      </c>
      <c r="F14733" s="27">
        <f t="shared" si="690"/>
        <v>1.1527597221669017</v>
      </c>
      <c r="G14733" s="27">
        <f t="shared" si="692"/>
        <v>118.17548703571926</v>
      </c>
      <c r="H14733" s="27" t="s">
        <v>23</v>
      </c>
    </row>
    <row r="14734" spans="1:8">
      <c r="A14734" s="27">
        <f t="shared" si="691"/>
        <v>14732</v>
      </c>
      <c r="B14734" s="27">
        <v>3</v>
      </c>
      <c r="C14734" s="22">
        <v>15200.8400338888</v>
      </c>
      <c r="D14734" s="23">
        <v>2.7687125008724101E-2</v>
      </c>
      <c r="E14734" s="24">
        <v>1.2520720205773077</v>
      </c>
      <c r="F14734" s="27">
        <f t="shared" si="690"/>
        <v>1.1712428897663032</v>
      </c>
      <c r="G14734" s="27">
        <f t="shared" si="692"/>
        <v>99.312383726522654</v>
      </c>
      <c r="H14734" s="27" t="s">
        <v>22</v>
      </c>
    </row>
    <row r="14735" spans="1:8">
      <c r="A14735" s="27">
        <f t="shared" si="691"/>
        <v>14733</v>
      </c>
      <c r="B14735" s="27">
        <v>3</v>
      </c>
      <c r="C14735" s="22">
        <v>40550.550048589699</v>
      </c>
      <c r="D14735" s="23">
        <v>2.4592354726360199E-3</v>
      </c>
      <c r="E14735" s="24">
        <v>0.99216167721220139</v>
      </c>
      <c r="F14735" s="27">
        <f t="shared" si="690"/>
        <v>1.1271970748520792</v>
      </c>
      <c r="G14735" s="27">
        <f t="shared" si="692"/>
        <v>739.42138176231515</v>
      </c>
      <c r="H14735" s="27" t="s">
        <v>22</v>
      </c>
    </row>
    <row r="14736" spans="1:8">
      <c r="A14736" s="27">
        <f t="shared" si="691"/>
        <v>14734</v>
      </c>
      <c r="B14736" s="27">
        <v>3</v>
      </c>
      <c r="C14736" s="22">
        <v>70358.009993314699</v>
      </c>
      <c r="D14736" s="23">
        <v>4.6448016565905399E-4</v>
      </c>
      <c r="E14736" s="24">
        <v>1.0134223318580859</v>
      </c>
      <c r="F14736" s="27">
        <f t="shared" si="690"/>
        <v>1.123785890109906</v>
      </c>
      <c r="G14736" s="27">
        <f t="shared" si="692"/>
        <v>856.96865218634537</v>
      </c>
      <c r="H14736" s="27" t="s">
        <v>22</v>
      </c>
    </row>
    <row r="14737" spans="1:8">
      <c r="A14737" s="27">
        <f t="shared" si="691"/>
        <v>14735</v>
      </c>
      <c r="B14737" s="27">
        <v>3</v>
      </c>
      <c r="C14737" s="22">
        <v>28346.395002841949</v>
      </c>
      <c r="D14737" s="23">
        <v>5.90117695835968E-3</v>
      </c>
      <c r="E14737" s="24">
        <v>1.0432281836973127</v>
      </c>
      <c r="F14737" s="27">
        <f t="shared" si="690"/>
        <v>1.1331074245561175</v>
      </c>
      <c r="G14737" s="27">
        <f t="shared" si="692"/>
        <v>228.99005735500904</v>
      </c>
      <c r="H14737" s="27" t="s">
        <v>23</v>
      </c>
    </row>
    <row r="14738" spans="1:8">
      <c r="A14738" s="27">
        <f t="shared" si="691"/>
        <v>14736</v>
      </c>
      <c r="B14738" s="27">
        <v>3</v>
      </c>
      <c r="C14738" s="22">
        <v>27711.799999177449</v>
      </c>
      <c r="D14738" s="23">
        <v>6.2217873918125602E-3</v>
      </c>
      <c r="E14738" s="24">
        <v>1.0524956176769074</v>
      </c>
      <c r="F14738" s="27">
        <f t="shared" si="690"/>
        <v>1.1336595379111116</v>
      </c>
      <c r="G14738" s="27">
        <f t="shared" si="692"/>
        <v>182.55375341518959</v>
      </c>
      <c r="H14738" s="27" t="s">
        <v>23</v>
      </c>
    </row>
    <row r="14739" spans="1:8">
      <c r="A14739" s="27">
        <f t="shared" si="691"/>
        <v>14737</v>
      </c>
      <c r="B14739" s="27">
        <v>3</v>
      </c>
      <c r="C14739" s="22">
        <v>28567.5499968529</v>
      </c>
      <c r="D14739" s="23">
        <v>-6.37055440637831E-3</v>
      </c>
      <c r="E14739" s="24">
        <v>0.90899433427762044</v>
      </c>
      <c r="F14739" s="27">
        <f t="shared" si="690"/>
        <v>1.1121755522492587</v>
      </c>
      <c r="G14739" s="27">
        <f t="shared" si="692"/>
        <v>1179.3429490841495</v>
      </c>
      <c r="H14739" s="27" t="s">
        <v>23</v>
      </c>
    </row>
    <row r="14740" spans="1:8">
      <c r="A14740" s="27">
        <f t="shared" si="691"/>
        <v>14738</v>
      </c>
      <c r="B14740" s="27">
        <v>3</v>
      </c>
      <c r="C14740" s="22">
        <v>26690.449999511249</v>
      </c>
      <c r="D14740" s="23">
        <v>8.8490508628311908E-3</v>
      </c>
      <c r="E14740" s="24">
        <v>1.0323998853101406</v>
      </c>
      <c r="F14740" s="27">
        <f t="shared" si="690"/>
        <v>1.1381940140267006</v>
      </c>
      <c r="G14740" s="27">
        <f t="shared" si="692"/>
        <v>298.73013040969772</v>
      </c>
      <c r="H14740" s="27" t="s">
        <v>22</v>
      </c>
    </row>
    <row r="14741" spans="1:8">
      <c r="A14741" s="27">
        <f t="shared" si="691"/>
        <v>14739</v>
      </c>
      <c r="B14741" s="27">
        <v>3</v>
      </c>
      <c r="C14741" s="22">
        <v>15221.369999999801</v>
      </c>
      <c r="D14741" s="23">
        <v>1.0846331289498801E-3</v>
      </c>
      <c r="E14741" s="24">
        <v>1.1171717171717173</v>
      </c>
      <c r="F14741" s="27">
        <f t="shared" si="690"/>
        <v>1.1248452920289704</v>
      </c>
      <c r="G14741" s="27">
        <f t="shared" si="692"/>
        <v>0.89629136232677342</v>
      </c>
      <c r="H14741" s="27" t="s">
        <v>23</v>
      </c>
    </row>
    <row r="14742" spans="1:8">
      <c r="A14742" s="27">
        <f t="shared" si="691"/>
        <v>14740</v>
      </c>
      <c r="B14742" s="27">
        <v>3</v>
      </c>
      <c r="C14742" s="22">
        <v>88652.6799952984</v>
      </c>
      <c r="D14742" s="23">
        <v>5.4305352584949297E-3</v>
      </c>
      <c r="E14742" s="24">
        <v>1.3274720728175424</v>
      </c>
      <c r="F14742" s="27">
        <f t="shared" si="690"/>
        <v>1.1322974340128746</v>
      </c>
      <c r="G14742" s="27">
        <f t="shared" si="692"/>
        <v>3377.0589178591254</v>
      </c>
      <c r="H14742" s="27" t="s">
        <v>23</v>
      </c>
    </row>
    <row r="14743" spans="1:8">
      <c r="A14743" s="27">
        <f t="shared" si="691"/>
        <v>14741</v>
      </c>
      <c r="B14743" s="27">
        <v>3</v>
      </c>
      <c r="C14743" s="22">
        <v>116378.540026188</v>
      </c>
      <c r="D14743" s="23">
        <v>7.6924061038558603E-3</v>
      </c>
      <c r="E14743" s="24">
        <v>1.0882491248236585</v>
      </c>
      <c r="F14743" s="27">
        <f t="shared" si="690"/>
        <v>1.1361954941996242</v>
      </c>
      <c r="G14743" s="27">
        <f t="shared" si="692"/>
        <v>267.53731139571732</v>
      </c>
      <c r="H14743" s="27" t="s">
        <v>22</v>
      </c>
    </row>
    <row r="14744" spans="1:8">
      <c r="A14744" s="27">
        <f t="shared" si="691"/>
        <v>14742</v>
      </c>
      <c r="B14744" s="27">
        <v>3</v>
      </c>
      <c r="C14744" s="22">
        <v>54916.9999976158</v>
      </c>
      <c r="D14744" s="23">
        <v>1.3627295512358299E-2</v>
      </c>
      <c r="E14744" s="24">
        <v>1.0819762323943662</v>
      </c>
      <c r="F14744" s="27">
        <f t="shared" si="690"/>
        <v>1.1464874762956916</v>
      </c>
      <c r="G14744" s="27">
        <f t="shared" si="692"/>
        <v>228.54811127442863</v>
      </c>
      <c r="H14744" s="27" t="s">
        <v>23</v>
      </c>
    </row>
    <row r="14745" spans="1:8">
      <c r="A14745" s="27">
        <f t="shared" si="691"/>
        <v>14743</v>
      </c>
      <c r="B14745" s="27">
        <v>3</v>
      </c>
      <c r="C14745" s="22">
        <v>23325.955000000002</v>
      </c>
      <c r="D14745" s="23">
        <v>8.0623686358845901E-3</v>
      </c>
      <c r="E14745" s="24">
        <v>1.1768306010928962</v>
      </c>
      <c r="F14745" s="27">
        <f t="shared" si="690"/>
        <v>1.1368343555366405</v>
      </c>
      <c r="G14745" s="27">
        <f t="shared" si="692"/>
        <v>37.314522249932736</v>
      </c>
      <c r="H14745" s="27" t="s">
        <v>23</v>
      </c>
    </row>
    <row r="14746" spans="1:8">
      <c r="A14746" s="27">
        <f t="shared" si="691"/>
        <v>14744</v>
      </c>
      <c r="B14746" s="27">
        <v>3</v>
      </c>
      <c r="C14746" s="22">
        <v>67451.350000000006</v>
      </c>
      <c r="D14746" s="23">
        <v>1.8083402848929301E-3</v>
      </c>
      <c r="E14746" s="24">
        <v>1.0326396167090881</v>
      </c>
      <c r="F14746" s="27">
        <f t="shared" si="690"/>
        <v>1.1260828575205089</v>
      </c>
      <c r="G14746" s="27">
        <f t="shared" si="692"/>
        <v>588.96085535085388</v>
      </c>
      <c r="H14746" s="27" t="s">
        <v>22</v>
      </c>
    </row>
    <row r="14747" spans="1:8">
      <c r="A14747" s="27">
        <f t="shared" si="691"/>
        <v>14745</v>
      </c>
      <c r="B14747" s="27">
        <v>3</v>
      </c>
      <c r="C14747" s="22">
        <v>28384.29</v>
      </c>
      <c r="D14747" s="23">
        <v>-2.3782887323998102E-3</v>
      </c>
      <c r="E14747" s="24">
        <v>0.99117117117117115</v>
      </c>
      <c r="F14747" s="27">
        <f t="shared" si="690"/>
        <v>1.118942368177142</v>
      </c>
      <c r="G14747" s="27">
        <f t="shared" si="692"/>
        <v>463.38712420351465</v>
      </c>
      <c r="H14747" s="27" t="s">
        <v>23</v>
      </c>
    </row>
    <row r="14748" spans="1:8">
      <c r="A14748" s="27">
        <f t="shared" si="691"/>
        <v>14746</v>
      </c>
      <c r="B14748" s="27">
        <v>3</v>
      </c>
      <c r="C14748" s="22">
        <v>29763.47</v>
      </c>
      <c r="D14748" s="23">
        <v>2.4297524072523401E-2</v>
      </c>
      <c r="E14748" s="24">
        <v>1.1688736027515048</v>
      </c>
      <c r="F14748" s="27">
        <f t="shared" si="690"/>
        <v>1.1652262861234539</v>
      </c>
      <c r="G14748" s="27">
        <f t="shared" si="692"/>
        <v>0.395941018224715</v>
      </c>
      <c r="H14748" s="27" t="s">
        <v>23</v>
      </c>
    </row>
    <row r="14749" spans="1:8">
      <c r="A14749" s="27">
        <f t="shared" si="691"/>
        <v>14747</v>
      </c>
      <c r="B14749" s="27">
        <v>3</v>
      </c>
      <c r="C14749" s="22">
        <v>39542.58</v>
      </c>
      <c r="D14749" s="23">
        <v>0.109000721435805</v>
      </c>
      <c r="E14749" s="24">
        <v>1.1898609745822215</v>
      </c>
      <c r="F14749" s="27">
        <f t="shared" si="690"/>
        <v>1.3252668296778776</v>
      </c>
      <c r="G14749" s="27">
        <f t="shared" si="692"/>
        <v>725.00314443773971</v>
      </c>
      <c r="H14749" s="27" t="s">
        <v>23</v>
      </c>
    </row>
    <row r="14750" spans="1:8">
      <c r="A14750" s="27">
        <f t="shared" si="691"/>
        <v>14748</v>
      </c>
      <c r="B14750" s="27">
        <v>3</v>
      </c>
      <c r="C14750" s="22">
        <v>35379.53</v>
      </c>
      <c r="D14750" s="23">
        <v>1.12028957776148E-2</v>
      </c>
      <c r="E14750" s="24">
        <v>1.1728971962616823</v>
      </c>
      <c r="F14750" s="27">
        <f t="shared" si="690"/>
        <v>1.142271990543422</v>
      </c>
      <c r="G14750" s="27">
        <f t="shared" si="692"/>
        <v>33.182575296094484</v>
      </c>
      <c r="H14750" s="27" t="s">
        <v>23</v>
      </c>
    </row>
    <row r="14751" spans="1:8">
      <c r="A14751" s="27">
        <f t="shared" si="691"/>
        <v>14749</v>
      </c>
      <c r="B14751" s="27">
        <v>3</v>
      </c>
      <c r="C14751" s="22">
        <v>53125.66</v>
      </c>
      <c r="D14751" s="23">
        <v>2.3284921272154001E-2</v>
      </c>
      <c r="E14751" s="24">
        <v>1.0788530465949822</v>
      </c>
      <c r="F14751" s="27">
        <f t="shared" si="690"/>
        <v>1.1634349005252642</v>
      </c>
      <c r="G14751" s="27">
        <f t="shared" si="692"/>
        <v>380.06575370822412</v>
      </c>
      <c r="H14751" s="27" t="s">
        <v>22</v>
      </c>
    </row>
    <row r="14752" spans="1:8">
      <c r="A14752" s="27">
        <f t="shared" si="691"/>
        <v>14750</v>
      </c>
      <c r="B14752" s="27">
        <v>3</v>
      </c>
      <c r="C14752" s="22">
        <v>42041.06</v>
      </c>
      <c r="D14752" s="23">
        <v>3.19755042777767E-3</v>
      </c>
      <c r="E14752" s="24">
        <v>1.1067821067821069</v>
      </c>
      <c r="F14752" s="27">
        <f t="shared" si="690"/>
        <v>1.1284622739341406</v>
      </c>
      <c r="G14752" s="27">
        <f t="shared" si="692"/>
        <v>19.760544622421275</v>
      </c>
      <c r="H14752" s="27" t="s">
        <v>22</v>
      </c>
    </row>
    <row r="14753" spans="1:8">
      <c r="A14753" s="27">
        <f t="shared" si="691"/>
        <v>14751</v>
      </c>
      <c r="B14753" s="27">
        <v>3</v>
      </c>
      <c r="C14753" s="22">
        <v>97401.8</v>
      </c>
      <c r="D14753" s="23">
        <v>1.5129714265553399E-2</v>
      </c>
      <c r="E14753" s="24">
        <v>0.61223766935269641</v>
      </c>
      <c r="F14753" s="27">
        <f t="shared" si="690"/>
        <v>1.1491076485072136</v>
      </c>
      <c r="G14753" s="27">
        <f t="shared" si="692"/>
        <v>28074.059890866134</v>
      </c>
      <c r="H14753" s="27" t="s">
        <v>23</v>
      </c>
    </row>
    <row r="14754" spans="1:8">
      <c r="A14754" s="27">
        <f t="shared" si="691"/>
        <v>14752</v>
      </c>
      <c r="B14754" s="27">
        <v>3</v>
      </c>
      <c r="C14754" s="22">
        <v>19714.8200000002</v>
      </c>
      <c r="D14754" s="23">
        <v>0.18583656404101401</v>
      </c>
      <c r="E14754" s="24">
        <v>1.1203036641103106</v>
      </c>
      <c r="F14754" s="27">
        <f t="shared" si="690"/>
        <v>1.4893780725193577</v>
      </c>
      <c r="G14754" s="27">
        <f t="shared" si="692"/>
        <v>2685.4723230857712</v>
      </c>
      <c r="H14754" s="27" t="s">
        <v>22</v>
      </c>
    </row>
    <row r="14755" spans="1:8">
      <c r="A14755" s="27">
        <f t="shared" si="691"/>
        <v>14753</v>
      </c>
      <c r="B14755" s="27">
        <v>3</v>
      </c>
      <c r="C14755" s="22">
        <v>22924.254996538151</v>
      </c>
      <c r="D14755" s="23">
        <v>1.30112812341295E-2</v>
      </c>
      <c r="E14755" s="24">
        <v>1.1886185142268573</v>
      </c>
      <c r="F14755" s="27">
        <f t="shared" si="690"/>
        <v>1.1454148940694442</v>
      </c>
      <c r="G14755" s="27">
        <f t="shared" si="692"/>
        <v>42.789332230341955</v>
      </c>
      <c r="H14755" s="27" t="s">
        <v>22</v>
      </c>
    </row>
    <row r="14756" spans="1:8">
      <c r="A14756" s="27">
        <f t="shared" si="691"/>
        <v>14754</v>
      </c>
      <c r="B14756" s="27">
        <v>3</v>
      </c>
      <c r="C14756" s="22">
        <v>39920.629981756203</v>
      </c>
      <c r="D14756" s="23">
        <v>1.04493259192738E-2</v>
      </c>
      <c r="E14756" s="24">
        <v>0.92994804759510641</v>
      </c>
      <c r="F14756" s="27">
        <f t="shared" si="690"/>
        <v>1.1409648623784876</v>
      </c>
      <c r="G14756" s="27">
        <f t="shared" si="692"/>
        <v>1777.589649051441</v>
      </c>
      <c r="H14756" s="27" t="s">
        <v>22</v>
      </c>
    </row>
    <row r="14757" spans="1:8">
      <c r="A14757" s="27">
        <f t="shared" si="691"/>
        <v>14755</v>
      </c>
      <c r="B14757" s="27">
        <v>3</v>
      </c>
      <c r="C14757" s="22">
        <v>20975.04499959945</v>
      </c>
      <c r="D14757" s="23">
        <v>-2.84984713292174E-3</v>
      </c>
      <c r="E14757" s="24">
        <v>0.93342036553524799</v>
      </c>
      <c r="F14757" s="27">
        <f t="shared" si="690"/>
        <v>1.1181409459905247</v>
      </c>
      <c r="G14757" s="27">
        <f t="shared" si="692"/>
        <v>715.70404285983875</v>
      </c>
      <c r="H14757" s="27" t="s">
        <v>22</v>
      </c>
    </row>
    <row r="14758" spans="1:8">
      <c r="A14758" s="27">
        <f t="shared" si="691"/>
        <v>14756</v>
      </c>
      <c r="B14758" s="27">
        <v>3</v>
      </c>
      <c r="C14758" s="22">
        <v>54835.710000000501</v>
      </c>
      <c r="D14758" s="23">
        <v>2.0507365245062501E-3</v>
      </c>
      <c r="E14758" s="24">
        <v>1.1655176279356538</v>
      </c>
      <c r="F14758" s="27">
        <f t="shared" si="690"/>
        <v>1.1264976682046464</v>
      </c>
      <c r="G14758" s="27">
        <f t="shared" si="692"/>
        <v>83.490508225700424</v>
      </c>
      <c r="H14758" s="27" t="s">
        <v>22</v>
      </c>
    </row>
    <row r="14759" spans="1:8">
      <c r="A14759" s="27">
        <f t="shared" si="691"/>
        <v>14757</v>
      </c>
      <c r="B14759" s="27">
        <v>3</v>
      </c>
      <c r="C14759" s="22">
        <v>11307.6700004339</v>
      </c>
      <c r="D14759" s="23">
        <v>-2.3923819113288399E-3</v>
      </c>
      <c r="E14759" s="24">
        <v>0.96487057580559954</v>
      </c>
      <c r="F14759" s="27">
        <f t="shared" si="690"/>
        <v>1.1189184082349684</v>
      </c>
      <c r="G14759" s="27">
        <f t="shared" si="692"/>
        <v>268.33931658617502</v>
      </c>
      <c r="H14759" s="27" t="s">
        <v>23</v>
      </c>
    </row>
    <row r="14760" spans="1:8">
      <c r="A14760" s="27">
        <f t="shared" si="691"/>
        <v>14758</v>
      </c>
      <c r="B14760" s="27">
        <v>3</v>
      </c>
      <c r="C14760" s="22">
        <v>17805.3600001335</v>
      </c>
      <c r="D14760" s="23">
        <v>0.114855525066365</v>
      </c>
      <c r="E14760" s="24">
        <v>1.8638300257876443</v>
      </c>
      <c r="F14760" s="27">
        <f t="shared" si="690"/>
        <v>1.3371087607187313</v>
      </c>
      <c r="G14760" s="27">
        <f t="shared" si="692"/>
        <v>4939.8352343463757</v>
      </c>
      <c r="H14760" s="27" t="s">
        <v>23</v>
      </c>
    </row>
    <row r="14761" spans="1:8">
      <c r="A14761" s="27">
        <f t="shared" si="691"/>
        <v>14759</v>
      </c>
      <c r="B14761" s="27">
        <v>3</v>
      </c>
      <c r="C14761" s="22">
        <v>13040.5800007451</v>
      </c>
      <c r="D14761" s="23">
        <v>0.122167232480195</v>
      </c>
      <c r="E14761" s="24">
        <v>1.2946911417472771</v>
      </c>
      <c r="F14761" s="27">
        <f t="shared" si="690"/>
        <v>1.3520461221428102</v>
      </c>
      <c r="G14761" s="27">
        <f t="shared" si="692"/>
        <v>42.898210808123963</v>
      </c>
      <c r="H14761" s="27" t="s">
        <v>22</v>
      </c>
    </row>
    <row r="14762" spans="1:8">
      <c r="A14762" s="27">
        <f t="shared" si="691"/>
        <v>14760</v>
      </c>
      <c r="B14762" s="27">
        <v>3</v>
      </c>
      <c r="C14762" s="22">
        <v>10044.65</v>
      </c>
      <c r="D14762" s="23">
        <v>3.3828269383100802E-2</v>
      </c>
      <c r="E14762" s="24">
        <v>1.1782790976242763</v>
      </c>
      <c r="F14762" s="27">
        <f t="shared" si="690"/>
        <v>1.1822227739294611</v>
      </c>
      <c r="G14762" s="27">
        <f t="shared" si="692"/>
        <v>0.15622025082278165</v>
      </c>
      <c r="H14762" s="27" t="s">
        <v>23</v>
      </c>
    </row>
    <row r="14763" spans="1:8">
      <c r="A14763" s="27">
        <f t="shared" si="691"/>
        <v>14761</v>
      </c>
      <c r="B14763" s="27">
        <v>3</v>
      </c>
      <c r="C14763" s="22">
        <v>21159.24</v>
      </c>
      <c r="D14763" s="23">
        <v>-2.00541864114018E-2</v>
      </c>
      <c r="E14763" s="24">
        <v>0.93617824773413894</v>
      </c>
      <c r="F14763" s="27">
        <f t="shared" si="690"/>
        <v>1.0892910443502766</v>
      </c>
      <c r="G14763" s="27">
        <f t="shared" si="692"/>
        <v>496.04724571627708</v>
      </c>
      <c r="H14763" s="27" t="s">
        <v>22</v>
      </c>
    </row>
    <row r="14764" spans="1:8">
      <c r="A14764" s="27">
        <f t="shared" si="691"/>
        <v>14762</v>
      </c>
      <c r="B14764" s="27">
        <v>3</v>
      </c>
      <c r="C14764" s="22">
        <v>34610.43</v>
      </c>
      <c r="D14764" s="23">
        <v>3.7445498033594798E-4</v>
      </c>
      <c r="E14764" s="24">
        <v>0.89340463458110519</v>
      </c>
      <c r="F14764" s="27">
        <f t="shared" si="690"/>
        <v>1.1236321838242183</v>
      </c>
      <c r="G14764" s="27">
        <f t="shared" si="692"/>
        <v>1834.5163045707657</v>
      </c>
      <c r="H14764" s="27" t="s">
        <v>22</v>
      </c>
    </row>
    <row r="14765" spans="1:8">
      <c r="A14765" s="27">
        <f t="shared" si="691"/>
        <v>14763</v>
      </c>
      <c r="B14765" s="27">
        <v>3</v>
      </c>
      <c r="C14765" s="22">
        <v>24493.34</v>
      </c>
      <c r="D14765" s="23">
        <v>3.8548444881609897E-2</v>
      </c>
      <c r="E14765" s="24">
        <v>1.1809406448962827</v>
      </c>
      <c r="F14765" s="27">
        <f t="shared" si="690"/>
        <v>1.1907319885790488</v>
      </c>
      <c r="G14765" s="27">
        <f t="shared" si="692"/>
        <v>2.3481865753560633</v>
      </c>
      <c r="H14765" s="27" t="s">
        <v>23</v>
      </c>
    </row>
    <row r="14766" spans="1:8">
      <c r="A14766" s="27">
        <f t="shared" si="691"/>
        <v>14764</v>
      </c>
      <c r="B14766" s="27">
        <v>3</v>
      </c>
      <c r="C14766" s="22">
        <v>54102.52</v>
      </c>
      <c r="D14766" s="23">
        <v>-1.25200777405418E-3</v>
      </c>
      <c r="E14766" s="24">
        <v>0.94241033804663354</v>
      </c>
      <c r="F14766" s="27">
        <f t="shared" si="690"/>
        <v>1.1208588285491423</v>
      </c>
      <c r="G14766" s="27">
        <f t="shared" si="692"/>
        <v>1722.8332760946382</v>
      </c>
      <c r="H14766" s="27" t="s">
        <v>23</v>
      </c>
    </row>
    <row r="14767" spans="1:8">
      <c r="A14767" s="27">
        <f t="shared" si="691"/>
        <v>14765</v>
      </c>
      <c r="B14767" s="27">
        <v>3</v>
      </c>
      <c r="C14767" s="22">
        <v>16618.505000000001</v>
      </c>
      <c r="D14767" s="23">
        <v>3.9509240470744902E-2</v>
      </c>
      <c r="E14767" s="24">
        <v>1.1722054380664653</v>
      </c>
      <c r="F14767" s="27">
        <f t="shared" si="690"/>
        <v>1.1924715340721765</v>
      </c>
      <c r="G14767" s="27">
        <f t="shared" si="692"/>
        <v>6.8254634199394504</v>
      </c>
      <c r="H14767" s="27" t="s">
        <v>22</v>
      </c>
    </row>
    <row r="14768" spans="1:8">
      <c r="A14768" s="27">
        <f t="shared" si="691"/>
        <v>14766</v>
      </c>
      <c r="B14768" s="27">
        <v>3</v>
      </c>
      <c r="C14768" s="22">
        <v>35503.82</v>
      </c>
      <c r="D14768" s="23">
        <v>-1.03568578382094E-2</v>
      </c>
      <c r="E14768" s="24">
        <v>0.92987675308117301</v>
      </c>
      <c r="F14768" s="27">
        <f t="shared" si="690"/>
        <v>1.1054596730978834</v>
      </c>
      <c r="G14768" s="27">
        <f t="shared" si="692"/>
        <v>1094.5601121186874</v>
      </c>
      <c r="H14768" s="27" t="s">
        <v>22</v>
      </c>
    </row>
    <row r="14769" spans="1:8">
      <c r="A14769" s="27">
        <f t="shared" si="691"/>
        <v>14767</v>
      </c>
      <c r="B14769" s="27">
        <v>3</v>
      </c>
      <c r="C14769" s="22">
        <v>14286.840155690899</v>
      </c>
      <c r="D14769" s="23">
        <v>4.4133732023735099E-2</v>
      </c>
      <c r="E14769" s="24">
        <v>0.99056857989760172</v>
      </c>
      <c r="F14769" s="27">
        <f t="shared" si="690"/>
        <v>1.2008799157273142</v>
      </c>
      <c r="G14769" s="27">
        <f t="shared" si="692"/>
        <v>631.9191978875823</v>
      </c>
      <c r="H14769" s="27" t="s">
        <v>23</v>
      </c>
    </row>
    <row r="14770" spans="1:8">
      <c r="A14770" s="27">
        <f t="shared" si="691"/>
        <v>14768</v>
      </c>
      <c r="B14770" s="27">
        <v>3</v>
      </c>
      <c r="C14770" s="22">
        <v>14166.280152201651</v>
      </c>
      <c r="D14770" s="23">
        <v>3.7046917383619503E-2</v>
      </c>
      <c r="E14770" s="24">
        <v>1.0354168077470034</v>
      </c>
      <c r="F14770" s="27">
        <f t="shared" si="690"/>
        <v>1.1880185141698427</v>
      </c>
      <c r="G14770" s="27">
        <f t="shared" si="692"/>
        <v>329.89414384058659</v>
      </c>
      <c r="H14770" s="27" t="s">
        <v>23</v>
      </c>
    </row>
    <row r="14771" spans="1:8">
      <c r="A14771" s="27">
        <f t="shared" si="691"/>
        <v>14769</v>
      </c>
      <c r="B14771" s="27">
        <v>3</v>
      </c>
      <c r="C14771" s="22">
        <v>28794.760309994199</v>
      </c>
      <c r="D14771" s="23">
        <v>5.2972153786452498E-3</v>
      </c>
      <c r="E14771" s="24">
        <v>0.91293945637004059</v>
      </c>
      <c r="F14771" s="27">
        <f t="shared" si="690"/>
        <v>1.1320680911752499</v>
      </c>
      <c r="G14771" s="27">
        <f t="shared" si="692"/>
        <v>1382.6483313640122</v>
      </c>
      <c r="H14771" s="27" t="s">
        <v>22</v>
      </c>
    </row>
    <row r="14772" spans="1:8">
      <c r="A14772" s="27">
        <f t="shared" si="691"/>
        <v>14770</v>
      </c>
      <c r="B14772" s="27">
        <v>3</v>
      </c>
      <c r="C14772" s="22">
        <v>24698.510302245599</v>
      </c>
      <c r="D14772" s="23">
        <v>3.5500811074318399E-2</v>
      </c>
      <c r="E14772" s="24">
        <v>1.1101629169899148</v>
      </c>
      <c r="F14772" s="27">
        <f t="shared" si="690"/>
        <v>1.185230940986387</v>
      </c>
      <c r="G14772" s="27">
        <f t="shared" si="692"/>
        <v>139.181248443312</v>
      </c>
      <c r="H14772" s="27" t="s">
        <v>23</v>
      </c>
    </row>
    <row r="14773" spans="1:8">
      <c r="A14773" s="27">
        <f t="shared" si="691"/>
        <v>14771</v>
      </c>
      <c r="B14773" s="27">
        <v>3</v>
      </c>
      <c r="C14773" s="22">
        <v>30755.695</v>
      </c>
      <c r="D14773" s="23">
        <v>2.0169408927160699E-2</v>
      </c>
      <c r="E14773" s="24">
        <v>1.1091750026890395</v>
      </c>
      <c r="F14773" s="27">
        <f t="shared" si="690"/>
        <v>1.1579405320102774</v>
      </c>
      <c r="G14773" s="27">
        <f t="shared" si="692"/>
        <v>73.139406284561417</v>
      </c>
      <c r="H14773" s="27" t="s">
        <v>23</v>
      </c>
    </row>
    <row r="14774" spans="1:8">
      <c r="A14774" s="27">
        <f t="shared" si="691"/>
        <v>14772</v>
      </c>
      <c r="B14774" s="27">
        <v>3</v>
      </c>
      <c r="C14774" s="22">
        <v>47681.279999999999</v>
      </c>
      <c r="D14774" s="23">
        <v>6.61582998480024E-4</v>
      </c>
      <c r="E14774" s="24">
        <v>1.0063527137135755</v>
      </c>
      <c r="F14774" s="27">
        <f t="shared" si="690"/>
        <v>1.1241224909571796</v>
      </c>
      <c r="G14774" s="27">
        <f t="shared" si="692"/>
        <v>661.32602344030124</v>
      </c>
      <c r="H14774" s="27" t="s">
        <v>23</v>
      </c>
    </row>
    <row r="14775" spans="1:8">
      <c r="A14775" s="27">
        <f t="shared" si="691"/>
        <v>14773</v>
      </c>
      <c r="B14775" s="27">
        <v>3</v>
      </c>
      <c r="C14775" s="22">
        <v>14154.775164544601</v>
      </c>
      <c r="D14775" s="23">
        <v>4.5267978821690501E-2</v>
      </c>
      <c r="E14775" s="24">
        <v>1.0391410709431912</v>
      </c>
      <c r="F14775" s="27">
        <f t="shared" si="690"/>
        <v>1.2029512736776928</v>
      </c>
      <c r="G14775" s="27">
        <f t="shared" si="692"/>
        <v>379.8261583837338</v>
      </c>
      <c r="H14775" s="27" t="s">
        <v>23</v>
      </c>
    </row>
    <row r="14776" spans="1:8">
      <c r="A14776" s="27">
        <f t="shared" si="691"/>
        <v>14774</v>
      </c>
      <c r="B14776" s="27">
        <v>3</v>
      </c>
      <c r="C14776" s="22">
        <v>13658.840156853201</v>
      </c>
      <c r="D14776" s="23">
        <v>3.4889458405605797E-2</v>
      </c>
      <c r="E14776" s="24">
        <v>1.0507809763956013</v>
      </c>
      <c r="F14776" s="27">
        <f t="shared" si="690"/>
        <v>1.1841304998088082</v>
      </c>
      <c r="G14776" s="27">
        <f t="shared" si="692"/>
        <v>242.88279864779287</v>
      </c>
      <c r="H14776" s="27" t="s">
        <v>22</v>
      </c>
    </row>
    <row r="14777" spans="1:8">
      <c r="A14777" s="27">
        <f t="shared" si="691"/>
        <v>14775</v>
      </c>
      <c r="B14777" s="27">
        <v>3</v>
      </c>
      <c r="C14777" s="22">
        <v>28982.480327010198</v>
      </c>
      <c r="D14777" s="23">
        <v>3.8557471248256399E-3</v>
      </c>
      <c r="E14777" s="24">
        <v>0.92164622081519587</v>
      </c>
      <c r="F14777" s="27">
        <f t="shared" si="690"/>
        <v>1.1295913771758808</v>
      </c>
      <c r="G14777" s="27">
        <f t="shared" si="692"/>
        <v>1253.2368820878266</v>
      </c>
      <c r="H14777" s="27" t="s">
        <v>22</v>
      </c>
    </row>
    <row r="14778" spans="1:8">
      <c r="A14778" s="27">
        <f t="shared" si="691"/>
        <v>14776</v>
      </c>
      <c r="B14778" s="27">
        <v>3</v>
      </c>
      <c r="C14778" s="22">
        <v>24720.1803030968</v>
      </c>
      <c r="D14778" s="23">
        <v>3.4786044510627799E-2</v>
      </c>
      <c r="E14778" s="24">
        <v>1.1218510193008293</v>
      </c>
      <c r="F14778" s="27">
        <f t="shared" si="690"/>
        <v>1.1839444547779441</v>
      </c>
      <c r="G14778" s="27">
        <f t="shared" si="692"/>
        <v>95.310996885216895</v>
      </c>
      <c r="H14778" s="27" t="s">
        <v>23</v>
      </c>
    </row>
    <row r="14779" spans="1:8">
      <c r="A14779" s="27">
        <f t="shared" si="691"/>
        <v>14777</v>
      </c>
      <c r="B14779" s="27">
        <v>3</v>
      </c>
      <c r="C14779" s="22">
        <v>40465.17</v>
      </c>
      <c r="D14779" s="23">
        <v>1.7027589769691098E-2</v>
      </c>
      <c r="E14779" s="24">
        <v>1.0648648648648649</v>
      </c>
      <c r="F14779" s="27">
        <f t="shared" si="690"/>
        <v>1.1524260466552549</v>
      </c>
      <c r="G14779" s="27">
        <f t="shared" si="692"/>
        <v>310.24486230327045</v>
      </c>
      <c r="H14779" s="27" t="s">
        <v>22</v>
      </c>
    </row>
    <row r="14780" spans="1:8">
      <c r="A14780" s="27">
        <f t="shared" si="691"/>
        <v>14778</v>
      </c>
      <c r="B14780" s="27">
        <v>3</v>
      </c>
      <c r="C14780" s="22">
        <v>71972.63</v>
      </c>
      <c r="D14780" s="23">
        <v>0.184325474626167</v>
      </c>
      <c r="E14780" s="24">
        <v>1.2841668782262841</v>
      </c>
      <c r="F14780" s="27">
        <f t="shared" si="690"/>
        <v>1.4859624459392287</v>
      </c>
      <c r="G14780" s="27">
        <f t="shared" si="692"/>
        <v>2930.8299365805156</v>
      </c>
      <c r="H14780" s="27" t="s">
        <v>22</v>
      </c>
    </row>
    <row r="14781" spans="1:8">
      <c r="A14781" s="27">
        <f t="shared" si="691"/>
        <v>14779</v>
      </c>
      <c r="B14781" s="27">
        <v>3</v>
      </c>
      <c r="C14781" s="22">
        <v>42429.41</v>
      </c>
      <c r="D14781" s="23">
        <v>3.9140431439093102E-4</v>
      </c>
      <c r="E14781" s="24">
        <v>1.0092006900517538</v>
      </c>
      <c r="F14781" s="27">
        <f t="shared" si="690"/>
        <v>1.1236611209993435</v>
      </c>
      <c r="G14781" s="27">
        <f t="shared" si="692"/>
        <v>555.87577272014846</v>
      </c>
      <c r="H14781" s="27" t="s">
        <v>22</v>
      </c>
    </row>
    <row r="14782" spans="1:8">
      <c r="A14782" s="27">
        <f t="shared" si="691"/>
        <v>14780</v>
      </c>
      <c r="B14782" s="27">
        <v>3</v>
      </c>
      <c r="C14782" s="22">
        <v>59434.5</v>
      </c>
      <c r="D14782" s="23">
        <v>3.00231721712991E-3</v>
      </c>
      <c r="E14782" s="24">
        <v>1.0861768623834409</v>
      </c>
      <c r="F14782" s="27">
        <f t="shared" si="690"/>
        <v>1.128127578290693</v>
      </c>
      <c r="G14782" s="27">
        <f t="shared" si="692"/>
        <v>104.5965516272768</v>
      </c>
      <c r="H14782" s="27" t="s">
        <v>23</v>
      </c>
    </row>
    <row r="14783" spans="1:8">
      <c r="A14783" s="27">
        <f t="shared" si="691"/>
        <v>14781</v>
      </c>
      <c r="B14783" s="27">
        <v>3</v>
      </c>
      <c r="C14783" s="22">
        <v>23125.279999999999</v>
      </c>
      <c r="D14783" s="23">
        <v>2.0622054101393599E-2</v>
      </c>
      <c r="E14783" s="24">
        <v>1.0709406200735681</v>
      </c>
      <c r="F14783" s="27">
        <f t="shared" si="690"/>
        <v>1.1587371814107332</v>
      </c>
      <c r="G14783" s="27">
        <f t="shared" si="692"/>
        <v>178.25512002946394</v>
      </c>
      <c r="H14783" s="27" t="s">
        <v>23</v>
      </c>
    </row>
    <row r="14784" spans="1:8">
      <c r="A14784" s="27">
        <f t="shared" si="691"/>
        <v>14782</v>
      </c>
      <c r="B14784" s="27">
        <v>3</v>
      </c>
      <c r="C14784" s="22">
        <v>37320.46</v>
      </c>
      <c r="D14784" s="23">
        <v>0.18545536824866701</v>
      </c>
      <c r="E14784" s="24">
        <v>1.3511574828822954</v>
      </c>
      <c r="F14784" s="27">
        <f t="shared" si="690"/>
        <v>1.488515687862292</v>
      </c>
      <c r="G14784" s="27">
        <f t="shared" si="692"/>
        <v>704.13543700637365</v>
      </c>
      <c r="H14784" s="27" t="s">
        <v>22</v>
      </c>
    </row>
    <row r="14785" spans="1:8">
      <c r="A14785" s="27">
        <f t="shared" si="691"/>
        <v>14783</v>
      </c>
      <c r="B14785" s="27">
        <v>3</v>
      </c>
      <c r="C14785" s="22">
        <v>27359.45</v>
      </c>
      <c r="D14785" s="23">
        <v>2.4478943531468598E-3</v>
      </c>
      <c r="E14785" s="24">
        <v>1.0125925925925925</v>
      </c>
      <c r="F14785" s="27">
        <f t="shared" si="690"/>
        <v>1.1271776514290694</v>
      </c>
      <c r="G14785" s="27">
        <f t="shared" si="692"/>
        <v>359.22234763153142</v>
      </c>
      <c r="H14785" s="27" t="s">
        <v>22</v>
      </c>
    </row>
    <row r="14786" spans="1:8">
      <c r="A14786" s="27">
        <f t="shared" si="691"/>
        <v>14784</v>
      </c>
      <c r="B14786" s="27">
        <v>3</v>
      </c>
      <c r="C14786" s="22">
        <v>26230.115000000002</v>
      </c>
      <c r="D14786" s="23">
        <v>2.0150983826579798E-2</v>
      </c>
      <c r="E14786" s="24">
        <v>1.0142550775829444</v>
      </c>
      <c r="F14786" s="27">
        <f t="shared" si="690"/>
        <v>1.1579081156854649</v>
      </c>
      <c r="G14786" s="27">
        <f t="shared" si="692"/>
        <v>541.28977735255478</v>
      </c>
      <c r="H14786" s="27" t="s">
        <v>23</v>
      </c>
    </row>
    <row r="14787" spans="1:8">
      <c r="A14787" s="27">
        <f t="shared" si="691"/>
        <v>14785</v>
      </c>
      <c r="B14787" s="27">
        <v>3</v>
      </c>
      <c r="C14787" s="22">
        <v>52653.65</v>
      </c>
      <c r="D14787" s="23">
        <v>8.6616886919212502E-4</v>
      </c>
      <c r="E14787" s="24">
        <v>0.96824206051512873</v>
      </c>
      <c r="F14787" s="27">
        <f t="shared" ref="F14787:F14850" si="693">$K$2*EXP($K$3*D14787)</f>
        <v>1.1244719775394434</v>
      </c>
      <c r="G14787" s="27">
        <f t="shared" si="692"/>
        <v>1285.1590725732394</v>
      </c>
      <c r="H14787" s="27" t="s">
        <v>22</v>
      </c>
    </row>
    <row r="14788" spans="1:8">
      <c r="A14788" s="27">
        <f t="shared" ref="A14788:A14851" si="694">A14787+1</f>
        <v>14786</v>
      </c>
      <c r="B14788" s="27">
        <v>3</v>
      </c>
      <c r="C14788" s="22">
        <v>31287.78</v>
      </c>
      <c r="D14788" s="23">
        <v>0.15631850018768101</v>
      </c>
      <c r="E14788" s="24">
        <v>1.1689408706952567</v>
      </c>
      <c r="F14788" s="27">
        <f t="shared" si="693"/>
        <v>1.4240554038731827</v>
      </c>
      <c r="G14788" s="27">
        <f t="shared" ref="G14788:G14851" si="695">C14788*(E14788-F14788)^2</f>
        <v>2036.3158842539317</v>
      </c>
      <c r="H14788" s="27" t="s">
        <v>22</v>
      </c>
    </row>
    <row r="14789" spans="1:8">
      <c r="A14789" s="27">
        <f t="shared" si="694"/>
        <v>14787</v>
      </c>
      <c r="B14789" s="27">
        <v>3</v>
      </c>
      <c r="C14789" s="22">
        <v>34825.879999999997</v>
      </c>
      <c r="D14789" s="23">
        <v>1.9700904010273902E-2</v>
      </c>
      <c r="E14789" s="24">
        <v>1.0750807831210796</v>
      </c>
      <c r="F14789" s="27">
        <f t="shared" si="693"/>
        <v>1.1571165465026678</v>
      </c>
      <c r="G14789" s="27">
        <f t="shared" si="695"/>
        <v>234.37352222561447</v>
      </c>
      <c r="H14789" s="27" t="s">
        <v>22</v>
      </c>
    </row>
    <row r="14790" spans="1:8">
      <c r="A14790" s="27">
        <f t="shared" si="694"/>
        <v>14788</v>
      </c>
      <c r="B14790" s="27">
        <v>3</v>
      </c>
      <c r="C14790" s="22">
        <v>44366.57</v>
      </c>
      <c r="D14790" s="23">
        <v>1.67127829240604E-2</v>
      </c>
      <c r="E14790" s="24">
        <v>1.3520765681080158</v>
      </c>
      <c r="F14790" s="27">
        <f t="shared" si="693"/>
        <v>1.1518749508533694</v>
      </c>
      <c r="G14790" s="27">
        <f t="shared" si="695"/>
        <v>1778.242629896248</v>
      </c>
      <c r="H14790" s="27" t="s">
        <v>23</v>
      </c>
    </row>
    <row r="14791" spans="1:8">
      <c r="A14791" s="27">
        <f t="shared" si="694"/>
        <v>14789</v>
      </c>
      <c r="B14791" s="27">
        <v>3</v>
      </c>
      <c r="C14791" s="22">
        <v>26113.55</v>
      </c>
      <c r="D14791" s="23">
        <v>2.2551060027250502E-2</v>
      </c>
      <c r="E14791" s="24">
        <v>0.91364619102123867</v>
      </c>
      <c r="F14791" s="27">
        <f t="shared" si="693"/>
        <v>1.1621383553062077</v>
      </c>
      <c r="G14791" s="27">
        <f t="shared" si="695"/>
        <v>1612.468774277716</v>
      </c>
      <c r="H14791" s="27" t="s">
        <v>23</v>
      </c>
    </row>
    <row r="14792" spans="1:8">
      <c r="A14792" s="27">
        <f t="shared" si="694"/>
        <v>14790</v>
      </c>
      <c r="B14792" s="27">
        <v>3</v>
      </c>
      <c r="C14792" s="22">
        <v>37892.79</v>
      </c>
      <c r="D14792" s="23">
        <v>-1.63559166795897E-4</v>
      </c>
      <c r="E14792" s="24">
        <v>1.113353219863134</v>
      </c>
      <c r="F14792" s="27">
        <f t="shared" si="693"/>
        <v>1.1227140328501759</v>
      </c>
      <c r="G14792" s="27">
        <f t="shared" si="695"/>
        <v>3.3203488946497397</v>
      </c>
      <c r="H14792" s="27" t="s">
        <v>22</v>
      </c>
    </row>
    <row r="14793" spans="1:8">
      <c r="A14793" s="27">
        <f t="shared" si="694"/>
        <v>14791</v>
      </c>
      <c r="B14793" s="27">
        <v>3</v>
      </c>
      <c r="C14793" s="22">
        <v>46734.35</v>
      </c>
      <c r="D14793" s="23">
        <v>3.7690425395035801E-3</v>
      </c>
      <c r="E14793" s="24">
        <v>0.99574347332576618</v>
      </c>
      <c r="F14793" s="27">
        <f t="shared" si="693"/>
        <v>1.1294425752478139</v>
      </c>
      <c r="G14793" s="27">
        <f t="shared" si="695"/>
        <v>835.3975299199011</v>
      </c>
      <c r="H14793" s="27" t="s">
        <v>23</v>
      </c>
    </row>
    <row r="14794" spans="1:8">
      <c r="A14794" s="27">
        <f t="shared" si="694"/>
        <v>14792</v>
      </c>
      <c r="B14794" s="27">
        <v>3</v>
      </c>
      <c r="C14794" s="22">
        <v>20403.705000000002</v>
      </c>
      <c r="D14794" s="23">
        <v>3.8200394947593801E-3</v>
      </c>
      <c r="E14794" s="24">
        <v>1.0569232266225552</v>
      </c>
      <c r="F14794" s="27">
        <f t="shared" si="693"/>
        <v>1.1295300935651607</v>
      </c>
      <c r="G14794" s="27">
        <f t="shared" si="695"/>
        <v>107.56337725546904</v>
      </c>
      <c r="H14794" s="27" t="s">
        <v>23</v>
      </c>
    </row>
    <row r="14795" spans="1:8">
      <c r="A14795" s="27">
        <f t="shared" si="694"/>
        <v>14793</v>
      </c>
      <c r="B14795" s="27">
        <v>3</v>
      </c>
      <c r="C14795" s="22">
        <v>33452.71</v>
      </c>
      <c r="D14795" s="23">
        <v>5.3132513071137502E-4</v>
      </c>
      <c r="E14795" s="24">
        <v>1.2229023056810078</v>
      </c>
      <c r="F14795" s="27">
        <f t="shared" si="693"/>
        <v>1.1239000327888353</v>
      </c>
      <c r="G14795" s="27">
        <f t="shared" si="695"/>
        <v>327.88506569455382</v>
      </c>
      <c r="H14795" s="27" t="s">
        <v>23</v>
      </c>
    </row>
    <row r="14796" spans="1:8">
      <c r="A14796" s="27">
        <f t="shared" si="694"/>
        <v>14794</v>
      </c>
      <c r="B14796" s="27">
        <v>3</v>
      </c>
      <c r="C14796" s="22">
        <v>8741.0249999999996</v>
      </c>
      <c r="D14796" s="23">
        <v>3.4139240217715798E-2</v>
      </c>
      <c r="E14796" s="24">
        <v>1.4215456674473068</v>
      </c>
      <c r="F14796" s="27">
        <f t="shared" si="693"/>
        <v>1.1827814953419604</v>
      </c>
      <c r="G14796" s="27">
        <f t="shared" si="695"/>
        <v>498.31123669939205</v>
      </c>
      <c r="H14796" s="27" t="s">
        <v>22</v>
      </c>
    </row>
    <row r="14797" spans="1:8">
      <c r="A14797" s="27">
        <f t="shared" si="694"/>
        <v>14795</v>
      </c>
      <c r="B14797" s="27">
        <v>3</v>
      </c>
      <c r="C14797" s="22">
        <v>17006.740000000002</v>
      </c>
      <c r="D14797" s="23">
        <v>2.3270729751122099E-2</v>
      </c>
      <c r="E14797" s="24">
        <v>1.0748727163821503</v>
      </c>
      <c r="F14797" s="27">
        <f t="shared" si="693"/>
        <v>1.1634098140248281</v>
      </c>
      <c r="G14797" s="27">
        <f t="shared" si="695"/>
        <v>133.31273383383569</v>
      </c>
      <c r="H14797" s="27" t="s">
        <v>22</v>
      </c>
    </row>
    <row r="14798" spans="1:8">
      <c r="A14798" s="27">
        <f t="shared" si="694"/>
        <v>14796</v>
      </c>
      <c r="B14798" s="27">
        <v>3</v>
      </c>
      <c r="C14798" s="22">
        <v>14448.39</v>
      </c>
      <c r="D14798" s="23">
        <v>-6.6163827548475305E-4</v>
      </c>
      <c r="E14798" s="24">
        <v>1.0408163265306123</v>
      </c>
      <c r="F14798" s="27">
        <f t="shared" si="693"/>
        <v>1.121864702027918</v>
      </c>
      <c r="G14798" s="27">
        <f t="shared" si="695"/>
        <v>94.909150186305283</v>
      </c>
      <c r="H14798" s="27" t="s">
        <v>23</v>
      </c>
    </row>
    <row r="14799" spans="1:8">
      <c r="A14799" s="27">
        <f t="shared" si="694"/>
        <v>14797</v>
      </c>
      <c r="B14799" s="27">
        <v>3</v>
      </c>
      <c r="C14799" s="22">
        <v>32019.724999999999</v>
      </c>
      <c r="D14799" s="23">
        <v>3.2718095637272099E-2</v>
      </c>
      <c r="E14799" s="24">
        <v>1.0008549444286121</v>
      </c>
      <c r="F14799" s="27">
        <f t="shared" si="693"/>
        <v>1.1802302764922541</v>
      </c>
      <c r="G14799" s="27">
        <f t="shared" si="695"/>
        <v>1030.250974024015</v>
      </c>
      <c r="H14799" s="27" t="s">
        <v>22</v>
      </c>
    </row>
    <row r="14800" spans="1:8">
      <c r="A14800" s="27">
        <f t="shared" si="694"/>
        <v>14798</v>
      </c>
      <c r="B14800" s="27">
        <v>3</v>
      </c>
      <c r="C14800" s="22">
        <v>32544.25</v>
      </c>
      <c r="D14800" s="23">
        <v>2.8625228468001501E-2</v>
      </c>
      <c r="E14800" s="24">
        <v>1.1579242636746143</v>
      </c>
      <c r="F14800" s="27">
        <f t="shared" si="693"/>
        <v>1.1729135224964768</v>
      </c>
      <c r="G14800" s="27">
        <f t="shared" si="695"/>
        <v>7.3119730971267414</v>
      </c>
      <c r="H14800" s="27" t="s">
        <v>23</v>
      </c>
    </row>
    <row r="14801" spans="1:8">
      <c r="A14801" s="27">
        <f t="shared" si="694"/>
        <v>14799</v>
      </c>
      <c r="B14801" s="27">
        <v>3</v>
      </c>
      <c r="C14801" s="22">
        <v>11821.4000000954</v>
      </c>
      <c r="D14801" s="23">
        <v>8.9257975482637594E-5</v>
      </c>
      <c r="E14801" s="24">
        <v>0.99578820697954273</v>
      </c>
      <c r="F14801" s="27">
        <f t="shared" si="693"/>
        <v>1.1231453858431835</v>
      </c>
      <c r="G14801" s="27">
        <f t="shared" si="695"/>
        <v>191.7413467087643</v>
      </c>
      <c r="H14801" s="27" t="s">
        <v>23</v>
      </c>
    </row>
    <row r="14802" spans="1:8">
      <c r="A14802" s="27">
        <f t="shared" si="694"/>
        <v>14800</v>
      </c>
      <c r="B14802" s="27">
        <v>3</v>
      </c>
      <c r="C14802" s="22">
        <v>13636.85015043615</v>
      </c>
      <c r="D14802" s="23">
        <v>4.5571092312377E-2</v>
      </c>
      <c r="E14802" s="24">
        <v>0.97754554441463071</v>
      </c>
      <c r="F14802" s="27">
        <f t="shared" si="693"/>
        <v>1.2035054233041873</v>
      </c>
      <c r="G14802" s="27">
        <f t="shared" si="695"/>
        <v>696.26847947687679</v>
      </c>
      <c r="H14802" s="27" t="s">
        <v>23</v>
      </c>
    </row>
    <row r="14803" spans="1:8">
      <c r="A14803" s="27">
        <f t="shared" si="694"/>
        <v>14801</v>
      </c>
      <c r="B14803" s="27">
        <v>3</v>
      </c>
      <c r="C14803" s="22">
        <v>13519.505144462</v>
      </c>
      <c r="D14803" s="23">
        <v>3.6010582915550697E-2</v>
      </c>
      <c r="E14803" s="24">
        <v>1.0233843537414966</v>
      </c>
      <c r="F14803" s="27">
        <f t="shared" si="693"/>
        <v>1.186149317473314</v>
      </c>
      <c r="G14803" s="27">
        <f t="shared" si="695"/>
        <v>358.16458989234769</v>
      </c>
      <c r="H14803" s="27" t="s">
        <v>22</v>
      </c>
    </row>
    <row r="14804" spans="1:8">
      <c r="A14804" s="27">
        <f t="shared" si="694"/>
        <v>14802</v>
      </c>
      <c r="B14804" s="27">
        <v>3</v>
      </c>
      <c r="C14804" s="22">
        <v>26640.770304441499</v>
      </c>
      <c r="D14804" s="23">
        <v>2.3943643273983202E-3</v>
      </c>
      <c r="E14804" s="24">
        <v>0.92941176470588238</v>
      </c>
      <c r="F14804" s="27">
        <f t="shared" si="693"/>
        <v>1.1270859774902438</v>
      </c>
      <c r="G14804" s="27">
        <f t="shared" si="695"/>
        <v>1040.9906145325565</v>
      </c>
      <c r="H14804" s="27" t="s">
        <v>23</v>
      </c>
    </row>
    <row r="14805" spans="1:8">
      <c r="A14805" s="27">
        <f t="shared" si="694"/>
        <v>14803</v>
      </c>
      <c r="B14805" s="27">
        <v>3</v>
      </c>
      <c r="C14805" s="22">
        <v>22866.9902683496</v>
      </c>
      <c r="D14805" s="23">
        <v>3.6368198374184403E-2</v>
      </c>
      <c r="E14805" s="24">
        <v>1.0922354519537145</v>
      </c>
      <c r="F14805" s="27">
        <f t="shared" si="693"/>
        <v>1.1867940021878554</v>
      </c>
      <c r="G14805" s="27">
        <f t="shared" si="695"/>
        <v>204.46106421782673</v>
      </c>
      <c r="H14805" s="27" t="s">
        <v>22</v>
      </c>
    </row>
    <row r="14806" spans="1:8">
      <c r="A14806" s="27">
        <f t="shared" si="694"/>
        <v>14804</v>
      </c>
      <c r="B14806" s="27">
        <v>3</v>
      </c>
      <c r="C14806" s="22">
        <v>38938.44</v>
      </c>
      <c r="D14806" s="23">
        <v>1.4672388640567E-4</v>
      </c>
      <c r="E14806" s="24">
        <v>0.90654040701093985</v>
      </c>
      <c r="F14806" s="27">
        <f t="shared" si="693"/>
        <v>1.1232434564728668</v>
      </c>
      <c r="G14806" s="27">
        <f t="shared" si="695"/>
        <v>1828.5573835689027</v>
      </c>
      <c r="H14806" s="27" t="s">
        <v>22</v>
      </c>
    </row>
    <row r="14807" spans="1:8">
      <c r="A14807" s="27">
        <f t="shared" si="694"/>
        <v>14805</v>
      </c>
      <c r="B14807" s="27">
        <v>3</v>
      </c>
      <c r="C14807" s="22">
        <v>29425.900000000602</v>
      </c>
      <c r="D14807" s="23">
        <v>2.7463103394361098E-2</v>
      </c>
      <c r="E14807" s="24">
        <v>1.1604173203639787</v>
      </c>
      <c r="F14807" s="27">
        <f t="shared" si="693"/>
        <v>1.1708442903020468</v>
      </c>
      <c r="G14807" s="27">
        <f t="shared" si="695"/>
        <v>3.1992339335118505</v>
      </c>
      <c r="H14807" s="27" t="s">
        <v>23</v>
      </c>
    </row>
    <row r="14808" spans="1:8">
      <c r="A14808" s="27">
        <f t="shared" si="694"/>
        <v>14806</v>
      </c>
      <c r="B14808" s="27">
        <v>3</v>
      </c>
      <c r="C14808" s="22">
        <v>24315.84</v>
      </c>
      <c r="D14808" s="23">
        <v>2.07382894502042E-2</v>
      </c>
      <c r="E14808" s="24">
        <v>1.0931143485431556</v>
      </c>
      <c r="F14808" s="27">
        <f t="shared" si="693"/>
        <v>1.1589418424841962</v>
      </c>
      <c r="G14808" s="27">
        <f t="shared" si="695"/>
        <v>105.36683151485654</v>
      </c>
      <c r="H14808" s="27" t="s">
        <v>22</v>
      </c>
    </row>
    <row r="14809" spans="1:8">
      <c r="A14809" s="27">
        <f t="shared" si="694"/>
        <v>14807</v>
      </c>
      <c r="B14809" s="27">
        <v>3</v>
      </c>
      <c r="C14809" s="22">
        <v>52053.659930706002</v>
      </c>
      <c r="D14809" s="23">
        <v>-4.5768328004196996E-3</v>
      </c>
      <c r="E14809" s="24">
        <v>0.95739663574909606</v>
      </c>
      <c r="F14809" s="27">
        <f t="shared" si="693"/>
        <v>1.1152107994003653</v>
      </c>
      <c r="G14809" s="27">
        <f t="shared" si="695"/>
        <v>1296.4125501675483</v>
      </c>
      <c r="H14809" s="27" t="s">
        <v>22</v>
      </c>
    </row>
    <row r="14810" spans="1:8">
      <c r="A14810" s="27">
        <f t="shared" si="694"/>
        <v>14808</v>
      </c>
      <c r="B14810" s="27">
        <v>3</v>
      </c>
      <c r="C14810" s="22">
        <v>45116.26994133</v>
      </c>
      <c r="D14810" s="23">
        <v>-6.9645827035936305E-5</v>
      </c>
      <c r="E14810" s="24">
        <v>0.93737502272314122</v>
      </c>
      <c r="F14810" s="27">
        <f t="shared" si="693"/>
        <v>1.1228742471045365</v>
      </c>
      <c r="G14810" s="27">
        <f t="shared" si="695"/>
        <v>1552.4491453659875</v>
      </c>
      <c r="H14810" s="27" t="s">
        <v>23</v>
      </c>
    </row>
    <row r="14811" spans="1:8">
      <c r="A14811" s="27">
        <f t="shared" si="694"/>
        <v>14809</v>
      </c>
      <c r="B14811" s="27">
        <v>3</v>
      </c>
      <c r="C14811" s="22">
        <v>36318.559957742698</v>
      </c>
      <c r="D14811" s="23">
        <v>3.33238466459124E-3</v>
      </c>
      <c r="E14811" s="24">
        <v>1.106970479290605</v>
      </c>
      <c r="F14811" s="27">
        <f t="shared" si="693"/>
        <v>1.1286934833115247</v>
      </c>
      <c r="G14811" s="27">
        <f t="shared" si="695"/>
        <v>17.138325442163911</v>
      </c>
      <c r="H14811" s="27" t="s">
        <v>23</v>
      </c>
    </row>
    <row r="14812" spans="1:8">
      <c r="A14812" s="27">
        <f t="shared" si="694"/>
        <v>14810</v>
      </c>
      <c r="B14812" s="27">
        <v>3</v>
      </c>
      <c r="C14812" s="22">
        <v>42234.929965674899</v>
      </c>
      <c r="D14812" s="23">
        <v>1.5414441956992399E-2</v>
      </c>
      <c r="E14812" s="24">
        <v>1.0246522781774581</v>
      </c>
      <c r="F14812" s="27">
        <f t="shared" si="693"/>
        <v>1.1496048793941116</v>
      </c>
      <c r="G14812" s="27">
        <f t="shared" si="695"/>
        <v>659.42040452677611</v>
      </c>
      <c r="H14812" s="27" t="s">
        <v>22</v>
      </c>
    </row>
    <row r="14813" spans="1:8">
      <c r="A14813" s="27">
        <f t="shared" si="694"/>
        <v>14811</v>
      </c>
      <c r="B14813" s="27">
        <v>3</v>
      </c>
      <c r="C14813" s="22">
        <v>36117.239959001497</v>
      </c>
      <c r="D14813" s="23">
        <v>3.9315766103386197E-2</v>
      </c>
      <c r="E14813" s="24">
        <v>1.023424238995134</v>
      </c>
      <c r="F14813" s="27">
        <f t="shared" si="693"/>
        <v>1.1921210394533628</v>
      </c>
      <c r="G14813" s="27">
        <f t="shared" si="695"/>
        <v>1027.846463780847</v>
      </c>
      <c r="H14813" s="27" t="s">
        <v>23</v>
      </c>
    </row>
    <row r="14814" spans="1:8">
      <c r="A14814" s="27">
        <f t="shared" si="694"/>
        <v>14812</v>
      </c>
      <c r="B14814" s="27">
        <v>3</v>
      </c>
      <c r="C14814" s="22">
        <v>37720.029958486601</v>
      </c>
      <c r="D14814" s="23">
        <v>2.9949824711578898E-3</v>
      </c>
      <c r="E14814" s="24">
        <v>1.0360110803324101</v>
      </c>
      <c r="F14814" s="27">
        <f t="shared" si="693"/>
        <v>1.1281150059944873</v>
      </c>
      <c r="G14814" s="27">
        <f t="shared" si="695"/>
        <v>319.98403551745486</v>
      </c>
      <c r="H14814" s="27" t="s">
        <v>23</v>
      </c>
    </row>
    <row r="14815" spans="1:8">
      <c r="A14815" s="27">
        <f t="shared" si="694"/>
        <v>14813</v>
      </c>
      <c r="B14815" s="27">
        <v>3</v>
      </c>
      <c r="C14815" s="22">
        <v>40030.639957904801</v>
      </c>
      <c r="D14815" s="23">
        <v>3.0734377092291602E-2</v>
      </c>
      <c r="E14815" s="24">
        <v>1.0607344632768361</v>
      </c>
      <c r="F14815" s="27">
        <f t="shared" si="693"/>
        <v>1.1766783317354981</v>
      </c>
      <c r="G14815" s="27">
        <f t="shared" si="695"/>
        <v>538.13111768709575</v>
      </c>
      <c r="H14815" s="27" t="s">
        <v>22</v>
      </c>
    </row>
    <row r="14816" spans="1:8">
      <c r="A14816" s="27">
        <f t="shared" si="694"/>
        <v>14814</v>
      </c>
      <c r="B14816" s="27">
        <v>3</v>
      </c>
      <c r="C14816" s="22">
        <v>19334.640006661401</v>
      </c>
      <c r="D14816" s="23">
        <v>2.0098939961202902E-2</v>
      </c>
      <c r="E14816" s="24">
        <v>1.0595014111006584</v>
      </c>
      <c r="F14816" s="27">
        <f t="shared" si="693"/>
        <v>1.1578165568621193</v>
      </c>
      <c r="G14816" s="27">
        <f t="shared" si="695"/>
        <v>186.8860759296403</v>
      </c>
      <c r="H14816" s="27" t="s">
        <v>23</v>
      </c>
    </row>
    <row r="14817" spans="1:8">
      <c r="A14817" s="27">
        <f t="shared" si="694"/>
        <v>14815</v>
      </c>
      <c r="B14817" s="27">
        <v>3</v>
      </c>
      <c r="C14817" s="22">
        <v>19720.145009100452</v>
      </c>
      <c r="D14817" s="23">
        <v>2.8012005055334199E-2</v>
      </c>
      <c r="E14817" s="24">
        <v>0.99622468825077226</v>
      </c>
      <c r="F14817" s="27">
        <f t="shared" si="693"/>
        <v>1.1718211867550836</v>
      </c>
      <c r="G14817" s="27">
        <f t="shared" si="695"/>
        <v>608.05352048863563</v>
      </c>
      <c r="H14817" s="27" t="s">
        <v>22</v>
      </c>
    </row>
    <row r="14818" spans="1:8">
      <c r="A14818" s="27">
        <f t="shared" si="694"/>
        <v>14816</v>
      </c>
      <c r="B14818" s="27">
        <v>3</v>
      </c>
      <c r="C14818" s="22">
        <v>18596.520000934601</v>
      </c>
      <c r="D14818" s="23">
        <v>9.5715424007244004E-2</v>
      </c>
      <c r="E14818" s="24">
        <v>1.0861986628462272</v>
      </c>
      <c r="F14818" s="27">
        <f t="shared" si="693"/>
        <v>1.2987835093817428</v>
      </c>
      <c r="G14818" s="27">
        <f t="shared" si="695"/>
        <v>840.41982654259243</v>
      </c>
      <c r="H14818" s="27" t="s">
        <v>22</v>
      </c>
    </row>
    <row r="14819" spans="1:8">
      <c r="A14819" s="27">
        <f t="shared" si="694"/>
        <v>14817</v>
      </c>
      <c r="B14819" s="27">
        <v>3</v>
      </c>
      <c r="C14819" s="22">
        <v>19764.4400025904</v>
      </c>
      <c r="D14819" s="23">
        <v>-1.9283867741381601E-3</v>
      </c>
      <c r="E14819" s="24">
        <v>0.99080000000000001</v>
      </c>
      <c r="F14819" s="27">
        <f t="shared" si="693"/>
        <v>1.1197075202864184</v>
      </c>
      <c r="G14819" s="27">
        <f t="shared" si="695"/>
        <v>328.42864020278961</v>
      </c>
      <c r="H14819" s="27" t="s">
        <v>23</v>
      </c>
    </row>
    <row r="14820" spans="1:8">
      <c r="A14820" s="27">
        <f t="shared" si="694"/>
        <v>14818</v>
      </c>
      <c r="B14820" s="27">
        <v>3</v>
      </c>
      <c r="C14820" s="22">
        <v>37329.959999181301</v>
      </c>
      <c r="D14820" s="23">
        <v>-4.2577020111214097E-3</v>
      </c>
      <c r="E14820" s="24">
        <v>0.71309001097694846</v>
      </c>
      <c r="F14820" s="27">
        <f t="shared" si="693"/>
        <v>1.1157516841048865</v>
      </c>
      <c r="G14820" s="27">
        <f t="shared" si="695"/>
        <v>6052.5461852314256</v>
      </c>
      <c r="H14820" s="27" t="s">
        <v>23</v>
      </c>
    </row>
    <row r="14821" spans="1:8">
      <c r="A14821" s="27">
        <f t="shared" si="694"/>
        <v>14819</v>
      </c>
      <c r="B14821" s="27">
        <v>3</v>
      </c>
      <c r="C14821" s="22">
        <v>21568.7699995041</v>
      </c>
      <c r="D14821" s="23">
        <v>-1.04462350588333E-3</v>
      </c>
      <c r="E14821" s="24">
        <v>0.94646680942184158</v>
      </c>
      <c r="F14821" s="27">
        <f t="shared" si="693"/>
        <v>1.1212120677401745</v>
      </c>
      <c r="G14821" s="27">
        <f t="shared" si="695"/>
        <v>658.6219182445933</v>
      </c>
      <c r="H14821" s="27" t="s">
        <v>23</v>
      </c>
    </row>
    <row r="14822" spans="1:8">
      <c r="A14822" s="27">
        <f t="shared" si="694"/>
        <v>14820</v>
      </c>
      <c r="B14822" s="27">
        <v>3</v>
      </c>
      <c r="C14822" s="22">
        <v>11278.3501366377</v>
      </c>
      <c r="D14822" s="23">
        <v>2.8742337406491101E-2</v>
      </c>
      <c r="E14822" s="24">
        <v>1.196057153192259</v>
      </c>
      <c r="F14822" s="27">
        <f t="shared" si="693"/>
        <v>1.1731222445830194</v>
      </c>
      <c r="G14822" s="27">
        <f t="shared" si="695"/>
        <v>5.9325253265903797</v>
      </c>
      <c r="H14822" s="27" t="s">
        <v>23</v>
      </c>
    </row>
    <row r="14823" spans="1:8">
      <c r="A14823" s="27">
        <f t="shared" si="694"/>
        <v>14821</v>
      </c>
      <c r="B14823" s="27">
        <v>3</v>
      </c>
      <c r="C14823" s="22">
        <v>26932.029999733</v>
      </c>
      <c r="D14823" s="23">
        <v>7.3876052093778605E-4</v>
      </c>
      <c r="E14823" s="24">
        <v>0.99443620178041547</v>
      </c>
      <c r="F14823" s="27">
        <f t="shared" si="693"/>
        <v>1.1242543177434317</v>
      </c>
      <c r="G14823" s="27">
        <f t="shared" si="695"/>
        <v>453.87858630706069</v>
      </c>
      <c r="H14823" s="27" t="s">
        <v>22</v>
      </c>
    </row>
    <row r="14824" spans="1:8">
      <c r="A14824" s="27">
        <f t="shared" si="694"/>
        <v>14822</v>
      </c>
      <c r="B14824" s="27">
        <v>3</v>
      </c>
      <c r="C14824" s="22">
        <v>13023.524999409899</v>
      </c>
      <c r="D14824" s="23">
        <v>2.1470547620190601E-3</v>
      </c>
      <c r="E14824" s="24">
        <v>1.1877277085330777</v>
      </c>
      <c r="F14824" s="27">
        <f t="shared" si="693"/>
        <v>1.126662539228257</v>
      </c>
      <c r="G14824" s="27">
        <f t="shared" si="695"/>
        <v>48.564137390817919</v>
      </c>
      <c r="H14824" s="27" t="s">
        <v>23</v>
      </c>
    </row>
    <row r="14825" spans="1:8">
      <c r="A14825" s="27">
        <f t="shared" si="694"/>
        <v>14823</v>
      </c>
      <c r="B14825" s="27">
        <v>3</v>
      </c>
      <c r="C14825" s="22">
        <v>13021.209997266549</v>
      </c>
      <c r="D14825" s="23">
        <v>-2.9370011001392999E-3</v>
      </c>
      <c r="E14825" s="24">
        <v>0.89133593331803929</v>
      </c>
      <c r="F14825" s="27">
        <f t="shared" si="693"/>
        <v>1.1179928890780284</v>
      </c>
      <c r="G14825" s="27">
        <f t="shared" si="695"/>
        <v>668.94351188294399</v>
      </c>
      <c r="H14825" s="27" t="s">
        <v>22</v>
      </c>
    </row>
    <row r="14826" spans="1:8">
      <c r="A14826" s="27">
        <f t="shared" si="694"/>
        <v>14824</v>
      </c>
      <c r="B14826" s="27">
        <v>3</v>
      </c>
      <c r="C14826" s="22">
        <v>21391.500000435899</v>
      </c>
      <c r="D14826" s="23">
        <v>0.11907397376479199</v>
      </c>
      <c r="E14826" s="24">
        <v>1.2697910364406386</v>
      </c>
      <c r="F14826" s="27">
        <f t="shared" si="693"/>
        <v>1.3457065301326108</v>
      </c>
      <c r="G14826" s="27">
        <f t="shared" si="695"/>
        <v>123.2826838293724</v>
      </c>
      <c r="H14826" s="27" t="s">
        <v>22</v>
      </c>
    </row>
    <row r="14827" spans="1:8">
      <c r="A14827" s="27">
        <f t="shared" si="694"/>
        <v>14825</v>
      </c>
      <c r="B14827" s="27">
        <v>3</v>
      </c>
      <c r="C14827" s="22">
        <v>34845.519999999997</v>
      </c>
      <c r="D14827" s="23">
        <v>3.43330102245387E-4</v>
      </c>
      <c r="E14827" s="24">
        <v>1.0797527957622131</v>
      </c>
      <c r="F14827" s="27">
        <f t="shared" si="693"/>
        <v>1.1235790470371585</v>
      </c>
      <c r="G14827" s="27">
        <f t="shared" si="695"/>
        <v>66.929194566843123</v>
      </c>
      <c r="H14827" s="27" t="s">
        <v>22</v>
      </c>
    </row>
    <row r="14828" spans="1:8">
      <c r="A14828" s="27">
        <f t="shared" si="694"/>
        <v>14826</v>
      </c>
      <c r="B14828" s="27">
        <v>3</v>
      </c>
      <c r="C14828" s="22">
        <v>379.8</v>
      </c>
      <c r="D14828" s="23">
        <v>0.10697264488234801</v>
      </c>
      <c r="E14828" s="24">
        <v>1.0106382978723405</v>
      </c>
      <c r="F14828" s="27">
        <f t="shared" si="693"/>
        <v>1.3211893440187523</v>
      </c>
      <c r="G14828" s="27">
        <f t="shared" si="695"/>
        <v>36.628653469347178</v>
      </c>
      <c r="H14828" s="27" t="s">
        <v>23</v>
      </c>
    </row>
    <row r="14829" spans="1:8">
      <c r="A14829" s="27">
        <f t="shared" si="694"/>
        <v>14827</v>
      </c>
      <c r="B14829" s="27">
        <v>3</v>
      </c>
      <c r="C14829" s="22">
        <v>17762.78</v>
      </c>
      <c r="D14829" s="23">
        <v>-2.02592718248986E-2</v>
      </c>
      <c r="E14829" s="24">
        <v>1.1683744115203545</v>
      </c>
      <c r="F14829" s="27">
        <f t="shared" si="693"/>
        <v>1.0889516655002183</v>
      </c>
      <c r="G14829" s="27">
        <f t="shared" si="695"/>
        <v>112.04712928011951</v>
      </c>
      <c r="H14829" s="27" t="s">
        <v>23</v>
      </c>
    </row>
    <row r="14830" spans="1:8">
      <c r="A14830" s="27">
        <f t="shared" si="694"/>
        <v>14828</v>
      </c>
      <c r="B14830" s="27">
        <v>3</v>
      </c>
      <c r="C14830" s="22">
        <v>21361.29</v>
      </c>
      <c r="D14830" s="23">
        <v>2.2566529097656898E-2</v>
      </c>
      <c r="E14830" s="24">
        <v>1.2502959981056121</v>
      </c>
      <c r="F14830" s="27">
        <f t="shared" si="693"/>
        <v>1.1621656702861467</v>
      </c>
      <c r="G14830" s="27">
        <f t="shared" si="695"/>
        <v>165.9121713697983</v>
      </c>
      <c r="H14830" s="27" t="s">
        <v>22</v>
      </c>
    </row>
    <row r="14831" spans="1:8">
      <c r="A14831" s="27">
        <f t="shared" si="694"/>
        <v>14829</v>
      </c>
      <c r="B14831" s="27">
        <v>3</v>
      </c>
      <c r="C14831" s="22">
        <v>32209.129997849501</v>
      </c>
      <c r="D14831" s="23">
        <v>0.27357207507731401</v>
      </c>
      <c r="E14831" s="24">
        <v>1.0994955644459905</v>
      </c>
      <c r="F14831" s="27">
        <f t="shared" si="693"/>
        <v>1.7017624701746377</v>
      </c>
      <c r="G14831" s="27">
        <f t="shared" si="695"/>
        <v>11683.070391054815</v>
      </c>
      <c r="H14831" s="27" t="s">
        <v>22</v>
      </c>
    </row>
    <row r="14832" spans="1:8">
      <c r="A14832" s="27">
        <f t="shared" si="694"/>
        <v>14830</v>
      </c>
      <c r="B14832" s="27">
        <v>3</v>
      </c>
      <c r="C14832" s="22">
        <v>9758.8850000000002</v>
      </c>
      <c r="D14832" s="23">
        <v>4.4234572121938799E-2</v>
      </c>
      <c r="E14832" s="24">
        <v>1.1718269427927004</v>
      </c>
      <c r="F14832" s="27">
        <f t="shared" si="693"/>
        <v>1.2010639250571193</v>
      </c>
      <c r="G14832" s="27">
        <f t="shared" si="695"/>
        <v>8.3419059443741954</v>
      </c>
      <c r="H14832" s="27" t="s">
        <v>22</v>
      </c>
    </row>
    <row r="14833" spans="1:8">
      <c r="A14833" s="27">
        <f t="shared" si="694"/>
        <v>14831</v>
      </c>
      <c r="B14833" s="27">
        <v>3</v>
      </c>
      <c r="C14833" s="22">
        <v>8337.5499999999993</v>
      </c>
      <c r="D14833" s="23">
        <v>-1.4295183517874E-2</v>
      </c>
      <c r="E14833" s="24">
        <v>0.7791279485346676</v>
      </c>
      <c r="F14833" s="27">
        <f t="shared" si="693"/>
        <v>1.0988644495602709</v>
      </c>
      <c r="G14833" s="27">
        <f t="shared" si="695"/>
        <v>852.35965993100126</v>
      </c>
      <c r="H14833" s="27" t="s">
        <v>22</v>
      </c>
    </row>
    <row r="14834" spans="1:8">
      <c r="A14834" s="27">
        <f t="shared" si="694"/>
        <v>14832</v>
      </c>
      <c r="B14834" s="27">
        <v>3</v>
      </c>
      <c r="C14834" s="22">
        <v>35520.9101679921</v>
      </c>
      <c r="D14834" s="23">
        <v>3.0198374767351501E-3</v>
      </c>
      <c r="E14834" s="24">
        <v>0.92572572572572576</v>
      </c>
      <c r="F14834" s="27">
        <f t="shared" si="693"/>
        <v>1.1281576098764454</v>
      </c>
      <c r="G14834" s="27">
        <f t="shared" si="695"/>
        <v>1455.5995749149033</v>
      </c>
      <c r="H14834" s="27" t="s">
        <v>22</v>
      </c>
    </row>
    <row r="14835" spans="1:8">
      <c r="A14835" s="27">
        <f t="shared" si="694"/>
        <v>14833</v>
      </c>
      <c r="B14835" s="27">
        <v>3</v>
      </c>
      <c r="C14835" s="22">
        <v>25530.11</v>
      </c>
      <c r="D14835" s="23">
        <v>1.8338858819043499E-2</v>
      </c>
      <c r="E14835" s="24">
        <v>1.0743623518141541</v>
      </c>
      <c r="F14835" s="27">
        <f t="shared" si="693"/>
        <v>1.1547243709719111</v>
      </c>
      <c r="G14835" s="27">
        <f t="shared" si="695"/>
        <v>164.87483214899524</v>
      </c>
      <c r="H14835" s="27" t="s">
        <v>23</v>
      </c>
    </row>
    <row r="14836" spans="1:8">
      <c r="A14836" s="27">
        <f t="shared" si="694"/>
        <v>14834</v>
      </c>
      <c r="B14836" s="27">
        <v>3</v>
      </c>
      <c r="C14836" s="22">
        <v>11402.049999999899</v>
      </c>
      <c r="D14836" s="23">
        <v>3.3580401333028701E-3</v>
      </c>
      <c r="E14836" s="24">
        <v>0.90697257573041767</v>
      </c>
      <c r="F14836" s="27">
        <f t="shared" si="693"/>
        <v>1.1287374818415079</v>
      </c>
      <c r="G14836" s="27">
        <f t="shared" si="695"/>
        <v>560.74909717089065</v>
      </c>
      <c r="H14836" s="27" t="s">
        <v>23</v>
      </c>
    </row>
    <row r="14837" spans="1:8">
      <c r="A14837" s="27">
        <f t="shared" si="694"/>
        <v>14835</v>
      </c>
      <c r="B14837" s="27">
        <v>3</v>
      </c>
      <c r="C14837" s="22">
        <v>10584.469999999899</v>
      </c>
      <c r="D14837" s="23">
        <v>2.6842353912428799E-2</v>
      </c>
      <c r="E14837" s="24">
        <v>1.4159566227730442</v>
      </c>
      <c r="F14837" s="27">
        <f t="shared" si="693"/>
        <v>1.16974050540206</v>
      </c>
      <c r="G14837" s="27">
        <f t="shared" si="695"/>
        <v>641.65572489804333</v>
      </c>
      <c r="H14837" s="27" t="s">
        <v>23</v>
      </c>
    </row>
    <row r="14838" spans="1:8">
      <c r="A14838" s="27">
        <f t="shared" si="694"/>
        <v>14836</v>
      </c>
      <c r="B14838" s="27">
        <v>3</v>
      </c>
      <c r="C14838" s="22">
        <v>33414.75</v>
      </c>
      <c r="D14838" s="23">
        <v>1.6803236406335499E-2</v>
      </c>
      <c r="E14838" s="24">
        <v>1.2419465387251543</v>
      </c>
      <c r="F14838" s="27">
        <f t="shared" si="693"/>
        <v>1.1520332702770082</v>
      </c>
      <c r="G14838" s="27">
        <f t="shared" si="695"/>
        <v>270.13806599583251</v>
      </c>
      <c r="H14838" s="27" t="s">
        <v>23</v>
      </c>
    </row>
    <row r="14839" spans="1:8">
      <c r="A14839" s="27">
        <f t="shared" si="694"/>
        <v>14837</v>
      </c>
      <c r="B14839" s="27">
        <v>3</v>
      </c>
      <c r="C14839" s="22">
        <v>10156.9</v>
      </c>
      <c r="D14839" s="23">
        <v>1.9582645997894199E-3</v>
      </c>
      <c r="E14839" s="24">
        <v>1.1107150813098685</v>
      </c>
      <c r="F14839" s="27">
        <f t="shared" si="693"/>
        <v>1.1263394037389285</v>
      </c>
      <c r="G14839" s="27">
        <f t="shared" si="695"/>
        <v>2.4794968555917847</v>
      </c>
      <c r="H14839" s="27" t="s">
        <v>23</v>
      </c>
    </row>
    <row r="14840" spans="1:8">
      <c r="A14840" s="27">
        <f t="shared" si="694"/>
        <v>14838</v>
      </c>
      <c r="B14840" s="27">
        <v>3</v>
      </c>
      <c r="C14840" s="22">
        <v>31116.07</v>
      </c>
      <c r="D14840" s="23">
        <v>2.1099208056737401E-2</v>
      </c>
      <c r="E14840" s="24">
        <v>1.6033853786662775</v>
      </c>
      <c r="F14840" s="27">
        <f t="shared" si="693"/>
        <v>1.1595775593461688</v>
      </c>
      <c r="G14840" s="27">
        <f t="shared" si="695"/>
        <v>6128.7885668932131</v>
      </c>
      <c r="H14840" s="27" t="s">
        <v>22</v>
      </c>
    </row>
    <row r="14841" spans="1:8">
      <c r="A14841" s="27">
        <f t="shared" si="694"/>
        <v>14839</v>
      </c>
      <c r="B14841" s="27">
        <v>3</v>
      </c>
      <c r="C14841" s="22">
        <v>34837.7199990749</v>
      </c>
      <c r="D14841" s="23">
        <v>7.9129834151756299E-4</v>
      </c>
      <c r="E14841" s="24">
        <v>0.97139504180724656</v>
      </c>
      <c r="F14841" s="27">
        <f t="shared" si="693"/>
        <v>1.1243440663433795</v>
      </c>
      <c r="G14841" s="27">
        <f t="shared" si="695"/>
        <v>814.97286208935748</v>
      </c>
      <c r="H14841" s="27" t="s">
        <v>23</v>
      </c>
    </row>
    <row r="14842" spans="1:8">
      <c r="A14842" s="27">
        <f t="shared" si="694"/>
        <v>14840</v>
      </c>
      <c r="B14842" s="27">
        <v>3</v>
      </c>
      <c r="C14842" s="22">
        <v>37409.909999012903</v>
      </c>
      <c r="D14842" s="23">
        <v>-7.7032413488538603E-4</v>
      </c>
      <c r="E14842" s="24">
        <v>0.95532786885245902</v>
      </c>
      <c r="F14842" s="27">
        <f t="shared" si="693"/>
        <v>1.1216794549356361</v>
      </c>
      <c r="G14842" s="27">
        <f t="shared" si="695"/>
        <v>1035.2388351134277</v>
      </c>
      <c r="H14842" s="27" t="s">
        <v>23</v>
      </c>
    </row>
    <row r="14843" spans="1:8">
      <c r="A14843" s="27">
        <f t="shared" si="694"/>
        <v>14841</v>
      </c>
      <c r="B14843" s="27">
        <v>3</v>
      </c>
      <c r="C14843" s="22">
        <v>36590.290001392401</v>
      </c>
      <c r="D14843" s="23">
        <v>1.4093392219115699E-2</v>
      </c>
      <c r="E14843" s="24">
        <v>0.99457655402586564</v>
      </c>
      <c r="F14843" s="27">
        <f t="shared" si="693"/>
        <v>1.1472996947841851</v>
      </c>
      <c r="G14843" s="27">
        <f t="shared" si="695"/>
        <v>853.44501318391394</v>
      </c>
      <c r="H14843" s="27" t="s">
        <v>22</v>
      </c>
    </row>
    <row r="14844" spans="1:8">
      <c r="A14844" s="27">
        <f t="shared" si="694"/>
        <v>14842</v>
      </c>
      <c r="B14844" s="27">
        <v>3</v>
      </c>
      <c r="C14844" s="22">
        <v>34599.419801413998</v>
      </c>
      <c r="D14844" s="23">
        <v>1.3145040603493E-3</v>
      </c>
      <c r="E14844" s="24">
        <v>1.0306758397409956</v>
      </c>
      <c r="F14844" s="27">
        <f t="shared" si="693"/>
        <v>1.1252382321966512</v>
      </c>
      <c r="G14844" s="27">
        <f t="shared" si="695"/>
        <v>309.38960575355088</v>
      </c>
      <c r="H14844" s="27" t="s">
        <v>23</v>
      </c>
    </row>
    <row r="14845" spans="1:8">
      <c r="A14845" s="27">
        <f t="shared" si="694"/>
        <v>14843</v>
      </c>
      <c r="B14845" s="27">
        <v>3</v>
      </c>
      <c r="C14845" s="22">
        <v>36520.969802200801</v>
      </c>
      <c r="D14845" s="23">
        <v>7.7881785127910498E-3</v>
      </c>
      <c r="E14845" s="24">
        <v>1.0225742271196816</v>
      </c>
      <c r="F14845" s="27">
        <f t="shared" si="693"/>
        <v>1.1363608421454885</v>
      </c>
      <c r="G14845" s="27">
        <f t="shared" si="695"/>
        <v>472.85137649078098</v>
      </c>
      <c r="H14845" s="27" t="s">
        <v>22</v>
      </c>
    </row>
    <row r="14846" spans="1:8">
      <c r="A14846" s="27">
        <f t="shared" si="694"/>
        <v>14844</v>
      </c>
      <c r="B14846" s="27">
        <v>3</v>
      </c>
      <c r="C14846" s="22">
        <v>20430.024910718199</v>
      </c>
      <c r="D14846" s="23">
        <v>1.9695769343654499E-2</v>
      </c>
      <c r="E14846" s="24">
        <v>1.0016402405686167</v>
      </c>
      <c r="F14846" s="27">
        <f t="shared" si="693"/>
        <v>1.1571075191295686</v>
      </c>
      <c r="G14846" s="27">
        <f t="shared" si="695"/>
        <v>493.79522827924586</v>
      </c>
      <c r="H14846" s="27" t="s">
        <v>22</v>
      </c>
    </row>
    <row r="14847" spans="1:8">
      <c r="A14847" s="27">
        <f t="shared" si="694"/>
        <v>14845</v>
      </c>
      <c r="B14847" s="27">
        <v>3</v>
      </c>
      <c r="C14847" s="22">
        <v>45372.02</v>
      </c>
      <c r="D14847" s="23">
        <v>0.136263752646024</v>
      </c>
      <c r="E14847" s="24">
        <v>1.281327484264734</v>
      </c>
      <c r="F14847" s="27">
        <f t="shared" si="693"/>
        <v>1.3813170431611965</v>
      </c>
      <c r="G14847" s="27">
        <f t="shared" si="695"/>
        <v>453.62545815460066</v>
      </c>
      <c r="H14847" s="27" t="s">
        <v>23</v>
      </c>
    </row>
    <row r="14848" spans="1:8">
      <c r="A14848" s="27">
        <f t="shared" si="694"/>
        <v>14846</v>
      </c>
      <c r="B14848" s="27">
        <v>3</v>
      </c>
      <c r="C14848" s="22">
        <v>42795</v>
      </c>
      <c r="D14848" s="23">
        <v>0.13444925121210499</v>
      </c>
      <c r="E14848" s="24">
        <v>1.2297923805684339</v>
      </c>
      <c r="F14848" s="27">
        <f t="shared" si="693"/>
        <v>1.377514046994968</v>
      </c>
      <c r="G14848" s="27">
        <f t="shared" si="695"/>
        <v>933.85925486876033</v>
      </c>
      <c r="H14848" s="27" t="s">
        <v>23</v>
      </c>
    </row>
    <row r="14849" spans="1:8">
      <c r="A14849" s="27">
        <f t="shared" si="694"/>
        <v>14847</v>
      </c>
      <c r="B14849" s="27">
        <v>3</v>
      </c>
      <c r="C14849" s="22">
        <v>31462.42</v>
      </c>
      <c r="D14849" s="23">
        <v>1.38171558401563E-2</v>
      </c>
      <c r="E14849" s="24">
        <v>1.094047295460723</v>
      </c>
      <c r="F14849" s="27">
        <f t="shared" si="693"/>
        <v>1.1468182568080054</v>
      </c>
      <c r="G14849" s="27">
        <f t="shared" si="695"/>
        <v>87.615740567260062</v>
      </c>
      <c r="H14849" s="27" t="s">
        <v>23</v>
      </c>
    </row>
    <row r="14850" spans="1:8">
      <c r="A14850" s="27">
        <f t="shared" si="694"/>
        <v>14848</v>
      </c>
      <c r="B14850" s="27">
        <v>3</v>
      </c>
      <c r="C14850" s="22">
        <v>25094.55</v>
      </c>
      <c r="D14850" s="23">
        <v>1.4368677111940601E-2</v>
      </c>
      <c r="E14850" s="24">
        <v>1.2790156301962088</v>
      </c>
      <c r="F14850" s="27">
        <f t="shared" si="693"/>
        <v>1.1477796755308809</v>
      </c>
      <c r="G14850" s="27">
        <f t="shared" si="695"/>
        <v>432.2003178295987</v>
      </c>
      <c r="H14850" s="27" t="s">
        <v>23</v>
      </c>
    </row>
    <row r="14851" spans="1:8">
      <c r="A14851" s="27">
        <f t="shared" si="694"/>
        <v>14849</v>
      </c>
      <c r="B14851" s="27">
        <v>3</v>
      </c>
      <c r="C14851" s="22">
        <v>46653.22</v>
      </c>
      <c r="D14851" s="23">
        <v>0.13642590194301599</v>
      </c>
      <c r="E14851" s="24">
        <v>1.2802004082390053</v>
      </c>
      <c r="F14851" s="27">
        <f t="shared" ref="F14851:F14914" si="696">$K$2*EXP($K$3*D14851)</f>
        <v>1.3816574009325604</v>
      </c>
      <c r="G14851" s="27">
        <f t="shared" si="695"/>
        <v>480.2259168822975</v>
      </c>
      <c r="H14851" s="27" t="s">
        <v>23</v>
      </c>
    </row>
    <row r="14852" spans="1:8">
      <c r="A14852" s="27">
        <f t="shared" ref="A14852:A14915" si="697">A14851+1</f>
        <v>14850</v>
      </c>
      <c r="B14852" s="27">
        <v>3</v>
      </c>
      <c r="C14852" s="22">
        <v>44510.09</v>
      </c>
      <c r="D14852" s="23">
        <v>0.135001893827769</v>
      </c>
      <c r="E14852" s="24">
        <v>1.1786961583236322</v>
      </c>
      <c r="F14852" s="27">
        <f t="shared" si="696"/>
        <v>1.3786712151872029</v>
      </c>
      <c r="G14852" s="27">
        <f t="shared" ref="G14852:G14915" si="698">C14852*(E14852-F14852)^2</f>
        <v>1779.9595391934606</v>
      </c>
      <c r="H14852" s="27" t="s">
        <v>22</v>
      </c>
    </row>
    <row r="14853" spans="1:8">
      <c r="A14853" s="27">
        <f t="shared" si="697"/>
        <v>14851</v>
      </c>
      <c r="B14853" s="27">
        <v>3</v>
      </c>
      <c r="C14853" s="22">
        <v>30481.71</v>
      </c>
      <c r="D14853" s="23">
        <v>1.52712988804588E-2</v>
      </c>
      <c r="E14853" s="24">
        <v>1.1073731426969442</v>
      </c>
      <c r="F14853" s="27">
        <f t="shared" si="696"/>
        <v>1.1493548762620169</v>
      </c>
      <c r="G14853" s="27">
        <f t="shared" si="698"/>
        <v>53.722976068144284</v>
      </c>
      <c r="H14853" s="27" t="s">
        <v>22</v>
      </c>
    </row>
    <row r="14854" spans="1:8">
      <c r="A14854" s="27">
        <f t="shared" si="697"/>
        <v>14852</v>
      </c>
      <c r="B14854" s="27">
        <v>3</v>
      </c>
      <c r="C14854" s="22">
        <v>25137.27</v>
      </c>
      <c r="D14854" s="23">
        <v>1.6054100096633401E-2</v>
      </c>
      <c r="E14854" s="24">
        <v>1.32751677852349</v>
      </c>
      <c r="F14854" s="27">
        <f t="shared" si="696"/>
        <v>1.1507227237096946</v>
      </c>
      <c r="G14854" s="27">
        <f t="shared" si="698"/>
        <v>785.69397547579092</v>
      </c>
      <c r="H14854" s="27" t="s">
        <v>22</v>
      </c>
    </row>
    <row r="14855" spans="1:8">
      <c r="A14855" s="27">
        <f t="shared" si="697"/>
        <v>14853</v>
      </c>
      <c r="B14855" s="27">
        <v>3</v>
      </c>
      <c r="C14855" s="22">
        <v>48871.650656104102</v>
      </c>
      <c r="D14855" s="23">
        <v>1.5193755700569E-3</v>
      </c>
      <c r="E14855" s="24">
        <v>1.2656314777823843</v>
      </c>
      <c r="F14855" s="27">
        <f t="shared" si="696"/>
        <v>1.1255885541668011</v>
      </c>
      <c r="G14855" s="27">
        <f t="shared" si="698"/>
        <v>958.47181232735591</v>
      </c>
      <c r="H14855" s="27" t="s">
        <v>23</v>
      </c>
    </row>
    <row r="14856" spans="1:8">
      <c r="A14856" s="27">
        <f t="shared" si="697"/>
        <v>14854</v>
      </c>
      <c r="B14856" s="27">
        <v>3</v>
      </c>
      <c r="C14856" s="22">
        <v>51381.0005111992</v>
      </c>
      <c r="D14856" s="23">
        <v>0.29738855771350198</v>
      </c>
      <c r="E14856" s="24">
        <v>1.2184019370460049</v>
      </c>
      <c r="F14856" s="27">
        <f t="shared" si="696"/>
        <v>1.7644717590917847</v>
      </c>
      <c r="G14856" s="27">
        <f t="shared" si="698"/>
        <v>15321.416177899442</v>
      </c>
      <c r="H14856" s="27" t="s">
        <v>22</v>
      </c>
    </row>
    <row r="14857" spans="1:8">
      <c r="A14857" s="27">
        <f t="shared" si="697"/>
        <v>14855</v>
      </c>
      <c r="B14857" s="27">
        <v>3</v>
      </c>
      <c r="C14857" s="22">
        <v>17121.14</v>
      </c>
      <c r="D14857" s="23">
        <v>1.7985105567039899E-2</v>
      </c>
      <c r="E14857" s="24">
        <v>1.1636620714033228</v>
      </c>
      <c r="F14857" s="27">
        <f t="shared" si="696"/>
        <v>1.1541038795332104</v>
      </c>
      <c r="G14857" s="27">
        <f t="shared" si="698"/>
        <v>1.5641707741554012</v>
      </c>
      <c r="H14857" s="27" t="s">
        <v>23</v>
      </c>
    </row>
    <row r="14858" spans="1:8">
      <c r="A14858" s="27">
        <f t="shared" si="697"/>
        <v>14856</v>
      </c>
      <c r="B14858" s="27">
        <v>3</v>
      </c>
      <c r="C14858" s="22">
        <v>11990.87</v>
      </c>
      <c r="D14858" s="23">
        <v>0.105487133751972</v>
      </c>
      <c r="E14858" s="24">
        <v>0.98041136141038199</v>
      </c>
      <c r="F14858" s="27">
        <f t="shared" si="696"/>
        <v>1.3182106583635953</v>
      </c>
      <c r="G14858" s="27">
        <f t="shared" si="698"/>
        <v>1368.2585708923707</v>
      </c>
      <c r="H14858" s="27" t="s">
        <v>22</v>
      </c>
    </row>
    <row r="14859" spans="1:8">
      <c r="A14859" s="27">
        <f t="shared" si="697"/>
        <v>14857</v>
      </c>
      <c r="B14859" s="27">
        <v>3</v>
      </c>
      <c r="C14859" s="22">
        <v>81129.899999999805</v>
      </c>
      <c r="D14859" s="23">
        <v>2.4296849228101599E-2</v>
      </c>
      <c r="E14859" s="24">
        <v>1.2108693188257962</v>
      </c>
      <c r="F14859" s="27">
        <f t="shared" si="696"/>
        <v>1.1652250913448294</v>
      </c>
      <c r="G14859" s="27">
        <f t="shared" si="698"/>
        <v>169.02566876482626</v>
      </c>
      <c r="H14859" s="27" t="s">
        <v>23</v>
      </c>
    </row>
    <row r="14860" spans="1:8">
      <c r="A14860" s="27">
        <f t="shared" si="697"/>
        <v>14858</v>
      </c>
      <c r="B14860" s="27">
        <v>3</v>
      </c>
      <c r="C14860" s="22">
        <v>71188.399999999994</v>
      </c>
      <c r="D14860" s="23">
        <v>1.7736537680849901E-2</v>
      </c>
      <c r="E14860" s="24">
        <v>1.1105514658401137</v>
      </c>
      <c r="F14860" s="27">
        <f t="shared" si="696"/>
        <v>1.1536680851359524</v>
      </c>
      <c r="G14860" s="27">
        <f t="shared" si="698"/>
        <v>132.34228669939321</v>
      </c>
      <c r="H14860" s="27" t="s">
        <v>23</v>
      </c>
    </row>
    <row r="14861" spans="1:8">
      <c r="A14861" s="27">
        <f t="shared" si="697"/>
        <v>14859</v>
      </c>
      <c r="B14861" s="27">
        <v>3</v>
      </c>
      <c r="C14861" s="22">
        <v>71107.14</v>
      </c>
      <c r="D14861" s="23">
        <v>-6.6830353991260798E-3</v>
      </c>
      <c r="E14861" s="24">
        <v>0.9538451662601104</v>
      </c>
      <c r="F14861" s="27">
        <f t="shared" si="696"/>
        <v>1.1116476328918563</v>
      </c>
      <c r="G14861" s="27">
        <f t="shared" si="698"/>
        <v>1770.6828711329113</v>
      </c>
      <c r="H14861" s="27" t="s">
        <v>23</v>
      </c>
    </row>
    <row r="14862" spans="1:8">
      <c r="A14862" s="27">
        <f t="shared" si="697"/>
        <v>14860</v>
      </c>
      <c r="B14862" s="27">
        <v>3</v>
      </c>
      <c r="C14862" s="22">
        <v>76297.289999999994</v>
      </c>
      <c r="D14862" s="23">
        <v>2.4613759934429501E-2</v>
      </c>
      <c r="E14862" s="24">
        <v>1.2137418310450268</v>
      </c>
      <c r="F14862" s="27">
        <f t="shared" si="696"/>
        <v>1.165786300871178</v>
      </c>
      <c r="G14862" s="27">
        <f t="shared" si="698"/>
        <v>175.46338602956129</v>
      </c>
      <c r="H14862" s="27" t="s">
        <v>22</v>
      </c>
    </row>
    <row r="14863" spans="1:8">
      <c r="A14863" s="27">
        <f t="shared" si="697"/>
        <v>14861</v>
      </c>
      <c r="B14863" s="27">
        <v>3</v>
      </c>
      <c r="C14863" s="22">
        <v>45394.014999999999</v>
      </c>
      <c r="D14863" s="23">
        <v>-1.8284748013469099E-3</v>
      </c>
      <c r="E14863" s="24">
        <v>0.95055773289116674</v>
      </c>
      <c r="F14863" s="27">
        <f t="shared" si="696"/>
        <v>1.1198775124202045</v>
      </c>
      <c r="G14863" s="27">
        <f t="shared" si="698"/>
        <v>1301.4095382965702</v>
      </c>
      <c r="H14863" s="27" t="s">
        <v>22</v>
      </c>
    </row>
    <row r="14864" spans="1:8">
      <c r="A14864" s="27">
        <f t="shared" si="697"/>
        <v>14862</v>
      </c>
      <c r="B14864" s="27">
        <v>3</v>
      </c>
      <c r="C14864" s="22">
        <v>42412.55</v>
      </c>
      <c r="D14864" s="23">
        <v>0.126602652211072</v>
      </c>
      <c r="E14864" s="24">
        <v>1.2157238734419942</v>
      </c>
      <c r="F14864" s="27">
        <f t="shared" si="696"/>
        <v>1.3611886055949212</v>
      </c>
      <c r="G14864" s="27">
        <f t="shared" si="698"/>
        <v>897.44906178685551</v>
      </c>
      <c r="H14864" s="27" t="s">
        <v>22</v>
      </c>
    </row>
    <row r="14865" spans="1:8">
      <c r="A14865" s="27">
        <f t="shared" si="697"/>
        <v>14863</v>
      </c>
      <c r="B14865" s="27">
        <v>3</v>
      </c>
      <c r="C14865" s="22">
        <v>54429.670005083099</v>
      </c>
      <c r="D14865" s="23">
        <v>2.30244237794106E-3</v>
      </c>
      <c r="E14865" s="24">
        <v>0.92062074355252876</v>
      </c>
      <c r="F14865" s="27">
        <f t="shared" si="696"/>
        <v>1.126928572072621</v>
      </c>
      <c r="G14865" s="27">
        <f t="shared" si="698"/>
        <v>2316.685695967938</v>
      </c>
      <c r="H14865" s="27" t="s">
        <v>22</v>
      </c>
    </row>
    <row r="14866" spans="1:8">
      <c r="A14866" s="27">
        <f t="shared" si="697"/>
        <v>14864</v>
      </c>
      <c r="B14866" s="27">
        <v>3</v>
      </c>
      <c r="C14866" s="22">
        <v>73666.420002698898</v>
      </c>
      <c r="D14866" s="23">
        <v>8.0179244717391504E-4</v>
      </c>
      <c r="E14866" s="24">
        <v>0.94707044107965765</v>
      </c>
      <c r="F14866" s="27">
        <f t="shared" si="696"/>
        <v>1.12436199393118</v>
      </c>
      <c r="G14866" s="27">
        <f t="shared" si="698"/>
        <v>2315.5046239399412</v>
      </c>
      <c r="H14866" s="27" t="s">
        <v>23</v>
      </c>
    </row>
    <row r="14867" spans="1:8">
      <c r="A14867" s="27">
        <f t="shared" si="697"/>
        <v>14865</v>
      </c>
      <c r="B14867" s="27">
        <v>3</v>
      </c>
      <c r="C14867" s="22">
        <v>72159.5000095367</v>
      </c>
      <c r="D14867" s="23">
        <v>9.5631408252674095E-3</v>
      </c>
      <c r="E14867" s="24">
        <v>1.1436212891147366</v>
      </c>
      <c r="F14867" s="27">
        <f t="shared" si="696"/>
        <v>1.1394296159657529</v>
      </c>
      <c r="G14867" s="27">
        <f t="shared" si="698"/>
        <v>1.2678513476413322</v>
      </c>
      <c r="H14867" s="27" t="s">
        <v>22</v>
      </c>
    </row>
    <row r="14868" spans="1:8">
      <c r="A14868" s="27">
        <f t="shared" si="697"/>
        <v>14866</v>
      </c>
      <c r="B14868" s="27">
        <v>3</v>
      </c>
      <c r="C14868" s="22">
        <v>70786.729999542207</v>
      </c>
      <c r="D14868" s="23">
        <v>1.2185972331080401E-2</v>
      </c>
      <c r="E14868" s="24">
        <v>1.118338343809784</v>
      </c>
      <c r="F14868" s="27">
        <f t="shared" si="696"/>
        <v>1.1439794680390598</v>
      </c>
      <c r="G14868" s="27">
        <f t="shared" si="698"/>
        <v>46.539956832542074</v>
      </c>
      <c r="H14868" s="27" t="s">
        <v>22</v>
      </c>
    </row>
    <row r="14869" spans="1:8">
      <c r="A14869" s="27">
        <f t="shared" si="697"/>
        <v>14867</v>
      </c>
      <c r="B14869" s="27">
        <v>3</v>
      </c>
      <c r="C14869" s="22">
        <v>64785.560000419602</v>
      </c>
      <c r="D14869" s="23">
        <v>1.1959810742285699E-3</v>
      </c>
      <c r="E14869" s="24">
        <v>0.93423019431988041</v>
      </c>
      <c r="F14869" s="27">
        <f t="shared" si="696"/>
        <v>1.1250356124857759</v>
      </c>
      <c r="G14869" s="27">
        <f t="shared" si="698"/>
        <v>2358.6289397322639</v>
      </c>
      <c r="H14869" s="27" t="s">
        <v>23</v>
      </c>
    </row>
    <row r="14870" spans="1:8">
      <c r="A14870" s="27">
        <f t="shared" si="697"/>
        <v>14868</v>
      </c>
      <c r="B14870" s="27">
        <v>3</v>
      </c>
      <c r="C14870" s="22">
        <v>65602.150000095397</v>
      </c>
      <c r="D14870" s="23">
        <v>1.9656218260021299E-2</v>
      </c>
      <c r="E14870" s="24">
        <v>0.8828125</v>
      </c>
      <c r="F14870" s="27">
        <f t="shared" si="696"/>
        <v>1.1570379858386397</v>
      </c>
      <c r="G14870" s="27">
        <f t="shared" si="698"/>
        <v>4933.2565598574356</v>
      </c>
      <c r="H14870" s="27" t="s">
        <v>23</v>
      </c>
    </row>
    <row r="14871" spans="1:8">
      <c r="A14871" s="27">
        <f t="shared" si="697"/>
        <v>14869</v>
      </c>
      <c r="B14871" s="27">
        <v>3</v>
      </c>
      <c r="C14871" s="22">
        <v>66738.990005016298</v>
      </c>
      <c r="D14871" s="23">
        <v>9.9404622256667793E-3</v>
      </c>
      <c r="E14871" s="24">
        <v>1.1153290993071594</v>
      </c>
      <c r="F14871" s="27">
        <f t="shared" si="696"/>
        <v>1.1400830431066735</v>
      </c>
      <c r="G14871" s="27">
        <f t="shared" si="698"/>
        <v>40.894832260195884</v>
      </c>
      <c r="H14871" s="27" t="s">
        <v>22</v>
      </c>
    </row>
    <row r="14872" spans="1:8">
      <c r="A14872" s="27">
        <f t="shared" si="697"/>
        <v>14870</v>
      </c>
      <c r="B14872" s="27">
        <v>3</v>
      </c>
      <c r="C14872" s="22">
        <v>65141.110002756097</v>
      </c>
      <c r="D14872" s="23">
        <v>1.21000461835145E-2</v>
      </c>
      <c r="E14872" s="24">
        <v>1.1217017491847021</v>
      </c>
      <c r="F14872" s="27">
        <f t="shared" si="696"/>
        <v>1.143830123635696</v>
      </c>
      <c r="G14872" s="27">
        <f t="shared" si="698"/>
        <v>31.897318753089639</v>
      </c>
      <c r="H14872" s="27" t="s">
        <v>22</v>
      </c>
    </row>
    <row r="14873" spans="1:8">
      <c r="A14873" s="27">
        <f t="shared" si="697"/>
        <v>14871</v>
      </c>
      <c r="B14873" s="27">
        <v>3</v>
      </c>
      <c r="C14873" s="22">
        <v>75776.730005025893</v>
      </c>
      <c r="D14873" s="23">
        <v>1.1705269582558901E-3</v>
      </c>
      <c r="E14873" s="24">
        <v>0.89818599897802764</v>
      </c>
      <c r="F14873" s="27">
        <f t="shared" si="696"/>
        <v>1.1249921024318617</v>
      </c>
      <c r="G14873" s="27">
        <f t="shared" si="698"/>
        <v>3898.0314171337277</v>
      </c>
      <c r="H14873" s="27" t="s">
        <v>22</v>
      </c>
    </row>
    <row r="14874" spans="1:8">
      <c r="A14874" s="27">
        <f t="shared" si="697"/>
        <v>14872</v>
      </c>
      <c r="B14874" s="27">
        <v>3</v>
      </c>
      <c r="C14874" s="22">
        <v>75869.759997129397</v>
      </c>
      <c r="D14874" s="23">
        <v>1.6266158897113699E-2</v>
      </c>
      <c r="E14874" s="24">
        <v>0.87744475488950979</v>
      </c>
      <c r="F14874" s="27">
        <f t="shared" si="696"/>
        <v>1.1510935501466684</v>
      </c>
      <c r="G14874" s="27">
        <f t="shared" si="698"/>
        <v>5681.4055505697097</v>
      </c>
      <c r="H14874" s="27" t="s">
        <v>23</v>
      </c>
    </row>
    <row r="14875" spans="1:8">
      <c r="A14875" s="27">
        <f t="shared" si="697"/>
        <v>14873</v>
      </c>
      <c r="B14875" s="27">
        <v>3</v>
      </c>
      <c r="C14875" s="22">
        <v>67544.140010952993</v>
      </c>
      <c r="D14875" s="23">
        <v>8.79020439392675E-3</v>
      </c>
      <c r="E14875" s="24">
        <v>1.1571225071225071</v>
      </c>
      <c r="F14875" s="27">
        <f t="shared" si="696"/>
        <v>1.138092250764412</v>
      </c>
      <c r="G14875" s="27">
        <f t="shared" si="698"/>
        <v>24.461154685169255</v>
      </c>
      <c r="H14875" s="27" t="s">
        <v>22</v>
      </c>
    </row>
    <row r="14876" spans="1:8">
      <c r="A14876" s="27">
        <f t="shared" si="697"/>
        <v>14874</v>
      </c>
      <c r="B14876" s="27">
        <v>3</v>
      </c>
      <c r="C14876" s="22">
        <v>67576.689999818802</v>
      </c>
      <c r="D14876" s="23">
        <v>1.4431172295131399E-2</v>
      </c>
      <c r="E14876" s="24">
        <v>1.1440217391304348</v>
      </c>
      <c r="F14876" s="27">
        <f t="shared" si="696"/>
        <v>1.1478886687365641</v>
      </c>
      <c r="G14876" s="27">
        <f t="shared" si="698"/>
        <v>1.0104840157213055</v>
      </c>
      <c r="H14876" s="27" t="s">
        <v>23</v>
      </c>
    </row>
    <row r="14877" spans="1:8">
      <c r="A14877" s="27">
        <f t="shared" si="697"/>
        <v>14875</v>
      </c>
      <c r="B14877" s="27">
        <v>3</v>
      </c>
      <c r="C14877" s="22">
        <v>13004.865</v>
      </c>
      <c r="D14877" s="23">
        <v>2.3057220628683799E-2</v>
      </c>
      <c r="E14877" s="24">
        <v>0.91927680162974279</v>
      </c>
      <c r="F14877" s="27">
        <f t="shared" si="696"/>
        <v>1.1630324569928423</v>
      </c>
      <c r="G14877" s="27">
        <f t="shared" si="698"/>
        <v>772.70771660639593</v>
      </c>
      <c r="H14877" s="27" t="s">
        <v>23</v>
      </c>
    </row>
    <row r="14878" spans="1:8">
      <c r="A14878" s="27">
        <f t="shared" si="697"/>
        <v>14876</v>
      </c>
      <c r="B14878" s="27">
        <v>3</v>
      </c>
      <c r="C14878" s="22">
        <v>15506.415000000001</v>
      </c>
      <c r="D14878" s="23">
        <v>2.7686569888411301E-2</v>
      </c>
      <c r="E14878" s="24">
        <v>1.0322717622080679</v>
      </c>
      <c r="F14878" s="27">
        <f t="shared" si="696"/>
        <v>1.1712419018784748</v>
      </c>
      <c r="G14878" s="27">
        <f t="shared" si="698"/>
        <v>299.47073662889579</v>
      </c>
      <c r="H14878" s="27" t="s">
        <v>23</v>
      </c>
    </row>
    <row r="14879" spans="1:8">
      <c r="A14879" s="27">
        <f t="shared" si="697"/>
        <v>14877</v>
      </c>
      <c r="B14879" s="27">
        <v>3</v>
      </c>
      <c r="C14879" s="22">
        <v>12366.635</v>
      </c>
      <c r="D14879" s="23">
        <v>3.6506636389920699E-3</v>
      </c>
      <c r="E14879" s="24">
        <v>1.1903999999999999</v>
      </c>
      <c r="F14879" s="27">
        <f t="shared" si="696"/>
        <v>1.1292394456862629</v>
      </c>
      <c r="G14879" s="27">
        <f t="shared" si="698"/>
        <v>46.258800642925095</v>
      </c>
      <c r="H14879" s="27" t="s">
        <v>23</v>
      </c>
    </row>
    <row r="14880" spans="1:8">
      <c r="A14880" s="27">
        <f t="shared" si="697"/>
        <v>14878</v>
      </c>
      <c r="B14880" s="27">
        <v>3</v>
      </c>
      <c r="C14880" s="22">
        <v>13062.285</v>
      </c>
      <c r="D14880" s="23">
        <v>4.2969137706953099E-3</v>
      </c>
      <c r="E14880" s="24">
        <v>1.1280887544125062</v>
      </c>
      <c r="F14880" s="27">
        <f t="shared" si="696"/>
        <v>1.1303488086266547</v>
      </c>
      <c r="G14880" s="27">
        <f t="shared" si="698"/>
        <v>6.6720127790565839E-2</v>
      </c>
      <c r="H14880" s="27" t="s">
        <v>23</v>
      </c>
    </row>
    <row r="14881" spans="1:8">
      <c r="A14881" s="27">
        <f t="shared" si="697"/>
        <v>14879</v>
      </c>
      <c r="B14881" s="27">
        <v>3</v>
      </c>
      <c r="C14881" s="22">
        <v>49571.199999999997</v>
      </c>
      <c r="D14881" s="23">
        <v>2.4162683609782799E-3</v>
      </c>
      <c r="E14881" s="24">
        <v>0.92277992277992282</v>
      </c>
      <c r="F14881" s="27">
        <f t="shared" si="696"/>
        <v>1.1271234887890125</v>
      </c>
      <c r="G14881" s="27">
        <f t="shared" si="698"/>
        <v>2069.9095500403182</v>
      </c>
      <c r="H14881" s="27" t="s">
        <v>22</v>
      </c>
    </row>
    <row r="14882" spans="1:8">
      <c r="A14882" s="27">
        <f t="shared" si="697"/>
        <v>14880</v>
      </c>
      <c r="B14882" s="27">
        <v>3</v>
      </c>
      <c r="C14882" s="22">
        <v>29806.564999999999</v>
      </c>
      <c r="D14882" s="23">
        <v>2.1903985847593999E-2</v>
      </c>
      <c r="E14882" s="24">
        <v>0.87016451756336144</v>
      </c>
      <c r="F14882" s="27">
        <f t="shared" si="696"/>
        <v>1.1609963393769953</v>
      </c>
      <c r="G14882" s="27">
        <f t="shared" si="698"/>
        <v>2521.1331160376549</v>
      </c>
      <c r="H14882" s="27" t="s">
        <v>22</v>
      </c>
    </row>
    <row r="14883" spans="1:8">
      <c r="A14883" s="27">
        <f t="shared" si="697"/>
        <v>14881</v>
      </c>
      <c r="B14883" s="27">
        <v>3</v>
      </c>
      <c r="C14883" s="22">
        <v>20169.639999999799</v>
      </c>
      <c r="D14883" s="23">
        <v>2.6643543836170801E-2</v>
      </c>
      <c r="E14883" s="24">
        <v>1.1714460036607688</v>
      </c>
      <c r="F14883" s="27">
        <f t="shared" si="696"/>
        <v>1.1693872115670596</v>
      </c>
      <c r="G14883" s="27">
        <f t="shared" si="698"/>
        <v>8.5491538027899647E-2</v>
      </c>
      <c r="H14883" s="27" t="s">
        <v>23</v>
      </c>
    </row>
    <row r="14884" spans="1:8">
      <c r="A14884" s="27">
        <f t="shared" si="697"/>
        <v>14882</v>
      </c>
      <c r="B14884" s="27">
        <v>3</v>
      </c>
      <c r="C14884" s="22">
        <v>22465.06</v>
      </c>
      <c r="D14884" s="23">
        <v>1.86777099388762E-2</v>
      </c>
      <c r="E14884" s="24">
        <v>1.0629170638703527</v>
      </c>
      <c r="F14884" s="27">
        <f t="shared" si="696"/>
        <v>1.1553190365382535</v>
      </c>
      <c r="G14884" s="27">
        <f t="shared" si="698"/>
        <v>191.80948036880963</v>
      </c>
      <c r="H14884" s="27" t="s">
        <v>23</v>
      </c>
    </row>
    <row r="14885" spans="1:8">
      <c r="A14885" s="27">
        <f t="shared" si="697"/>
        <v>14883</v>
      </c>
      <c r="B14885" s="27">
        <v>3</v>
      </c>
      <c r="C14885" s="22">
        <v>12403.11</v>
      </c>
      <c r="D14885" s="23">
        <v>2.70672586147448E-2</v>
      </c>
      <c r="E14885" s="24">
        <v>1.4034739454094294</v>
      </c>
      <c r="F14885" s="27">
        <f t="shared" si="696"/>
        <v>1.170140299153092</v>
      </c>
      <c r="G14885" s="27">
        <f t="shared" si="698"/>
        <v>675.28224456982002</v>
      </c>
      <c r="H14885" s="27" t="s">
        <v>23</v>
      </c>
    </row>
    <row r="14886" spans="1:8">
      <c r="A14886" s="27">
        <f t="shared" si="697"/>
        <v>14884</v>
      </c>
      <c r="B14886" s="27">
        <v>3</v>
      </c>
      <c r="C14886" s="22">
        <v>14801.94</v>
      </c>
      <c r="D14886" s="23">
        <v>1.7888018743223599E-2</v>
      </c>
      <c r="E14886" s="24">
        <v>1.1106066859265373</v>
      </c>
      <c r="F14886" s="27">
        <f t="shared" si="696"/>
        <v>1.1539336453021118</v>
      </c>
      <c r="G14886" s="27">
        <f t="shared" si="698"/>
        <v>27.786577866536671</v>
      </c>
      <c r="H14886" s="27" t="s">
        <v>22</v>
      </c>
    </row>
    <row r="14887" spans="1:8">
      <c r="A14887" s="27">
        <f t="shared" si="697"/>
        <v>14885</v>
      </c>
      <c r="B14887" s="27">
        <v>3</v>
      </c>
      <c r="C14887" s="22">
        <v>17671.05</v>
      </c>
      <c r="D14887" s="23">
        <v>0.159407935043541</v>
      </c>
      <c r="E14887" s="24">
        <v>1.1869158878504673</v>
      </c>
      <c r="F14887" s="27">
        <f t="shared" si="696"/>
        <v>1.4307557828900681</v>
      </c>
      <c r="G14887" s="27">
        <f t="shared" si="698"/>
        <v>1050.6834250654924</v>
      </c>
      <c r="H14887" s="27" t="s">
        <v>22</v>
      </c>
    </row>
    <row r="14888" spans="1:8">
      <c r="A14888" s="27">
        <f t="shared" si="697"/>
        <v>14886</v>
      </c>
      <c r="B14888" s="27">
        <v>3</v>
      </c>
      <c r="C14888" s="22">
        <v>20755.48</v>
      </c>
      <c r="D14888" s="23">
        <v>1.79688231613527E-2</v>
      </c>
      <c r="E14888" s="24">
        <v>1.1443511562822213</v>
      </c>
      <c r="F14888" s="27">
        <f t="shared" si="696"/>
        <v>1.1540753278424529</v>
      </c>
      <c r="G14888" s="27">
        <f t="shared" si="698"/>
        <v>1.9626280711846511</v>
      </c>
      <c r="H14888" s="27" t="s">
        <v>22</v>
      </c>
    </row>
    <row r="14889" spans="1:8">
      <c r="A14889" s="27">
        <f t="shared" si="697"/>
        <v>14887</v>
      </c>
      <c r="B14889" s="27">
        <v>3</v>
      </c>
      <c r="C14889" s="22">
        <v>12515.14</v>
      </c>
      <c r="D14889" s="23">
        <v>-1.07704283668046E-3</v>
      </c>
      <c r="E14889" s="24">
        <v>0.91327222000797126</v>
      </c>
      <c r="F14889" s="27">
        <f t="shared" si="696"/>
        <v>1.1211568403088632</v>
      </c>
      <c r="G14889" s="27">
        <f t="shared" si="698"/>
        <v>540.85448244308986</v>
      </c>
      <c r="H14889" s="27" t="s">
        <v>23</v>
      </c>
    </row>
    <row r="14890" spans="1:8">
      <c r="A14890" s="27">
        <f t="shared" si="697"/>
        <v>14888</v>
      </c>
      <c r="B14890" s="27">
        <v>3</v>
      </c>
      <c r="C14890" s="22">
        <v>12126.4201630354</v>
      </c>
      <c r="D14890" s="23">
        <v>0.134692657001037</v>
      </c>
      <c r="E14890" s="24">
        <v>1.2170477471418963</v>
      </c>
      <c r="F14890" s="27">
        <f t="shared" si="696"/>
        <v>1.3780235901602935</v>
      </c>
      <c r="G14890" s="27">
        <f t="shared" si="698"/>
        <v>314.23461818030222</v>
      </c>
      <c r="H14890" s="27" t="s">
        <v>22</v>
      </c>
    </row>
    <row r="14891" spans="1:8">
      <c r="A14891" s="27">
        <f t="shared" si="697"/>
        <v>14889</v>
      </c>
      <c r="B14891" s="27">
        <v>3</v>
      </c>
      <c r="C14891" s="22">
        <v>19044.61</v>
      </c>
      <c r="D14891" s="23">
        <v>1.6779310822373501E-2</v>
      </c>
      <c r="E14891" s="24">
        <v>1.2579979360165119</v>
      </c>
      <c r="F14891" s="27">
        <f t="shared" si="696"/>
        <v>1.1519913915564219</v>
      </c>
      <c r="G14891" s="27">
        <f t="shared" si="698"/>
        <v>214.01166175397546</v>
      </c>
      <c r="H14891" s="27" t="s">
        <v>22</v>
      </c>
    </row>
    <row r="14892" spans="1:8">
      <c r="A14892" s="27">
        <f t="shared" si="697"/>
        <v>14890</v>
      </c>
      <c r="B14892" s="27">
        <v>3</v>
      </c>
      <c r="C14892" s="22">
        <v>16117.225</v>
      </c>
      <c r="D14892" s="23">
        <v>1.8553681485203598E-2</v>
      </c>
      <c r="E14892" s="24">
        <v>1.1575324787060139</v>
      </c>
      <c r="F14892" s="27">
        <f t="shared" si="696"/>
        <v>1.1551013377212906</v>
      </c>
      <c r="G14892" s="27">
        <f t="shared" si="698"/>
        <v>9.5259995891131197E-2</v>
      </c>
      <c r="H14892" s="27" t="s">
        <v>23</v>
      </c>
    </row>
    <row r="14893" spans="1:8">
      <c r="A14893" s="27">
        <f t="shared" si="697"/>
        <v>14891</v>
      </c>
      <c r="B14893" s="27">
        <v>3</v>
      </c>
      <c r="C14893" s="22">
        <v>8246.9599999999991</v>
      </c>
      <c r="D14893" s="23">
        <v>2.2043666261663101E-2</v>
      </c>
      <c r="E14893" s="24">
        <v>1.2237242311591754</v>
      </c>
      <c r="F14893" s="27">
        <f t="shared" si="696"/>
        <v>1.1612427651806079</v>
      </c>
      <c r="G14893" s="27">
        <f t="shared" si="698"/>
        <v>32.195584166238717</v>
      </c>
      <c r="H14893" s="27" t="s">
        <v>23</v>
      </c>
    </row>
    <row r="14894" spans="1:8">
      <c r="A14894" s="27">
        <f t="shared" si="697"/>
        <v>14892</v>
      </c>
      <c r="B14894" s="27">
        <v>3</v>
      </c>
      <c r="C14894" s="22">
        <v>24081.08</v>
      </c>
      <c r="D14894" s="23">
        <v>0.11857122232259</v>
      </c>
      <c r="E14894" s="24">
        <v>1.271510840108401</v>
      </c>
      <c r="F14894" s="27">
        <f t="shared" si="696"/>
        <v>1.3446789598134388</v>
      </c>
      <c r="G14894" s="27">
        <f t="shared" si="698"/>
        <v>128.91983754703185</v>
      </c>
      <c r="H14894" s="27" t="s">
        <v>22</v>
      </c>
    </row>
    <row r="14895" spans="1:8">
      <c r="A14895" s="27">
        <f t="shared" si="697"/>
        <v>14893</v>
      </c>
      <c r="B14895" s="27">
        <v>3</v>
      </c>
      <c r="C14895" s="22">
        <v>8418.5849999999991</v>
      </c>
      <c r="D14895" s="23">
        <v>7.2693140912560503E-3</v>
      </c>
      <c r="E14895" s="24">
        <v>1.1209651124877731</v>
      </c>
      <c r="F14895" s="27">
        <f t="shared" si="696"/>
        <v>1.1354653274788544</v>
      </c>
      <c r="G14895" s="27">
        <f t="shared" si="698"/>
        <v>1.7700599843391991</v>
      </c>
      <c r="H14895" s="27" t="s">
        <v>22</v>
      </c>
    </row>
    <row r="14896" spans="1:8">
      <c r="A14896" s="27">
        <f t="shared" si="697"/>
        <v>14894</v>
      </c>
      <c r="B14896" s="27">
        <v>3</v>
      </c>
      <c r="C14896" s="22">
        <v>14200.29</v>
      </c>
      <c r="D14896" s="23">
        <v>2.54958703561977E-2</v>
      </c>
      <c r="E14896" s="24">
        <v>1.2476802284082797</v>
      </c>
      <c r="F14896" s="27">
        <f t="shared" si="696"/>
        <v>1.1673498326156964</v>
      </c>
      <c r="G14896" s="27">
        <f t="shared" si="698"/>
        <v>91.634080694363576</v>
      </c>
      <c r="H14896" s="27" t="s">
        <v>23</v>
      </c>
    </row>
    <row r="14897" spans="1:8">
      <c r="A14897" s="27">
        <f t="shared" si="697"/>
        <v>14895</v>
      </c>
      <c r="B14897" s="27">
        <v>3</v>
      </c>
      <c r="C14897" s="22">
        <v>6249.38</v>
      </c>
      <c r="D14897" s="23">
        <v>2.9880055010547701E-2</v>
      </c>
      <c r="E14897" s="24">
        <v>0.83558040118382115</v>
      </c>
      <c r="F14897" s="27">
        <f t="shared" si="696"/>
        <v>1.1751519214673336</v>
      </c>
      <c r="G14897" s="27">
        <f t="shared" si="698"/>
        <v>720.60861720606908</v>
      </c>
      <c r="H14897" s="27" t="s">
        <v>22</v>
      </c>
    </row>
    <row r="14898" spans="1:8">
      <c r="A14898" s="27">
        <f t="shared" si="697"/>
        <v>14896</v>
      </c>
      <c r="B14898" s="27">
        <v>3</v>
      </c>
      <c r="C14898" s="22">
        <v>15778.575000000001</v>
      </c>
      <c r="D14898" s="23">
        <v>2.8740964573107101E-2</v>
      </c>
      <c r="E14898" s="24">
        <v>0.88961081151322197</v>
      </c>
      <c r="F14898" s="27">
        <f t="shared" si="696"/>
        <v>1.1731197975807075</v>
      </c>
      <c r="G14898" s="27">
        <f t="shared" si="698"/>
        <v>1268.2399692395134</v>
      </c>
      <c r="H14898" s="27" t="s">
        <v>23</v>
      </c>
    </row>
    <row r="14899" spans="1:8">
      <c r="A14899" s="27">
        <f t="shared" si="697"/>
        <v>14897</v>
      </c>
      <c r="B14899" s="27">
        <v>3</v>
      </c>
      <c r="C14899" s="22">
        <v>26917.369999999399</v>
      </c>
      <c r="D14899" s="23">
        <v>-5.8437165699127701E-4</v>
      </c>
      <c r="E14899" s="24">
        <v>0.91565806500723146</v>
      </c>
      <c r="F14899" s="27">
        <f t="shared" si="696"/>
        <v>1.1219964159294018</v>
      </c>
      <c r="G14899" s="27">
        <f t="shared" si="698"/>
        <v>1146.0208918450401</v>
      </c>
      <c r="H14899" s="27" t="s">
        <v>23</v>
      </c>
    </row>
    <row r="14900" spans="1:8">
      <c r="A14900" s="27">
        <f t="shared" si="697"/>
        <v>14898</v>
      </c>
      <c r="B14900" s="27">
        <v>3</v>
      </c>
      <c r="C14900" s="22">
        <v>23056.0699999996</v>
      </c>
      <c r="D14900" s="23">
        <v>1.9869106498862601E-2</v>
      </c>
      <c r="E14900" s="24">
        <v>0.95746933733345096</v>
      </c>
      <c r="F14900" s="27">
        <f t="shared" si="696"/>
        <v>1.1574123060337547</v>
      </c>
      <c r="G14900" s="27">
        <f t="shared" si="698"/>
        <v>921.71690793625032</v>
      </c>
      <c r="H14900" s="27" t="s">
        <v>22</v>
      </c>
    </row>
    <row r="14901" spans="1:8">
      <c r="A14901" s="27">
        <f t="shared" si="697"/>
        <v>14899</v>
      </c>
      <c r="B14901" s="27">
        <v>3</v>
      </c>
      <c r="C14901" s="22">
        <v>10626.844999999999</v>
      </c>
      <c r="D14901" s="23">
        <v>7.2283433335666898E-3</v>
      </c>
      <c r="E14901" s="24">
        <v>0.97681992337164747</v>
      </c>
      <c r="F14901" s="27">
        <f t="shared" si="696"/>
        <v>1.1353946455998538</v>
      </c>
      <c r="G14901" s="27">
        <f t="shared" si="698"/>
        <v>267.22203364259087</v>
      </c>
      <c r="H14901" s="27" t="s">
        <v>22</v>
      </c>
    </row>
    <row r="14902" spans="1:8">
      <c r="A14902" s="27">
        <f t="shared" si="697"/>
        <v>14900</v>
      </c>
      <c r="B14902" s="27">
        <v>3</v>
      </c>
      <c r="C14902" s="22">
        <v>14368.02</v>
      </c>
      <c r="D14902" s="23">
        <v>3.8937131136245202E-2</v>
      </c>
      <c r="E14902" s="24">
        <v>0.85817717206132882</v>
      </c>
      <c r="F14902" s="27">
        <f t="shared" si="696"/>
        <v>1.1914354093400432</v>
      </c>
      <c r="G14902" s="27">
        <f t="shared" si="698"/>
        <v>1595.7274266174718</v>
      </c>
      <c r="H14902" s="27" t="s">
        <v>22</v>
      </c>
    </row>
    <row r="14903" spans="1:8">
      <c r="A14903" s="27">
        <f t="shared" si="697"/>
        <v>14901</v>
      </c>
      <c r="B14903" s="27">
        <v>3</v>
      </c>
      <c r="C14903" s="22">
        <v>27951.220000000099</v>
      </c>
      <c r="D14903" s="23">
        <v>2.6117628598394001E-2</v>
      </c>
      <c r="E14903" s="24">
        <v>1.0228391684901532</v>
      </c>
      <c r="F14903" s="27">
        <f t="shared" si="696"/>
        <v>1.1684531525460438</v>
      </c>
      <c r="G14903" s="27">
        <f t="shared" si="698"/>
        <v>592.66180244345696</v>
      </c>
      <c r="H14903" s="27" t="s">
        <v>23</v>
      </c>
    </row>
    <row r="14904" spans="1:8">
      <c r="A14904" s="27">
        <f t="shared" si="697"/>
        <v>14902</v>
      </c>
      <c r="B14904" s="27">
        <v>3</v>
      </c>
      <c r="C14904" s="22">
        <v>15695.61</v>
      </c>
      <c r="D14904" s="23">
        <v>9.1192601352389296E-2</v>
      </c>
      <c r="E14904" s="24">
        <v>1.1938262742282844</v>
      </c>
      <c r="F14904" s="27">
        <f t="shared" si="696"/>
        <v>1.2898888632636134</v>
      </c>
      <c r="G14904" s="27">
        <f t="shared" si="698"/>
        <v>144.83941887883375</v>
      </c>
      <c r="H14904" s="27" t="s">
        <v>22</v>
      </c>
    </row>
    <row r="14905" spans="1:8">
      <c r="A14905" s="27">
        <f t="shared" si="697"/>
        <v>14903</v>
      </c>
      <c r="B14905" s="27">
        <v>3</v>
      </c>
      <c r="C14905" s="22">
        <v>8506.59</v>
      </c>
      <c r="D14905" s="23">
        <v>5.8596252176719398E-3</v>
      </c>
      <c r="E14905" s="24">
        <v>1.0701009028146575</v>
      </c>
      <c r="F14905" s="27">
        <f t="shared" si="696"/>
        <v>1.1330358892682779</v>
      </c>
      <c r="G14905" s="27">
        <f t="shared" si="698"/>
        <v>33.693008173804003</v>
      </c>
      <c r="H14905" s="27" t="s">
        <v>23</v>
      </c>
    </row>
    <row r="14906" spans="1:8">
      <c r="A14906" s="27">
        <f t="shared" si="697"/>
        <v>14904</v>
      </c>
      <c r="B14906" s="27">
        <v>3</v>
      </c>
      <c r="C14906" s="22">
        <v>7111.44</v>
      </c>
      <c r="D14906" s="23">
        <v>9.7454496735351406E-3</v>
      </c>
      <c r="E14906" s="24">
        <v>0.87563775510204078</v>
      </c>
      <c r="F14906" s="27">
        <f t="shared" si="696"/>
        <v>1.1397452829297257</v>
      </c>
      <c r="G14906" s="27">
        <f t="shared" si="698"/>
        <v>496.0427542870446</v>
      </c>
      <c r="H14906" s="27" t="s">
        <v>23</v>
      </c>
    </row>
    <row r="14907" spans="1:8">
      <c r="A14907" s="27">
        <f t="shared" si="697"/>
        <v>14905</v>
      </c>
      <c r="B14907" s="27">
        <v>3</v>
      </c>
      <c r="C14907" s="22">
        <v>31503.79</v>
      </c>
      <c r="D14907" s="23">
        <v>2.4515228905230502E-2</v>
      </c>
      <c r="E14907" s="24">
        <v>1.2792350432872464</v>
      </c>
      <c r="F14907" s="27">
        <f t="shared" si="696"/>
        <v>1.1656117856992332</v>
      </c>
      <c r="G14907" s="27">
        <f t="shared" si="698"/>
        <v>406.7216367720078</v>
      </c>
      <c r="H14907" s="27" t="s">
        <v>23</v>
      </c>
    </row>
    <row r="14908" spans="1:8">
      <c r="A14908" s="27">
        <f t="shared" si="697"/>
        <v>14906</v>
      </c>
      <c r="B14908" s="27">
        <v>3</v>
      </c>
      <c r="C14908" s="22">
        <v>13001.315000000001</v>
      </c>
      <c r="D14908" s="23">
        <v>1.8924883289417101E-2</v>
      </c>
      <c r="E14908" s="24">
        <v>0.93704979642969</v>
      </c>
      <c r="F14908" s="27">
        <f t="shared" si="696"/>
        <v>1.155753005689526</v>
      </c>
      <c r="G14908" s="27">
        <f t="shared" si="698"/>
        <v>621.86711651543976</v>
      </c>
      <c r="H14908" s="27" t="s">
        <v>23</v>
      </c>
    </row>
    <row r="14909" spans="1:8">
      <c r="A14909" s="27">
        <f t="shared" si="697"/>
        <v>14907</v>
      </c>
      <c r="B14909" s="27">
        <v>3</v>
      </c>
      <c r="C14909" s="22">
        <v>15346.41</v>
      </c>
      <c r="D14909" s="23">
        <v>2.3195015191564899E-2</v>
      </c>
      <c r="E14909" s="24">
        <v>1.0511198945981555</v>
      </c>
      <c r="F14909" s="27">
        <f t="shared" si="696"/>
        <v>1.1632759817457525</v>
      </c>
      <c r="G14909" s="27">
        <f t="shared" si="698"/>
        <v>193.04230545687707</v>
      </c>
      <c r="H14909" s="27" t="s">
        <v>23</v>
      </c>
    </row>
    <row r="14910" spans="1:8">
      <c r="A14910" s="27">
        <f t="shared" si="697"/>
        <v>14908</v>
      </c>
      <c r="B14910" s="27">
        <v>3</v>
      </c>
      <c r="C14910" s="22">
        <v>13751.145</v>
      </c>
      <c r="D14910" s="23">
        <v>5.9968023738417196E-3</v>
      </c>
      <c r="E14910" s="24">
        <v>1.0940623162845384</v>
      </c>
      <c r="F14910" s="27">
        <f t="shared" si="696"/>
        <v>1.1332720699941807</v>
      </c>
      <c r="G14910" s="27">
        <f t="shared" si="698"/>
        <v>21.141076135578555</v>
      </c>
      <c r="H14910" s="27" t="s">
        <v>23</v>
      </c>
    </row>
    <row r="14911" spans="1:8">
      <c r="A14911" s="27">
        <f t="shared" si="697"/>
        <v>14909</v>
      </c>
      <c r="B14911" s="27">
        <v>3</v>
      </c>
      <c r="C14911" s="22">
        <v>14182.82</v>
      </c>
      <c r="D14911" s="23">
        <v>-2.1511333829333998E-3</v>
      </c>
      <c r="E14911" s="24">
        <v>1.0729491910303719</v>
      </c>
      <c r="F14911" s="27">
        <f t="shared" si="696"/>
        <v>1.1193286278487979</v>
      </c>
      <c r="G14911" s="27">
        <f t="shared" si="698"/>
        <v>30.507985590138269</v>
      </c>
      <c r="H14911" s="27" t="s">
        <v>22</v>
      </c>
    </row>
    <row r="14912" spans="1:8">
      <c r="A14912" s="27">
        <f t="shared" si="697"/>
        <v>14910</v>
      </c>
      <c r="B14912" s="27">
        <v>3</v>
      </c>
      <c r="C14912" s="22">
        <v>24409.53</v>
      </c>
      <c r="D14912" s="23">
        <v>1.59303747870463E-3</v>
      </c>
      <c r="E14912" s="24">
        <v>1.1619520264681555</v>
      </c>
      <c r="F14912" s="27">
        <f t="shared" si="696"/>
        <v>1.1257145396977981</v>
      </c>
      <c r="G14912" s="27">
        <f t="shared" si="698"/>
        <v>32.053507288750673</v>
      </c>
      <c r="H14912" s="27" t="s">
        <v>22</v>
      </c>
    </row>
    <row r="14913" spans="1:8">
      <c r="A14913" s="27">
        <f t="shared" si="697"/>
        <v>14911</v>
      </c>
      <c r="B14913" s="27">
        <v>3</v>
      </c>
      <c r="C14913" s="22">
        <v>38089.89</v>
      </c>
      <c r="D14913" s="23">
        <v>-3.49762513429446E-3</v>
      </c>
      <c r="E14913" s="24">
        <v>0.9583834496030792</v>
      </c>
      <c r="F14913" s="27">
        <f t="shared" si="696"/>
        <v>1.1170409711016283</v>
      </c>
      <c r="G14913" s="27">
        <f t="shared" si="698"/>
        <v>958.80667674489871</v>
      </c>
      <c r="H14913" s="27" t="s">
        <v>23</v>
      </c>
    </row>
    <row r="14914" spans="1:8">
      <c r="A14914" s="27">
        <f t="shared" si="697"/>
        <v>14912</v>
      </c>
      <c r="B14914" s="27">
        <v>3</v>
      </c>
      <c r="C14914" s="22">
        <v>15203.225</v>
      </c>
      <c r="D14914" s="23">
        <v>1.2997976400022201E-2</v>
      </c>
      <c r="E14914" s="24">
        <v>1.1670152375261429</v>
      </c>
      <c r="F14914" s="27">
        <f t="shared" si="696"/>
        <v>1.1453917392376076</v>
      </c>
      <c r="G14914" s="27">
        <f t="shared" si="698"/>
        <v>7.1086582407234795</v>
      </c>
      <c r="H14914" s="27" t="s">
        <v>23</v>
      </c>
    </row>
    <row r="14915" spans="1:8">
      <c r="A14915" s="27">
        <f t="shared" si="697"/>
        <v>14913</v>
      </c>
      <c r="B14915" s="27">
        <v>3</v>
      </c>
      <c r="C14915" s="22">
        <v>17632.84</v>
      </c>
      <c r="D14915" s="23">
        <v>-1.53329302559629E-2</v>
      </c>
      <c r="E14915" s="24">
        <v>0.91989795918367345</v>
      </c>
      <c r="F14915" s="27">
        <f t="shared" ref="F14915:F14978" si="699">$K$2*EXP($K$3*D14915)</f>
        <v>1.0971331712520975</v>
      </c>
      <c r="G14915" s="27">
        <f t="shared" si="698"/>
        <v>553.88841958796638</v>
      </c>
      <c r="H14915" s="27" t="s">
        <v>23</v>
      </c>
    </row>
    <row r="14916" spans="1:8">
      <c r="A14916" s="27">
        <f t="shared" ref="A14916:A14979" si="700">A14915+1</f>
        <v>14914</v>
      </c>
      <c r="B14916" s="27">
        <v>3</v>
      </c>
      <c r="C14916" s="22">
        <v>24348.32</v>
      </c>
      <c r="D14916" s="23">
        <v>3.0014932820055899E-2</v>
      </c>
      <c r="E14916" s="24">
        <v>1.1301730624529722</v>
      </c>
      <c r="F14916" s="27">
        <f t="shared" si="699"/>
        <v>1.1753927748509583</v>
      </c>
      <c r="G14916" s="27">
        <f t="shared" ref="G14916:G14979" si="701">C14916*(E14916-F14916)^2</f>
        <v>49.787989879218451</v>
      </c>
      <c r="H14916" s="27" t="s">
        <v>23</v>
      </c>
    </row>
    <row r="14917" spans="1:8">
      <c r="A14917" s="27">
        <f t="shared" si="700"/>
        <v>14915</v>
      </c>
      <c r="B14917" s="27">
        <v>3</v>
      </c>
      <c r="C14917" s="22">
        <v>11081.184999999799</v>
      </c>
      <c r="D14917" s="23">
        <v>3.5180721189200098E-2</v>
      </c>
      <c r="E14917" s="24">
        <v>0.80893127107803231</v>
      </c>
      <c r="F14917" s="27">
        <f t="shared" si="699"/>
        <v>1.184654648367008</v>
      </c>
      <c r="G14917" s="27">
        <f t="shared" si="701"/>
        <v>1564.3093473017059</v>
      </c>
      <c r="H14917" s="27" t="s">
        <v>23</v>
      </c>
    </row>
    <row r="14918" spans="1:8">
      <c r="A14918" s="27">
        <f t="shared" si="700"/>
        <v>14916</v>
      </c>
      <c r="B14918" s="27">
        <v>3</v>
      </c>
      <c r="C14918" s="22">
        <v>7162.3049999999503</v>
      </c>
      <c r="D14918" s="23">
        <v>3.1566833758001497E-2</v>
      </c>
      <c r="E14918" s="24">
        <v>1.1788866870834085</v>
      </c>
      <c r="F14918" s="27">
        <f t="shared" si="699"/>
        <v>1.1781675824174793</v>
      </c>
      <c r="G14918" s="27">
        <f t="shared" si="701"/>
        <v>3.7037104292723779E-3</v>
      </c>
      <c r="H14918" s="27" t="s">
        <v>22</v>
      </c>
    </row>
    <row r="14919" spans="1:8">
      <c r="A14919" s="27">
        <f t="shared" si="700"/>
        <v>14917</v>
      </c>
      <c r="B14919" s="27">
        <v>3</v>
      </c>
      <c r="C14919" s="22">
        <v>17566.6599999998</v>
      </c>
      <c r="D14919" s="23">
        <v>1.2414871456963799E-2</v>
      </c>
      <c r="E14919" s="24">
        <v>1.4785159114239625</v>
      </c>
      <c r="F14919" s="27">
        <f t="shared" si="699"/>
        <v>1.1443774025628815</v>
      </c>
      <c r="G14919" s="27">
        <f t="shared" si="701"/>
        <v>1961.2919962016526</v>
      </c>
      <c r="H14919" s="27" t="s">
        <v>22</v>
      </c>
    </row>
    <row r="14920" spans="1:8">
      <c r="A14920" s="27">
        <f t="shared" si="700"/>
        <v>14918</v>
      </c>
      <c r="B14920" s="27">
        <v>3</v>
      </c>
      <c r="C14920" s="22">
        <v>10785.67</v>
      </c>
      <c r="D14920" s="23">
        <v>3.1469137488783203E-2</v>
      </c>
      <c r="E14920" s="24">
        <v>0.99941086367385412</v>
      </c>
      <c r="F14920" s="27">
        <f t="shared" si="699"/>
        <v>1.1779927078931067</v>
      </c>
      <c r="G14920" s="27">
        <f t="shared" si="701"/>
        <v>343.97092607732912</v>
      </c>
      <c r="H14920" s="27" t="s">
        <v>23</v>
      </c>
    </row>
    <row r="14921" spans="1:8">
      <c r="A14921" s="27">
        <f t="shared" si="700"/>
        <v>14919</v>
      </c>
      <c r="B14921" s="27">
        <v>3</v>
      </c>
      <c r="C14921" s="22">
        <v>24876.959999999799</v>
      </c>
      <c r="D14921" s="23">
        <v>2.62596965058686E-2</v>
      </c>
      <c r="E14921" s="24">
        <v>0.67532255430344601</v>
      </c>
      <c r="F14921" s="27">
        <f t="shared" si="699"/>
        <v>1.1687054006401012</v>
      </c>
      <c r="G14921" s="27">
        <f t="shared" si="701"/>
        <v>6055.7146135498278</v>
      </c>
      <c r="H14921" s="27" t="s">
        <v>22</v>
      </c>
    </row>
    <row r="14922" spans="1:8">
      <c r="A14922" s="27">
        <f t="shared" si="700"/>
        <v>14920</v>
      </c>
      <c r="B14922" s="27">
        <v>3</v>
      </c>
      <c r="C14922" s="22">
        <v>6224.8999999999496</v>
      </c>
      <c r="D14922" s="23">
        <v>3.1947163217243897E-2</v>
      </c>
      <c r="E14922" s="24">
        <v>1.2475124378109452</v>
      </c>
      <c r="F14922" s="27">
        <f t="shared" si="699"/>
        <v>1.1788486124368833</v>
      </c>
      <c r="G14922" s="27">
        <f t="shared" si="701"/>
        <v>29.348666223781194</v>
      </c>
      <c r="H14922" s="27" t="s">
        <v>23</v>
      </c>
    </row>
    <row r="14923" spans="1:8">
      <c r="A14923" s="27">
        <f t="shared" si="700"/>
        <v>14921</v>
      </c>
      <c r="B14923" s="27">
        <v>3</v>
      </c>
      <c r="C14923" s="22">
        <v>28999.149999999499</v>
      </c>
      <c r="D14923" s="23">
        <v>3.6477026774467201E-2</v>
      </c>
      <c r="E14923" s="24">
        <v>0.6610726336352335</v>
      </c>
      <c r="F14923" s="27">
        <f t="shared" si="699"/>
        <v>1.1869902601233204</v>
      </c>
      <c r="G14923" s="27">
        <f t="shared" si="701"/>
        <v>8020.8560447275131</v>
      </c>
      <c r="H14923" s="27" t="s">
        <v>23</v>
      </c>
    </row>
    <row r="14924" spans="1:8">
      <c r="A14924" s="27">
        <f t="shared" si="700"/>
        <v>14922</v>
      </c>
      <c r="B14924" s="27">
        <v>3</v>
      </c>
      <c r="C14924" s="22">
        <v>11041.339999999849</v>
      </c>
      <c r="D14924" s="23">
        <v>2.7028588451612701E-2</v>
      </c>
      <c r="E14924" s="24">
        <v>0.89059590316573556</v>
      </c>
      <c r="F14924" s="27">
        <f t="shared" si="699"/>
        <v>1.170071548803133</v>
      </c>
      <c r="G14924" s="27">
        <f t="shared" si="701"/>
        <v>862.40192990192361</v>
      </c>
      <c r="H14924" s="27" t="s">
        <v>22</v>
      </c>
    </row>
    <row r="14925" spans="1:8">
      <c r="A14925" s="27">
        <f t="shared" si="700"/>
        <v>14923</v>
      </c>
      <c r="B14925" s="27">
        <v>3</v>
      </c>
      <c r="C14925" s="22">
        <v>2804.7449999999999</v>
      </c>
      <c r="D14925" s="23">
        <v>2.81989202095882E-2</v>
      </c>
      <c r="E14925" s="24">
        <v>0.89298561151079137</v>
      </c>
      <c r="F14925" s="27">
        <f t="shared" si="699"/>
        <v>1.1721540311605965</v>
      </c>
      <c r="G14925" s="27">
        <f t="shared" si="701"/>
        <v>218.58781988933887</v>
      </c>
      <c r="H14925" s="27" t="s">
        <v>23</v>
      </c>
    </row>
    <row r="14926" spans="1:8">
      <c r="A14926" s="27">
        <f t="shared" si="700"/>
        <v>14924</v>
      </c>
      <c r="B14926" s="27">
        <v>3</v>
      </c>
      <c r="C14926" s="22">
        <v>22204.67</v>
      </c>
      <c r="D14926" s="23">
        <v>3.6345488649282699E-2</v>
      </c>
      <c r="E14926" s="24">
        <v>1.1036334181902336</v>
      </c>
      <c r="F14926" s="27">
        <f t="shared" si="699"/>
        <v>1.1867530522304348</v>
      </c>
      <c r="G14926" s="27">
        <f t="shared" si="701"/>
        <v>153.40925753762784</v>
      </c>
      <c r="H14926" s="27" t="s">
        <v>22</v>
      </c>
    </row>
    <row r="14927" spans="1:8">
      <c r="A14927" s="27">
        <f t="shared" si="700"/>
        <v>14925</v>
      </c>
      <c r="B14927" s="27">
        <v>3</v>
      </c>
      <c r="C14927" s="22">
        <v>23502.49</v>
      </c>
      <c r="D14927" s="23">
        <v>3.6180678233970302E-2</v>
      </c>
      <c r="E14927" s="24">
        <v>1.0172383619180958</v>
      </c>
      <c r="F14927" s="27">
        <f t="shared" si="699"/>
        <v>1.1864559100084264</v>
      </c>
      <c r="G14927" s="27">
        <f t="shared" si="701"/>
        <v>672.98389677069747</v>
      </c>
      <c r="H14927" s="27" t="s">
        <v>22</v>
      </c>
    </row>
    <row r="14928" spans="1:8">
      <c r="A14928" s="27">
        <f t="shared" si="700"/>
        <v>14926</v>
      </c>
      <c r="B14928" s="27">
        <v>3</v>
      </c>
      <c r="C14928" s="22">
        <v>15689.99</v>
      </c>
      <c r="D14928" s="23">
        <v>-4.4582673432821997E-3</v>
      </c>
      <c r="E14928" s="24">
        <v>0.89707320252917022</v>
      </c>
      <c r="F14928" s="27">
        <f t="shared" si="699"/>
        <v>1.1154117216337422</v>
      </c>
      <c r="G14928" s="27">
        <f t="shared" si="701"/>
        <v>747.96863631267081</v>
      </c>
      <c r="H14928" s="27" t="s">
        <v>23</v>
      </c>
    </row>
    <row r="14929" spans="1:8">
      <c r="A14929" s="27">
        <f t="shared" si="700"/>
        <v>14927</v>
      </c>
      <c r="B14929" s="27">
        <v>3</v>
      </c>
      <c r="C14929" s="22">
        <v>16386.490000000002</v>
      </c>
      <c r="D14929" s="23">
        <v>1.1619770892251E-3</v>
      </c>
      <c r="E14929" s="24">
        <v>0.89593495934959344</v>
      </c>
      <c r="F14929" s="27">
        <f t="shared" si="699"/>
        <v>1.1249774880703569</v>
      </c>
      <c r="G14929" s="27">
        <f t="shared" si="701"/>
        <v>859.64313030565154</v>
      </c>
      <c r="H14929" s="27" t="s">
        <v>22</v>
      </c>
    </row>
    <row r="14930" spans="1:8">
      <c r="A14930" s="27">
        <f t="shared" si="700"/>
        <v>14928</v>
      </c>
      <c r="B14930" s="27">
        <v>3</v>
      </c>
      <c r="C14930" s="22">
        <v>17535.849999999999</v>
      </c>
      <c r="D14930" s="23">
        <v>2.79176961012918E-2</v>
      </c>
      <c r="E14930" s="24">
        <v>1.0114459238495679</v>
      </c>
      <c r="F14930" s="27">
        <f t="shared" si="699"/>
        <v>1.1716532843605989</v>
      </c>
      <c r="G14930" s="27">
        <f t="shared" si="701"/>
        <v>450.08211171472504</v>
      </c>
      <c r="H14930" s="27" t="s">
        <v>23</v>
      </c>
    </row>
    <row r="14931" spans="1:8">
      <c r="A14931" s="27">
        <f t="shared" si="700"/>
        <v>14929</v>
      </c>
      <c r="B14931" s="27">
        <v>3</v>
      </c>
      <c r="C14931" s="22">
        <v>9130.1299999999992</v>
      </c>
      <c r="D14931" s="23">
        <v>4.4487470912100001E-2</v>
      </c>
      <c r="E14931" s="24">
        <v>0.85838718741219444</v>
      </c>
      <c r="F14931" s="27">
        <f t="shared" si="699"/>
        <v>1.2015255295724301</v>
      </c>
      <c r="G14931" s="27">
        <f t="shared" si="701"/>
        <v>1075.0173132959781</v>
      </c>
      <c r="H14931" s="27" t="s">
        <v>23</v>
      </c>
    </row>
    <row r="14932" spans="1:8">
      <c r="A14932" s="27">
        <f t="shared" si="700"/>
        <v>14930</v>
      </c>
      <c r="B14932" s="27">
        <v>3</v>
      </c>
      <c r="C14932" s="22">
        <v>9476.5</v>
      </c>
      <c r="D14932" s="23">
        <v>1.9837473192722201E-2</v>
      </c>
      <c r="E14932" s="24">
        <v>1.1243686868686869</v>
      </c>
      <c r="F14932" s="27">
        <f t="shared" si="699"/>
        <v>1.1573566777099209</v>
      </c>
      <c r="G14932" s="27">
        <f t="shared" si="701"/>
        <v>10.312398750358824</v>
      </c>
      <c r="H14932" s="27" t="s">
        <v>23</v>
      </c>
    </row>
    <row r="14933" spans="1:8">
      <c r="A14933" s="27">
        <f t="shared" si="700"/>
        <v>14931</v>
      </c>
      <c r="B14933" s="27">
        <v>3</v>
      </c>
      <c r="C14933" s="22">
        <v>25671.42999506</v>
      </c>
      <c r="D14933" s="23">
        <v>1.34310298924684E-2</v>
      </c>
      <c r="E14933" s="24">
        <v>0.99433180728144754</v>
      </c>
      <c r="F14933" s="27">
        <f t="shared" si="699"/>
        <v>1.1461456365763829</v>
      </c>
      <c r="G14933" s="27">
        <f t="shared" si="701"/>
        <v>591.66071082605276</v>
      </c>
      <c r="H14933" s="27" t="s">
        <v>23</v>
      </c>
    </row>
    <row r="14934" spans="1:8">
      <c r="A14934" s="27">
        <f t="shared" si="700"/>
        <v>14932</v>
      </c>
      <c r="B14934" s="27">
        <v>3</v>
      </c>
      <c r="C14934" s="22">
        <v>32753.739997863799</v>
      </c>
      <c r="D14934" s="23">
        <v>3.8878919014202103E-2</v>
      </c>
      <c r="E14934" s="24">
        <v>1.0712816997943797</v>
      </c>
      <c r="F14934" s="27">
        <f t="shared" si="699"/>
        <v>1.1913300341285393</v>
      </c>
      <c r="G14934" s="27">
        <f t="shared" si="701"/>
        <v>472.03388374015168</v>
      </c>
      <c r="H14934" s="27" t="s">
        <v>22</v>
      </c>
    </row>
    <row r="14935" spans="1:8">
      <c r="A14935" s="27">
        <f t="shared" si="700"/>
        <v>14933</v>
      </c>
      <c r="B14935" s="27">
        <v>3</v>
      </c>
      <c r="C14935" s="22">
        <v>37118.4999988079</v>
      </c>
      <c r="D14935" s="23">
        <v>2.2136214159098502E-3</v>
      </c>
      <c r="E14935" s="24">
        <v>1.0370702541106129</v>
      </c>
      <c r="F14935" s="27">
        <f t="shared" si="699"/>
        <v>1.1267764976104744</v>
      </c>
      <c r="G14935" s="27">
        <f t="shared" si="701"/>
        <v>298.70036893565344</v>
      </c>
      <c r="H14935" s="27" t="s">
        <v>22</v>
      </c>
    </row>
    <row r="14936" spans="1:8">
      <c r="A14936" s="27">
        <f t="shared" si="700"/>
        <v>14934</v>
      </c>
      <c r="B14936" s="27">
        <v>3</v>
      </c>
      <c r="C14936" s="22">
        <v>39612.770001351797</v>
      </c>
      <c r="D14936" s="23">
        <v>2.73308775671104E-2</v>
      </c>
      <c r="E14936" s="24">
        <v>0.99549992968640133</v>
      </c>
      <c r="F14936" s="27">
        <f t="shared" si="699"/>
        <v>1.1706090858483074</v>
      </c>
      <c r="G14936" s="27">
        <f t="shared" si="701"/>
        <v>1214.6549455577695</v>
      </c>
      <c r="H14936" s="27" t="s">
        <v>23</v>
      </c>
    </row>
    <row r="14937" spans="1:8">
      <c r="A14937" s="27">
        <f t="shared" si="700"/>
        <v>14935</v>
      </c>
      <c r="B14937" s="27">
        <v>3</v>
      </c>
      <c r="C14937" s="22">
        <v>19622.389998346549</v>
      </c>
      <c r="D14937" s="23">
        <v>3.4126414060176698E-2</v>
      </c>
      <c r="E14937" s="24">
        <v>1.0208429828624364</v>
      </c>
      <c r="F14937" s="27">
        <f t="shared" si="699"/>
        <v>1.1827584453599631</v>
      </c>
      <c r="G14937" s="27">
        <f t="shared" si="701"/>
        <v>514.43268312863245</v>
      </c>
      <c r="H14937" s="27" t="s">
        <v>22</v>
      </c>
    </row>
    <row r="14938" spans="1:8">
      <c r="A14938" s="27">
        <f t="shared" si="700"/>
        <v>14936</v>
      </c>
      <c r="B14938" s="27">
        <v>3</v>
      </c>
      <c r="C14938" s="22">
        <v>19620.044999837901</v>
      </c>
      <c r="D14938" s="23">
        <v>2.5768631068373401E-2</v>
      </c>
      <c r="E14938" s="24">
        <v>1.0557654526220341</v>
      </c>
      <c r="F14938" s="27">
        <f t="shared" si="699"/>
        <v>1.1678337225280717</v>
      </c>
      <c r="G14938" s="27">
        <f t="shared" si="701"/>
        <v>246.41397465548596</v>
      </c>
      <c r="H14938" s="27" t="s">
        <v>23</v>
      </c>
    </row>
    <row r="14939" spans="1:8">
      <c r="A14939" s="27">
        <f t="shared" si="700"/>
        <v>14937</v>
      </c>
      <c r="B14939" s="27">
        <v>3</v>
      </c>
      <c r="C14939" s="22">
        <v>39732.449999999997</v>
      </c>
      <c r="D14939" s="23">
        <v>9.7366097309420207E-3</v>
      </c>
      <c r="E14939" s="24">
        <v>1.2302938960060286</v>
      </c>
      <c r="F14939" s="27">
        <f t="shared" si="699"/>
        <v>1.1397299745910219</v>
      </c>
      <c r="G14939" s="27">
        <f t="shared" si="701"/>
        <v>325.87855650824514</v>
      </c>
      <c r="H14939" s="27" t="s">
        <v>22</v>
      </c>
    </row>
    <row r="14940" spans="1:8">
      <c r="A14940" s="27">
        <f t="shared" si="700"/>
        <v>14938</v>
      </c>
      <c r="B14940" s="27">
        <v>3</v>
      </c>
      <c r="C14940" s="22">
        <v>14013.424999999999</v>
      </c>
      <c r="D14940" s="23">
        <v>4.0852610725290998E-2</v>
      </c>
      <c r="E14940" s="24">
        <v>1.8406964091403699</v>
      </c>
      <c r="F14940" s="27">
        <f t="shared" si="699"/>
        <v>1.1949080024509171</v>
      </c>
      <c r="G14940" s="27">
        <f t="shared" si="701"/>
        <v>5844.1961247969584</v>
      </c>
      <c r="H14940" s="27" t="s">
        <v>23</v>
      </c>
    </row>
    <row r="14941" spans="1:8">
      <c r="A14941" s="27">
        <f t="shared" si="700"/>
        <v>14939</v>
      </c>
      <c r="B14941" s="27">
        <v>3</v>
      </c>
      <c r="C14941" s="22">
        <v>32018.02</v>
      </c>
      <c r="D14941" s="23">
        <v>3.5963767274227502E-2</v>
      </c>
      <c r="E14941" s="24">
        <v>1.3349047708844051</v>
      </c>
      <c r="F14941" s="27">
        <f t="shared" si="699"/>
        <v>1.1860649473613469</v>
      </c>
      <c r="G14941" s="27">
        <f t="shared" si="701"/>
        <v>709.30458046505896</v>
      </c>
      <c r="H14941" s="27" t="s">
        <v>22</v>
      </c>
    </row>
    <row r="14942" spans="1:8">
      <c r="A14942" s="27">
        <f t="shared" si="700"/>
        <v>14940</v>
      </c>
      <c r="B14942" s="27">
        <v>3</v>
      </c>
      <c r="C14942" s="22">
        <v>31907.74</v>
      </c>
      <c r="D14942" s="23">
        <v>1.3416076785030999E-2</v>
      </c>
      <c r="E14942" s="24">
        <v>1.0548022598870057</v>
      </c>
      <c r="F14942" s="27">
        <f t="shared" si="699"/>
        <v>1.1461195966317432</v>
      </c>
      <c r="G14942" s="27">
        <f t="shared" si="701"/>
        <v>266.07404883120586</v>
      </c>
      <c r="H14942" s="27" t="s">
        <v>23</v>
      </c>
    </row>
    <row r="14943" spans="1:8">
      <c r="A14943" s="27">
        <f t="shared" si="700"/>
        <v>14941</v>
      </c>
      <c r="B14943" s="27">
        <v>3</v>
      </c>
      <c r="C14943" s="22">
        <v>15865.495000000001</v>
      </c>
      <c r="D14943" s="23">
        <v>0.12549920525825101</v>
      </c>
      <c r="E14943" s="24">
        <v>1.6317144959529066</v>
      </c>
      <c r="F14943" s="27">
        <f t="shared" si="699"/>
        <v>1.3589083712584009</v>
      </c>
      <c r="G14943" s="27">
        <f t="shared" si="701"/>
        <v>1180.7606166827118</v>
      </c>
      <c r="H14943" s="27" t="s">
        <v>23</v>
      </c>
    </row>
    <row r="14944" spans="1:8">
      <c r="A14944" s="27">
        <f t="shared" si="700"/>
        <v>14942</v>
      </c>
      <c r="B14944" s="27">
        <v>3</v>
      </c>
      <c r="C14944" s="22">
        <v>17825.735000000001</v>
      </c>
      <c r="D14944" s="23">
        <v>5.9122860118662798E-3</v>
      </c>
      <c r="E14944" s="24">
        <v>1.0866115144352524</v>
      </c>
      <c r="F14944" s="27">
        <f t="shared" si="699"/>
        <v>1.1331265506172727</v>
      </c>
      <c r="G14944" s="27">
        <f t="shared" si="701"/>
        <v>38.568626416550764</v>
      </c>
      <c r="H14944" s="27" t="s">
        <v>22</v>
      </c>
    </row>
    <row r="14945" spans="1:8">
      <c r="A14945" s="27">
        <f t="shared" si="700"/>
        <v>14943</v>
      </c>
      <c r="B14945" s="27">
        <v>3</v>
      </c>
      <c r="C14945" s="22">
        <v>54075.550000071496</v>
      </c>
      <c r="D14945" s="23">
        <v>2.2824331429459601E-4</v>
      </c>
      <c r="E14945" s="24">
        <v>0.95994137762579379</v>
      </c>
      <c r="F14945" s="27">
        <f t="shared" si="699"/>
        <v>1.1233825912343276</v>
      </c>
      <c r="G14945" s="27">
        <f t="shared" si="701"/>
        <v>1444.5218059563558</v>
      </c>
      <c r="H14945" s="27" t="s">
        <v>23</v>
      </c>
    </row>
    <row r="14946" spans="1:8">
      <c r="A14946" s="27">
        <f t="shared" si="700"/>
        <v>14944</v>
      </c>
      <c r="B14946" s="27">
        <v>3</v>
      </c>
      <c r="C14946" s="22">
        <v>52342.219999999797</v>
      </c>
      <c r="D14946" s="23">
        <v>8.4519120335430804E-3</v>
      </c>
      <c r="E14946" s="24">
        <v>1.0370860927152319</v>
      </c>
      <c r="F14946" s="27">
        <f t="shared" si="699"/>
        <v>1.1375074178887428</v>
      </c>
      <c r="G14946" s="27">
        <f t="shared" si="701"/>
        <v>527.84211050873193</v>
      </c>
      <c r="H14946" s="27" t="s">
        <v>22</v>
      </c>
    </row>
    <row r="14947" spans="1:8">
      <c r="A14947" s="27">
        <f t="shared" si="700"/>
        <v>14945</v>
      </c>
      <c r="B14947" s="27">
        <v>3</v>
      </c>
      <c r="C14947" s="22">
        <v>21458.57</v>
      </c>
      <c r="D14947" s="23">
        <v>2.7330221744502202E-3</v>
      </c>
      <c r="E14947" s="24">
        <v>1.225377291813911</v>
      </c>
      <c r="F14947" s="27">
        <f t="shared" si="699"/>
        <v>1.1276660785522521</v>
      </c>
      <c r="G14947" s="27">
        <f t="shared" si="701"/>
        <v>204.87529359091127</v>
      </c>
      <c r="H14947" s="27" t="s">
        <v>23</v>
      </c>
    </row>
    <row r="14948" spans="1:8">
      <c r="A14948" s="27">
        <f t="shared" si="700"/>
        <v>14946</v>
      </c>
      <c r="B14948" s="27">
        <v>3</v>
      </c>
      <c r="C14948" s="22">
        <v>17941.924999999999</v>
      </c>
      <c r="D14948" s="23">
        <v>-6.5657887942466298E-4</v>
      </c>
      <c r="E14948" s="24">
        <v>0.78681697023545094</v>
      </c>
      <c r="F14948" s="27">
        <f t="shared" si="699"/>
        <v>1.1218733261433793</v>
      </c>
      <c r="G14948" s="27">
        <f t="shared" si="701"/>
        <v>2014.2100495354946</v>
      </c>
      <c r="H14948" s="27" t="s">
        <v>23</v>
      </c>
    </row>
    <row r="14949" spans="1:8">
      <c r="A14949" s="27">
        <f t="shared" si="700"/>
        <v>14947</v>
      </c>
      <c r="B14949" s="27">
        <v>3</v>
      </c>
      <c r="C14949" s="22">
        <v>25382.53</v>
      </c>
      <c r="D14949" s="23">
        <v>2.12728627132894E-2</v>
      </c>
      <c r="E14949" s="24">
        <v>1.1932424422050978</v>
      </c>
      <c r="F14949" s="27">
        <f t="shared" si="699"/>
        <v>1.1598835564123124</v>
      </c>
      <c r="G14949" s="27">
        <f t="shared" si="701"/>
        <v>28.246066755321291</v>
      </c>
      <c r="H14949" s="27" t="s">
        <v>23</v>
      </c>
    </row>
    <row r="14950" spans="1:8">
      <c r="A14950" s="27">
        <f t="shared" si="700"/>
        <v>14948</v>
      </c>
      <c r="B14950" s="27">
        <v>3</v>
      </c>
      <c r="C14950" s="22">
        <v>7125.0349999999999</v>
      </c>
      <c r="D14950" s="23">
        <v>-4.4133114094804804E-3</v>
      </c>
      <c r="E14950" s="24">
        <v>0.80770853847235902</v>
      </c>
      <c r="F14950" s="27">
        <f t="shared" si="699"/>
        <v>1.1154879138823521</v>
      </c>
      <c r="G14950" s="27">
        <f t="shared" si="701"/>
        <v>674.94134097036647</v>
      </c>
      <c r="H14950" s="27" t="s">
        <v>22</v>
      </c>
    </row>
    <row r="14951" spans="1:8">
      <c r="A14951" s="27">
        <f t="shared" si="700"/>
        <v>14949</v>
      </c>
      <c r="B14951" s="27">
        <v>3</v>
      </c>
      <c r="C14951" s="22">
        <v>9179.1000562161007</v>
      </c>
      <c r="D14951" s="23">
        <v>8.0429706684348005E-3</v>
      </c>
      <c r="E14951" s="24">
        <v>1.0313562523611637</v>
      </c>
      <c r="F14951" s="27">
        <f t="shared" si="699"/>
        <v>1.1368008496783848</v>
      </c>
      <c r="G14951" s="27">
        <f t="shared" si="701"/>
        <v>102.05840320737779</v>
      </c>
      <c r="H14951" s="27" t="s">
        <v>22</v>
      </c>
    </row>
    <row r="14952" spans="1:8">
      <c r="A14952" s="27">
        <f t="shared" si="700"/>
        <v>14950</v>
      </c>
      <c r="B14952" s="27">
        <v>3</v>
      </c>
      <c r="C14952" s="22">
        <v>12615.83</v>
      </c>
      <c r="D14952" s="23">
        <v>0.113301133653503</v>
      </c>
      <c r="E14952" s="24">
        <v>1.1350141376060321</v>
      </c>
      <c r="F14952" s="27">
        <f t="shared" si="699"/>
        <v>1.3339545688564147</v>
      </c>
      <c r="G14952" s="27">
        <f t="shared" si="701"/>
        <v>499.30042792750731</v>
      </c>
      <c r="H14952" s="27" t="s">
        <v>23</v>
      </c>
    </row>
    <row r="14953" spans="1:8">
      <c r="A14953" s="27">
        <f t="shared" si="700"/>
        <v>14951</v>
      </c>
      <c r="B14953" s="27">
        <v>3</v>
      </c>
      <c r="C14953" s="22">
        <v>6255.08</v>
      </c>
      <c r="D14953" s="23">
        <v>2.1158257301683799E-2</v>
      </c>
      <c r="E14953" s="24">
        <v>1.0982986767485823</v>
      </c>
      <c r="F14953" s="27">
        <f t="shared" si="699"/>
        <v>1.1596816010281197</v>
      </c>
      <c r="G14953" s="27">
        <f t="shared" si="701"/>
        <v>23.568286952958371</v>
      </c>
      <c r="H14953" s="27" t="s">
        <v>23</v>
      </c>
    </row>
    <row r="14954" spans="1:8">
      <c r="A14954" s="27">
        <f t="shared" si="700"/>
        <v>14952</v>
      </c>
      <c r="B14954" s="27">
        <v>3</v>
      </c>
      <c r="C14954" s="22">
        <v>31840.154999999999</v>
      </c>
      <c r="D14954" s="23">
        <v>1.2319986424829501E-3</v>
      </c>
      <c r="E14954" s="24">
        <v>0.7565555955154567</v>
      </c>
      <c r="F14954" s="27">
        <f t="shared" si="699"/>
        <v>1.1250971820773197</v>
      </c>
      <c r="G14954" s="27">
        <f t="shared" si="701"/>
        <v>4324.6222212026978</v>
      </c>
      <c r="H14954" s="27" t="s">
        <v>22</v>
      </c>
    </row>
    <row r="14955" spans="1:8">
      <c r="A14955" s="27">
        <f t="shared" si="700"/>
        <v>14953</v>
      </c>
      <c r="B14955" s="27">
        <v>3</v>
      </c>
      <c r="C14955" s="22">
        <v>5156.63</v>
      </c>
      <c r="D14955" s="23">
        <v>7.8204755728605493E-3</v>
      </c>
      <c r="E14955" s="24">
        <v>0.75705450328565904</v>
      </c>
      <c r="F14955" s="27">
        <f t="shared" si="699"/>
        <v>1.1364166073935269</v>
      </c>
      <c r="G14955" s="27">
        <f t="shared" si="701"/>
        <v>742.11953153871593</v>
      </c>
      <c r="H14955" s="27" t="s">
        <v>22</v>
      </c>
    </row>
    <row r="14956" spans="1:8">
      <c r="A14956" s="27">
        <f t="shared" si="700"/>
        <v>14954</v>
      </c>
      <c r="B14956" s="27">
        <v>3</v>
      </c>
      <c r="C14956" s="22">
        <v>4139.62</v>
      </c>
      <c r="D14956" s="23">
        <v>-4.0136235236517001E-3</v>
      </c>
      <c r="E14956" s="24">
        <v>0.89176865850731946</v>
      </c>
      <c r="F14956" s="27">
        <f t="shared" si="699"/>
        <v>1.1161655420698742</v>
      </c>
      <c r="G14956" s="27">
        <f t="shared" si="701"/>
        <v>208.44626549439511</v>
      </c>
      <c r="H14956" s="27" t="s">
        <v>23</v>
      </c>
    </row>
    <row r="14957" spans="1:8">
      <c r="A14957" s="27">
        <f t="shared" si="700"/>
        <v>14955</v>
      </c>
      <c r="B14957" s="27">
        <v>3</v>
      </c>
      <c r="C14957" s="22">
        <v>2862.09</v>
      </c>
      <c r="D14957" s="23">
        <v>4.5454962192809298E-3</v>
      </c>
      <c r="E14957" s="24">
        <v>1.1706128133704736</v>
      </c>
      <c r="F14957" s="27">
        <f t="shared" si="699"/>
        <v>1.1307758192621982</v>
      </c>
      <c r="G14957" s="27">
        <f t="shared" si="701"/>
        <v>4.5420970457548604</v>
      </c>
      <c r="H14957" s="27" t="s">
        <v>23</v>
      </c>
    </row>
    <row r="14958" spans="1:8">
      <c r="A14958" s="27">
        <f t="shared" si="700"/>
        <v>14956</v>
      </c>
      <c r="B14958" s="27">
        <v>3</v>
      </c>
      <c r="C14958" s="22">
        <v>2833.3</v>
      </c>
      <c r="D14958" s="23">
        <v>1.5898066925824399E-2</v>
      </c>
      <c r="E14958" s="24">
        <v>0.7050966608084358</v>
      </c>
      <c r="F14958" s="27">
        <f t="shared" si="699"/>
        <v>1.1504499453743702</v>
      </c>
      <c r="G14958" s="27">
        <f t="shared" si="701"/>
        <v>561.95544155711821</v>
      </c>
      <c r="H14958" s="27" t="s">
        <v>23</v>
      </c>
    </row>
    <row r="14959" spans="1:8">
      <c r="A14959" s="27">
        <f t="shared" si="700"/>
        <v>14957</v>
      </c>
      <c r="B14959" s="27">
        <v>3</v>
      </c>
      <c r="C14959" s="22">
        <v>2820.4</v>
      </c>
      <c r="D14959" s="23">
        <v>1.28549989959267E-2</v>
      </c>
      <c r="E14959" s="24">
        <v>0.81525962557400211</v>
      </c>
      <c r="F14959" s="27">
        <f t="shared" si="699"/>
        <v>1.1451429405913285</v>
      </c>
      <c r="G14959" s="27">
        <f t="shared" si="701"/>
        <v>306.92439350624483</v>
      </c>
      <c r="H14959" s="27" t="s">
        <v>22</v>
      </c>
    </row>
    <row r="14960" spans="1:8">
      <c r="A14960" s="27">
        <f t="shared" si="700"/>
        <v>14958</v>
      </c>
      <c r="B14960" s="27">
        <v>3</v>
      </c>
      <c r="C14960" s="22">
        <v>2641.08</v>
      </c>
      <c r="D14960" s="23">
        <v>-4.3616381798512798E-3</v>
      </c>
      <c r="E14960" s="24">
        <v>1.2655133508837908</v>
      </c>
      <c r="F14960" s="27">
        <f t="shared" si="699"/>
        <v>1.1155754971724006</v>
      </c>
      <c r="G14960" s="27">
        <f t="shared" si="701"/>
        <v>59.375070204300229</v>
      </c>
      <c r="H14960" s="27" t="s">
        <v>22</v>
      </c>
    </row>
    <row r="14961" spans="1:8">
      <c r="A14961" s="27">
        <f t="shared" si="700"/>
        <v>14959</v>
      </c>
      <c r="B14961" s="27">
        <v>3</v>
      </c>
      <c r="C14961" s="22">
        <v>28351.65</v>
      </c>
      <c r="D14961" s="23">
        <v>9.3394053758653599E-3</v>
      </c>
      <c r="E14961" s="24">
        <v>1.2883073026593499</v>
      </c>
      <c r="F14961" s="27">
        <f t="shared" si="699"/>
        <v>1.1390423385076864</v>
      </c>
      <c r="G14961" s="27">
        <f t="shared" si="701"/>
        <v>631.67559903135896</v>
      </c>
      <c r="H14961" s="27" t="s">
        <v>22</v>
      </c>
    </row>
    <row r="14962" spans="1:8">
      <c r="A14962" s="27">
        <f t="shared" si="700"/>
        <v>14960</v>
      </c>
      <c r="B14962" s="27">
        <v>3</v>
      </c>
      <c r="C14962" s="22">
        <v>9521.14</v>
      </c>
      <c r="D14962" s="23">
        <v>3.0763951257709799E-2</v>
      </c>
      <c r="E14962" s="24">
        <v>1.4162127523229735</v>
      </c>
      <c r="F14962" s="27">
        <f t="shared" si="699"/>
        <v>1.176731207144827</v>
      </c>
      <c r="G14962" s="27">
        <f t="shared" si="701"/>
        <v>546.05080838623621</v>
      </c>
      <c r="H14962" s="27" t="s">
        <v>23</v>
      </c>
    </row>
    <row r="14963" spans="1:8">
      <c r="A14963" s="27">
        <f t="shared" si="700"/>
        <v>14961</v>
      </c>
      <c r="B14963" s="27">
        <v>3</v>
      </c>
      <c r="C14963" s="22">
        <v>21708.720000000001</v>
      </c>
      <c r="D14963" s="23">
        <v>1.34092673577864E-2</v>
      </c>
      <c r="E14963" s="24">
        <v>1.2153123272526258</v>
      </c>
      <c r="F14963" s="27">
        <f t="shared" si="699"/>
        <v>1.1461077386164347</v>
      </c>
      <c r="G14963" s="27">
        <f t="shared" si="701"/>
        <v>103.96903189497635</v>
      </c>
      <c r="H14963" s="27" t="s">
        <v>23</v>
      </c>
    </row>
    <row r="14964" spans="1:8">
      <c r="A14964" s="27">
        <f t="shared" si="700"/>
        <v>14962</v>
      </c>
      <c r="B14964" s="27">
        <v>3</v>
      </c>
      <c r="C14964" s="22">
        <v>12364.225</v>
      </c>
      <c r="D14964" s="23">
        <v>1.3891524613939801E-2</v>
      </c>
      <c r="E14964" s="24">
        <v>1.124785486638882</v>
      </c>
      <c r="F14964" s="27">
        <f t="shared" si="699"/>
        <v>1.1469478503879</v>
      </c>
      <c r="G14964" s="27">
        <f t="shared" si="701"/>
        <v>6.072940930225565</v>
      </c>
      <c r="H14964" s="27" t="s">
        <v>22</v>
      </c>
    </row>
    <row r="14965" spans="1:8">
      <c r="A14965" s="27">
        <f t="shared" si="700"/>
        <v>14963</v>
      </c>
      <c r="B14965" s="27">
        <v>3</v>
      </c>
      <c r="C14965" s="22">
        <v>10502.06</v>
      </c>
      <c r="D14965" s="23">
        <v>9.7415677603755607E-3</v>
      </c>
      <c r="E14965" s="24">
        <v>1.9485519591141396</v>
      </c>
      <c r="F14965" s="27">
        <f t="shared" si="699"/>
        <v>1.1397385605031178</v>
      </c>
      <c r="G14965" s="27">
        <f t="shared" si="701"/>
        <v>6870.2283035878427</v>
      </c>
      <c r="H14965" s="27" t="s">
        <v>23</v>
      </c>
    </row>
    <row r="14966" spans="1:8">
      <c r="A14966" s="27">
        <f t="shared" si="700"/>
        <v>14964</v>
      </c>
      <c r="B14966" s="27">
        <v>3</v>
      </c>
      <c r="C14966" s="22">
        <v>35624.439999999799</v>
      </c>
      <c r="D14966" s="23">
        <v>2.2811722530853701E-3</v>
      </c>
      <c r="E14966" s="24">
        <v>1.2344642986327137</v>
      </c>
      <c r="F14966" s="27">
        <f t="shared" si="699"/>
        <v>1.1268921526427658</v>
      </c>
      <c r="G14966" s="27">
        <f t="shared" si="701"/>
        <v>412.23770468215059</v>
      </c>
      <c r="H14966" s="27" t="s">
        <v>22</v>
      </c>
    </row>
    <row r="14967" spans="1:8">
      <c r="A14967" s="27">
        <f t="shared" si="700"/>
        <v>14965</v>
      </c>
      <c r="B14967" s="27">
        <v>3</v>
      </c>
      <c r="C14967" s="22">
        <v>18918.28</v>
      </c>
      <c r="D14967" s="23">
        <v>-4.5960080917058404E-3</v>
      </c>
      <c r="E14967" s="24">
        <v>0.77967018113003517</v>
      </c>
      <c r="F14967" s="27">
        <f t="shared" si="699"/>
        <v>1.1151783081562787</v>
      </c>
      <c r="G14967" s="27">
        <f t="shared" si="701"/>
        <v>2129.5494934387716</v>
      </c>
      <c r="H14967" s="27" t="s">
        <v>22</v>
      </c>
    </row>
    <row r="14968" spans="1:8">
      <c r="A14968" s="27">
        <f t="shared" si="700"/>
        <v>14966</v>
      </c>
      <c r="B14968" s="27">
        <v>3</v>
      </c>
      <c r="C14968" s="22">
        <v>18859.919999999998</v>
      </c>
      <c r="D14968" s="23">
        <v>2.2828353196370201E-4</v>
      </c>
      <c r="E14968" s="24">
        <v>0.76958403716216217</v>
      </c>
      <c r="F14968" s="27">
        <f t="shared" si="699"/>
        <v>1.1233826598808165</v>
      </c>
      <c r="G14968" s="27">
        <f t="shared" si="701"/>
        <v>2360.7615442762162</v>
      </c>
      <c r="H14968" s="27" t="s">
        <v>23</v>
      </c>
    </row>
    <row r="14969" spans="1:8">
      <c r="A14969" s="27">
        <f t="shared" si="700"/>
        <v>14967</v>
      </c>
      <c r="B14969" s="27">
        <v>3</v>
      </c>
      <c r="C14969" s="22">
        <v>27235.865000000202</v>
      </c>
      <c r="D14969" s="23">
        <v>2.6796596925279699E-2</v>
      </c>
      <c r="E14969" s="24">
        <v>1.0122033898305085</v>
      </c>
      <c r="F14969" s="27">
        <f t="shared" si="699"/>
        <v>1.16965918386402</v>
      </c>
      <c r="G14969" s="27">
        <f t="shared" si="701"/>
        <v>675.24047324302182</v>
      </c>
      <c r="H14969" s="27" t="s">
        <v>23</v>
      </c>
    </row>
    <row r="14970" spans="1:8">
      <c r="A14970" s="27">
        <f t="shared" si="700"/>
        <v>14968</v>
      </c>
      <c r="B14970" s="27">
        <v>3</v>
      </c>
      <c r="C14970" s="22">
        <v>45215.11</v>
      </c>
      <c r="D14970" s="23">
        <v>2.48387330631549E-2</v>
      </c>
      <c r="E14970" s="24">
        <v>1.2546006066734074</v>
      </c>
      <c r="F14970" s="27">
        <f t="shared" si="699"/>
        <v>1.1661848644000081</v>
      </c>
      <c r="G14970" s="27">
        <f t="shared" si="701"/>
        <v>353.46204543538835</v>
      </c>
      <c r="H14970" s="27" t="s">
        <v>23</v>
      </c>
    </row>
    <row r="14971" spans="1:8">
      <c r="A14971" s="27">
        <f t="shared" si="700"/>
        <v>14969</v>
      </c>
      <c r="B14971" s="27">
        <v>3</v>
      </c>
      <c r="C14971" s="22">
        <v>42486.36</v>
      </c>
      <c r="D14971" s="23">
        <v>1.7338982248146301E-2</v>
      </c>
      <c r="E14971" s="24">
        <v>1.0739155251141552</v>
      </c>
      <c r="F14971" s="27">
        <f t="shared" si="699"/>
        <v>1.1529714247092371</v>
      </c>
      <c r="G14971" s="27">
        <f t="shared" si="701"/>
        <v>265.53275083051858</v>
      </c>
      <c r="H14971" s="27" t="s">
        <v>22</v>
      </c>
    </row>
    <row r="14972" spans="1:8">
      <c r="A14972" s="27">
        <f t="shared" si="700"/>
        <v>14970</v>
      </c>
      <c r="B14972" s="27">
        <v>3</v>
      </c>
      <c r="C14972" s="22">
        <v>36884.03</v>
      </c>
      <c r="D14972" s="23">
        <v>7.9812639342066501E-3</v>
      </c>
      <c r="E14972" s="24">
        <v>1.2199403776084796</v>
      </c>
      <c r="F14972" s="27">
        <f t="shared" si="699"/>
        <v>1.1366942710016166</v>
      </c>
      <c r="G14972" s="27">
        <f t="shared" si="701"/>
        <v>255.60316565510928</v>
      </c>
      <c r="H14972" s="27" t="s">
        <v>22</v>
      </c>
    </row>
    <row r="14973" spans="1:8">
      <c r="A14973" s="27">
        <f t="shared" si="700"/>
        <v>14971</v>
      </c>
      <c r="B14973" s="27">
        <v>3</v>
      </c>
      <c r="C14973" s="22">
        <v>12201.1349999998</v>
      </c>
      <c r="D14973" s="23">
        <v>2.8670049660941398E-2</v>
      </c>
      <c r="E14973" s="24">
        <v>1.0781466986491604</v>
      </c>
      <c r="F14973" s="27">
        <f t="shared" si="699"/>
        <v>1.1729934024721305</v>
      </c>
      <c r="G14973" s="27">
        <f t="shared" si="701"/>
        <v>109.7601565015528</v>
      </c>
      <c r="H14973" s="27" t="s">
        <v>22</v>
      </c>
    </row>
    <row r="14974" spans="1:8">
      <c r="A14974" s="27">
        <f t="shared" si="700"/>
        <v>14972</v>
      </c>
      <c r="B14974" s="27">
        <v>3</v>
      </c>
      <c r="C14974" s="22">
        <v>12528.14</v>
      </c>
      <c r="D14974" s="23">
        <v>2.5293826100141501E-2</v>
      </c>
      <c r="E14974" s="24">
        <v>1.1355687469918176</v>
      </c>
      <c r="F14974" s="27">
        <f t="shared" si="699"/>
        <v>1.1669915261830752</v>
      </c>
      <c r="G14974" s="27">
        <f t="shared" si="701"/>
        <v>12.370173335487792</v>
      </c>
      <c r="H14974" s="27" t="s">
        <v>23</v>
      </c>
    </row>
    <row r="14975" spans="1:8">
      <c r="A14975" s="27">
        <f t="shared" si="700"/>
        <v>14973</v>
      </c>
      <c r="B14975" s="27">
        <v>3</v>
      </c>
      <c r="C14975" s="22">
        <v>12467.6</v>
      </c>
      <c r="D14975" s="23">
        <v>-5.6874946854533499E-3</v>
      </c>
      <c r="E14975" s="24">
        <v>0.754973313925279</v>
      </c>
      <c r="F14975" s="27">
        <f t="shared" si="699"/>
        <v>1.1133304170277196</v>
      </c>
      <c r="G14975" s="27">
        <f t="shared" si="701"/>
        <v>1601.0868648473211</v>
      </c>
      <c r="H14975" s="27" t="s">
        <v>22</v>
      </c>
    </row>
    <row r="14976" spans="1:8">
      <c r="A14976" s="27">
        <f t="shared" si="700"/>
        <v>14974</v>
      </c>
      <c r="B14976" s="27">
        <v>3</v>
      </c>
      <c r="C14976" s="22">
        <v>42198.5</v>
      </c>
      <c r="D14976" s="23">
        <v>4.5852778115336402E-4</v>
      </c>
      <c r="E14976" s="24">
        <v>0.88407208962493911</v>
      </c>
      <c r="F14976" s="27">
        <f t="shared" si="699"/>
        <v>1.1237757265390407</v>
      </c>
      <c r="G14976" s="27">
        <f t="shared" si="701"/>
        <v>2424.6343890532371</v>
      </c>
      <c r="H14976" s="27" t="s">
        <v>23</v>
      </c>
    </row>
    <row r="14977" spans="1:8">
      <c r="A14977" s="27">
        <f t="shared" si="700"/>
        <v>14975</v>
      </c>
      <c r="B14977" s="27">
        <v>3</v>
      </c>
      <c r="C14977" s="22">
        <v>11023.65</v>
      </c>
      <c r="D14977" s="23">
        <v>1.8966288775300501E-4</v>
      </c>
      <c r="E14977" s="24">
        <v>0.84720680725120234</v>
      </c>
      <c r="F14977" s="27">
        <f t="shared" si="699"/>
        <v>1.1233167412438645</v>
      </c>
      <c r="G14977" s="27">
        <f t="shared" si="701"/>
        <v>840.40664999586386</v>
      </c>
      <c r="H14977" s="27" t="s">
        <v>23</v>
      </c>
    </row>
    <row r="14978" spans="1:8">
      <c r="A14978" s="27">
        <f t="shared" si="700"/>
        <v>14976</v>
      </c>
      <c r="B14978" s="27">
        <v>3</v>
      </c>
      <c r="C14978" s="22">
        <v>4448.1000000000004</v>
      </c>
      <c r="D14978" s="23">
        <v>2.62937332656881E-2</v>
      </c>
      <c r="E14978" s="24">
        <v>1.2993406593406593</v>
      </c>
      <c r="F14978" s="27">
        <f t="shared" si="699"/>
        <v>1.168765842555971</v>
      </c>
      <c r="G14978" s="27">
        <f t="shared" si="701"/>
        <v>75.839138776400517</v>
      </c>
      <c r="H14978" s="27" t="s">
        <v>23</v>
      </c>
    </row>
    <row r="14979" spans="1:8">
      <c r="A14979" s="27">
        <f t="shared" si="700"/>
        <v>14977</v>
      </c>
      <c r="B14979" s="27">
        <v>3</v>
      </c>
      <c r="C14979" s="22">
        <v>5563.5450000000001</v>
      </c>
      <c r="D14979" s="23">
        <v>-1.9729291810268099E-2</v>
      </c>
      <c r="E14979" s="24">
        <v>0.80380415639309621</v>
      </c>
      <c r="F14979" s="27">
        <f t="shared" ref="F14979:F15042" si="702">$K$2*EXP($K$3*D14979)</f>
        <v>1.0898289020091414</v>
      </c>
      <c r="G14979" s="27">
        <f t="shared" si="701"/>
        <v>455.15447938210815</v>
      </c>
      <c r="H14979" s="27" t="s">
        <v>22</v>
      </c>
    </row>
    <row r="14980" spans="1:8">
      <c r="A14980" s="27">
        <f t="shared" ref="A14980:A15043" si="703">A14979+1</f>
        <v>14978</v>
      </c>
      <c r="B14980" s="27">
        <v>3</v>
      </c>
      <c r="C14980" s="22">
        <v>14288.3399999998</v>
      </c>
      <c r="D14980" s="23">
        <v>2.77573704256226E-2</v>
      </c>
      <c r="E14980" s="24">
        <v>1.0341337353289544</v>
      </c>
      <c r="F14980" s="27">
        <f t="shared" si="702"/>
        <v>1.1713679046926775</v>
      </c>
      <c r="G14980" s="27">
        <f t="shared" ref="G14980:G15043" si="704">C14980*(E14980-F14980)^2</f>
        <v>269.09541123256668</v>
      </c>
      <c r="H14980" s="27" t="s">
        <v>23</v>
      </c>
    </row>
    <row r="14981" spans="1:8">
      <c r="A14981" s="27">
        <f t="shared" si="703"/>
        <v>14979</v>
      </c>
      <c r="B14981" s="27">
        <v>3</v>
      </c>
      <c r="C14981" s="22">
        <v>21444.400000000001</v>
      </c>
      <c r="D14981" s="23">
        <v>1.42421432803698E-3</v>
      </c>
      <c r="E14981" s="24">
        <v>0.95777414075286416</v>
      </c>
      <c r="F14981" s="27">
        <f t="shared" si="702"/>
        <v>1.1254258187410902</v>
      </c>
      <c r="G14981" s="27">
        <f t="shared" si="704"/>
        <v>602.73957641040408</v>
      </c>
      <c r="H14981" s="27" t="s">
        <v>23</v>
      </c>
    </row>
    <row r="14982" spans="1:8">
      <c r="A14982" s="27">
        <f t="shared" si="703"/>
        <v>14980</v>
      </c>
      <c r="B14982" s="27">
        <v>3</v>
      </c>
      <c r="C14982" s="22">
        <v>20548.87</v>
      </c>
      <c r="D14982" s="23">
        <v>0.33287476227976198</v>
      </c>
      <c r="E14982" s="24">
        <v>1.2948178255189433</v>
      </c>
      <c r="F14982" s="27">
        <f t="shared" si="702"/>
        <v>1.8622199507109498</v>
      </c>
      <c r="G14982" s="27">
        <f t="shared" si="704"/>
        <v>6615.6094798239419</v>
      </c>
      <c r="H14982" s="27" t="s">
        <v>23</v>
      </c>
    </row>
    <row r="14983" spans="1:8">
      <c r="A14983" s="27">
        <f t="shared" si="703"/>
        <v>14981</v>
      </c>
      <c r="B14983" s="27">
        <v>3</v>
      </c>
      <c r="C14983" s="22">
        <v>13976.5999999999</v>
      </c>
      <c r="D14983" s="23">
        <v>1.0146709272948799E-2</v>
      </c>
      <c r="E14983" s="24">
        <v>1.8134118249296136</v>
      </c>
      <c r="F14983" s="27">
        <f t="shared" si="702"/>
        <v>1.1404403702496213</v>
      </c>
      <c r="G14983" s="27">
        <f t="shared" si="704"/>
        <v>6329.8704638531735</v>
      </c>
      <c r="H14983" s="27" t="s">
        <v>23</v>
      </c>
    </row>
    <row r="14984" spans="1:8">
      <c r="A14984" s="27">
        <f t="shared" si="703"/>
        <v>14982</v>
      </c>
      <c r="B14984" s="27">
        <v>3</v>
      </c>
      <c r="C14984" s="22">
        <v>9549.76</v>
      </c>
      <c r="D14984" s="23">
        <v>1.7071568868032899E-3</v>
      </c>
      <c r="E14984" s="24">
        <v>1.0654718361375275</v>
      </c>
      <c r="F14984" s="27">
        <f t="shared" si="702"/>
        <v>1.1259097483978897</v>
      </c>
      <c r="G14984" s="27">
        <f t="shared" si="704"/>
        <v>34.88280216873914</v>
      </c>
      <c r="H14984" s="27" t="s">
        <v>23</v>
      </c>
    </row>
    <row r="14985" spans="1:8">
      <c r="A14985" s="27">
        <f t="shared" si="703"/>
        <v>14983</v>
      </c>
      <c r="B14985" s="27">
        <v>3</v>
      </c>
      <c r="C14985" s="22">
        <v>11309.59</v>
      </c>
      <c r="D14985" s="23">
        <v>1.51099909371782E-2</v>
      </c>
      <c r="E14985" s="24">
        <v>1.1372608563619799</v>
      </c>
      <c r="F14985" s="27">
        <f t="shared" si="702"/>
        <v>1.1490732128683667</v>
      </c>
      <c r="G14985" s="27">
        <f t="shared" si="704"/>
        <v>1.5780470680821388</v>
      </c>
      <c r="H14985" s="27" t="s">
        <v>23</v>
      </c>
    </row>
    <row r="14986" spans="1:8">
      <c r="A14986" s="27">
        <f t="shared" si="703"/>
        <v>14984</v>
      </c>
      <c r="B14986" s="27">
        <v>3</v>
      </c>
      <c r="C14986" s="22">
        <v>13928.77</v>
      </c>
      <c r="D14986" s="23">
        <v>3.5970233414086797E-2</v>
      </c>
      <c r="E14986" s="24">
        <v>0.91695935775213244</v>
      </c>
      <c r="F14986" s="27">
        <f t="shared" si="702"/>
        <v>1.1860766001381879</v>
      </c>
      <c r="G14986" s="27">
        <f t="shared" si="704"/>
        <v>1008.7784941513021</v>
      </c>
      <c r="H14986" s="27" t="s">
        <v>22</v>
      </c>
    </row>
    <row r="14987" spans="1:8">
      <c r="A14987" s="27">
        <f t="shared" si="703"/>
        <v>14985</v>
      </c>
      <c r="B14987" s="27">
        <v>3</v>
      </c>
      <c r="C14987" s="22">
        <v>19575.48</v>
      </c>
      <c r="D14987" s="23">
        <v>0.21155670511803701</v>
      </c>
      <c r="E14987" s="24">
        <v>1.2021227503461005</v>
      </c>
      <c r="F14987" s="27">
        <f t="shared" si="702"/>
        <v>1.5487342105763431</v>
      </c>
      <c r="G14987" s="27">
        <f t="shared" si="704"/>
        <v>2351.788464866665</v>
      </c>
      <c r="H14987" s="27" t="s">
        <v>22</v>
      </c>
    </row>
    <row r="14988" spans="1:8">
      <c r="A14988" s="27">
        <f t="shared" si="703"/>
        <v>14986</v>
      </c>
      <c r="B14988" s="27">
        <v>3</v>
      </c>
      <c r="C14988" s="22">
        <v>11071.33</v>
      </c>
      <c r="D14988" s="23">
        <v>3.5965748093084601E-2</v>
      </c>
      <c r="E14988" s="24">
        <v>1.0321750321750323</v>
      </c>
      <c r="F14988" s="27">
        <f t="shared" si="702"/>
        <v>1.1860685170276324</v>
      </c>
      <c r="G14988" s="27">
        <f t="shared" si="704"/>
        <v>262.20457447068208</v>
      </c>
      <c r="H14988" s="27" t="s">
        <v>23</v>
      </c>
    </row>
    <row r="14989" spans="1:8">
      <c r="A14989" s="27">
        <f t="shared" si="703"/>
        <v>14987</v>
      </c>
      <c r="B14989" s="27">
        <v>3</v>
      </c>
      <c r="C14989" s="22">
        <v>12130.754999999999</v>
      </c>
      <c r="D14989" s="23">
        <v>3.6112741805225002E-2</v>
      </c>
      <c r="E14989" s="24">
        <v>0.9985289791115034</v>
      </c>
      <c r="F14989" s="27">
        <f t="shared" si="702"/>
        <v>1.1863334467998288</v>
      </c>
      <c r="G14989" s="27">
        <f t="shared" si="704"/>
        <v>427.85801359637651</v>
      </c>
      <c r="H14989" s="27" t="s">
        <v>22</v>
      </c>
    </row>
    <row r="14990" spans="1:8">
      <c r="A14990" s="27">
        <f t="shared" si="703"/>
        <v>14988</v>
      </c>
      <c r="B14990" s="27">
        <v>3</v>
      </c>
      <c r="C14990" s="22">
        <v>3058.54</v>
      </c>
      <c r="D14990" s="23">
        <v>1.6324355604732201E-2</v>
      </c>
      <c r="E14990" s="24">
        <v>0.80149934810951762</v>
      </c>
      <c r="F14990" s="27">
        <f t="shared" si="702"/>
        <v>1.1511953394093775</v>
      </c>
      <c r="G14990" s="27">
        <f t="shared" si="704"/>
        <v>374.02055673540292</v>
      </c>
      <c r="H14990" s="27" t="s">
        <v>22</v>
      </c>
    </row>
    <row r="14991" spans="1:8">
      <c r="A14991" s="27">
        <f t="shared" si="703"/>
        <v>14989</v>
      </c>
      <c r="B14991" s="27">
        <v>3</v>
      </c>
      <c r="C14991" s="22">
        <v>4003.77</v>
      </c>
      <c r="D14991" s="23">
        <v>0.15034546925169101</v>
      </c>
      <c r="E14991" s="24">
        <v>1.0491967871485943</v>
      </c>
      <c r="F14991" s="27">
        <f t="shared" si="702"/>
        <v>1.4111899189165769</v>
      </c>
      <c r="G14991" s="27">
        <f t="shared" si="704"/>
        <v>524.65012692224377</v>
      </c>
      <c r="H14991" s="27" t="s">
        <v>23</v>
      </c>
    </row>
    <row r="14992" spans="1:8">
      <c r="A14992" s="27">
        <f t="shared" si="703"/>
        <v>14990</v>
      </c>
      <c r="B14992" s="27">
        <v>3</v>
      </c>
      <c r="C14992" s="22">
        <v>11055.52</v>
      </c>
      <c r="D14992" s="23">
        <v>2.57791500890775E-3</v>
      </c>
      <c r="E14992" s="24">
        <v>0.7608048362356763</v>
      </c>
      <c r="F14992" s="27">
        <f t="shared" si="702"/>
        <v>1.1274003520108593</v>
      </c>
      <c r="G14992" s="27">
        <f t="shared" si="704"/>
        <v>1485.7764530029899</v>
      </c>
      <c r="H14992" s="27" t="s">
        <v>23</v>
      </c>
    </row>
    <row r="14993" spans="1:8">
      <c r="A14993" s="27">
        <f t="shared" si="703"/>
        <v>14991</v>
      </c>
      <c r="B14993" s="27">
        <v>3</v>
      </c>
      <c r="C14993" s="22">
        <v>7566.71</v>
      </c>
      <c r="D14993" s="23">
        <v>-3.8559889462682199E-3</v>
      </c>
      <c r="E14993" s="24">
        <v>0.87838192802731807</v>
      </c>
      <c r="F14993" s="27">
        <f t="shared" si="702"/>
        <v>1.1164329078607014</v>
      </c>
      <c r="G14993" s="27">
        <f t="shared" si="704"/>
        <v>428.79235772221955</v>
      </c>
      <c r="H14993" s="27" t="s">
        <v>22</v>
      </c>
    </row>
    <row r="14994" spans="1:8">
      <c r="A14994" s="27">
        <f t="shared" si="703"/>
        <v>14992</v>
      </c>
      <c r="B14994" s="27">
        <v>3</v>
      </c>
      <c r="C14994" s="22">
        <v>3397.93</v>
      </c>
      <c r="D14994" s="23">
        <v>2.4503611751379201E-3</v>
      </c>
      <c r="E14994" s="24">
        <v>1.1879588839941262</v>
      </c>
      <c r="F14994" s="27">
        <f t="shared" si="702"/>
        <v>1.1271818762151709</v>
      </c>
      <c r="G14994" s="27">
        <f t="shared" si="704"/>
        <v>12.551425635038527</v>
      </c>
      <c r="H14994" s="27" t="s">
        <v>22</v>
      </c>
    </row>
    <row r="14995" spans="1:8">
      <c r="A14995" s="27">
        <f t="shared" si="703"/>
        <v>14993</v>
      </c>
      <c r="B14995" s="27">
        <v>3</v>
      </c>
      <c r="C14995" s="22">
        <v>2899.66</v>
      </c>
      <c r="D14995" s="23">
        <v>0.14186012884148</v>
      </c>
      <c r="E14995" s="24">
        <v>1.1959986436080028</v>
      </c>
      <c r="F14995" s="27">
        <f t="shared" si="702"/>
        <v>1.3931126896739428</v>
      </c>
      <c r="G14995" s="27">
        <f t="shared" si="704"/>
        <v>112.66323641177475</v>
      </c>
      <c r="H14995" s="27" t="s">
        <v>23</v>
      </c>
    </row>
    <row r="14996" spans="1:8">
      <c r="A14996" s="27">
        <f t="shared" si="703"/>
        <v>14994</v>
      </c>
      <c r="B14996" s="27">
        <v>3</v>
      </c>
      <c r="C14996" s="22">
        <v>19386.03</v>
      </c>
      <c r="D14996" s="23">
        <v>2.44229200026796E-2</v>
      </c>
      <c r="E14996" s="24">
        <v>1.6621451104100946</v>
      </c>
      <c r="F14996" s="27">
        <f t="shared" si="702"/>
        <v>1.165448314671417</v>
      </c>
      <c r="G14996" s="27">
        <f t="shared" si="704"/>
        <v>4782.683007137799</v>
      </c>
      <c r="H14996" s="27" t="s">
        <v>23</v>
      </c>
    </row>
    <row r="14997" spans="1:8">
      <c r="A14997" s="27">
        <f t="shared" si="703"/>
        <v>14995</v>
      </c>
      <c r="B14997" s="27">
        <v>3</v>
      </c>
      <c r="C14997" s="22">
        <v>54651.68</v>
      </c>
      <c r="D14997" s="23">
        <v>2.2550875730112298E-2</v>
      </c>
      <c r="E14997" s="24">
        <v>1.1112324624044359</v>
      </c>
      <c r="F14997" s="27">
        <f t="shared" si="702"/>
        <v>1.1621380298818198</v>
      </c>
      <c r="G14997" s="27">
        <f t="shared" si="704"/>
        <v>141.62309564365324</v>
      </c>
      <c r="H14997" s="27" t="s">
        <v>23</v>
      </c>
    </row>
    <row r="14998" spans="1:8">
      <c r="A14998" s="27">
        <f t="shared" si="703"/>
        <v>14996</v>
      </c>
      <c r="B14998" s="27">
        <v>3</v>
      </c>
      <c r="C14998" s="22">
        <v>3817.4899988174402</v>
      </c>
      <c r="D14998" s="23">
        <v>2.6347012485067999E-3</v>
      </c>
      <c r="E14998" s="24">
        <v>1.0924764890282133</v>
      </c>
      <c r="F14998" s="27">
        <f t="shared" si="702"/>
        <v>1.1274976298116153</v>
      </c>
      <c r="G14998" s="27">
        <f t="shared" si="704"/>
        <v>4.6820762857568692</v>
      </c>
      <c r="H14998" s="27" t="s">
        <v>23</v>
      </c>
    </row>
    <row r="14999" spans="1:8">
      <c r="A14999" s="27">
        <f t="shared" si="703"/>
        <v>14997</v>
      </c>
      <c r="B14999" s="27">
        <v>3</v>
      </c>
      <c r="C14999" s="22">
        <v>129013.54999256101</v>
      </c>
      <c r="D14999" s="23">
        <v>4.0167056095324902E-3</v>
      </c>
      <c r="E14999" s="24">
        <v>1.0892367724253262</v>
      </c>
      <c r="F14999" s="27">
        <f t="shared" si="702"/>
        <v>1.1298676652132018</v>
      </c>
      <c r="G14999" s="27">
        <f t="shared" si="704"/>
        <v>212.98452815618887</v>
      </c>
      <c r="H14999" s="27" t="s">
        <v>23</v>
      </c>
    </row>
    <row r="15000" spans="1:8">
      <c r="A15000" s="27">
        <f t="shared" si="703"/>
        <v>14998</v>
      </c>
      <c r="B15000" s="27">
        <v>3</v>
      </c>
      <c r="C15000" s="22">
        <v>62764.119997977999</v>
      </c>
      <c r="D15000" s="23">
        <v>6.6744292698860195E-4</v>
      </c>
      <c r="E15000" s="24">
        <v>0.99936834944852049</v>
      </c>
      <c r="F15000" s="27">
        <f t="shared" si="702"/>
        <v>1.1241324997481474</v>
      </c>
      <c r="G15000" s="27">
        <f t="shared" si="704"/>
        <v>976.99214150375019</v>
      </c>
      <c r="H15000" s="27" t="s">
        <v>22</v>
      </c>
    </row>
    <row r="15001" spans="1:8">
      <c r="A15001" s="27">
        <f t="shared" si="703"/>
        <v>14999</v>
      </c>
      <c r="B15001" s="27">
        <v>3</v>
      </c>
      <c r="C15001" s="22">
        <v>139524.34002470999</v>
      </c>
      <c r="D15001" s="23">
        <v>9.1762307681418302E-3</v>
      </c>
      <c r="E15001" s="24">
        <v>1.1619629225736097</v>
      </c>
      <c r="F15001" s="27">
        <f t="shared" si="702"/>
        <v>1.1387599725479431</v>
      </c>
      <c r="G15001" s="27">
        <f t="shared" si="704"/>
        <v>75.116680246957444</v>
      </c>
      <c r="H15001" s="27" t="s">
        <v>23</v>
      </c>
    </row>
    <row r="15002" spans="1:8">
      <c r="A15002" s="27">
        <f t="shared" si="703"/>
        <v>15000</v>
      </c>
      <c r="B15002" s="27">
        <v>3</v>
      </c>
      <c r="C15002" s="22">
        <v>139992.640007854</v>
      </c>
      <c r="D15002" s="23">
        <v>1.8169410322681202E-2</v>
      </c>
      <c r="E15002" s="24">
        <v>1.0529832935560859</v>
      </c>
      <c r="F15002" s="27">
        <f t="shared" si="702"/>
        <v>1.1544271127493739</v>
      </c>
      <c r="G15002" s="27">
        <f t="shared" si="704"/>
        <v>1440.6430427890859</v>
      </c>
      <c r="H15002" s="27" t="s">
        <v>23</v>
      </c>
    </row>
    <row r="15003" spans="1:8">
      <c r="A15003" s="27">
        <f t="shared" si="703"/>
        <v>15001</v>
      </c>
      <c r="B15003" s="27">
        <v>3</v>
      </c>
      <c r="C15003" s="22">
        <v>134845.280028343</v>
      </c>
      <c r="D15003" s="23">
        <v>1.6810914600705499E-2</v>
      </c>
      <c r="E15003" s="24">
        <v>1.1189381647737515</v>
      </c>
      <c r="F15003" s="27">
        <f t="shared" si="702"/>
        <v>1.1520467103116399</v>
      </c>
      <c r="G15003" s="27">
        <f t="shared" si="704"/>
        <v>147.81413104385356</v>
      </c>
      <c r="H15003" s="27" t="s">
        <v>22</v>
      </c>
    </row>
    <row r="15004" spans="1:8">
      <c r="A15004" s="27">
        <f t="shared" si="703"/>
        <v>15002</v>
      </c>
      <c r="B15004" s="27">
        <v>3</v>
      </c>
      <c r="C15004" s="22">
        <v>3699.69</v>
      </c>
      <c r="D15004" s="23">
        <v>0.137625584846298</v>
      </c>
      <c r="E15004" s="24">
        <v>1.1111111111111112</v>
      </c>
      <c r="F15004" s="27">
        <f t="shared" si="702"/>
        <v>1.384178189646198</v>
      </c>
      <c r="G15004" s="27">
        <f t="shared" si="704"/>
        <v>275.86971335973521</v>
      </c>
      <c r="H15004" s="27" t="s">
        <v>22</v>
      </c>
    </row>
    <row r="15005" spans="1:8">
      <c r="A15005" s="27">
        <f t="shared" si="703"/>
        <v>15003</v>
      </c>
      <c r="B15005" s="27">
        <v>3</v>
      </c>
      <c r="C15005" s="22">
        <v>2047.5</v>
      </c>
      <c r="D15005" s="23">
        <v>2.41528465634305E-3</v>
      </c>
      <c r="E15005" s="24">
        <v>1.1424418604651163</v>
      </c>
      <c r="F15005" s="27">
        <f t="shared" si="702"/>
        <v>1.1271218041392512</v>
      </c>
      <c r="G15005" s="27">
        <f t="shared" si="704"/>
        <v>0.48055669763217224</v>
      </c>
      <c r="H15005" s="27" t="s">
        <v>22</v>
      </c>
    </row>
    <row r="15006" spans="1:8">
      <c r="A15006" s="27">
        <f t="shared" si="703"/>
        <v>15004</v>
      </c>
      <c r="B15006" s="27">
        <v>3</v>
      </c>
      <c r="C15006" s="22">
        <v>40123.869999099501</v>
      </c>
      <c r="D15006" s="23">
        <v>6.7967935376637902E-4</v>
      </c>
      <c r="E15006" s="24">
        <v>0.98260803523961415</v>
      </c>
      <c r="F15006" s="27">
        <f t="shared" si="702"/>
        <v>1.124153399921481</v>
      </c>
      <c r="G15006" s="27">
        <f t="shared" si="704"/>
        <v>803.88535712973385</v>
      </c>
      <c r="H15006" s="27" t="s">
        <v>22</v>
      </c>
    </row>
    <row r="15007" spans="1:8">
      <c r="A15007" s="27">
        <f t="shared" si="703"/>
        <v>15005</v>
      </c>
      <c r="B15007" s="27">
        <v>3</v>
      </c>
      <c r="C15007" s="22">
        <v>50697.660008132501</v>
      </c>
      <c r="D15007" s="23">
        <v>6.7138342070886198E-3</v>
      </c>
      <c r="E15007" s="24">
        <v>1.1355179450246069</v>
      </c>
      <c r="F15007" s="27">
        <f t="shared" si="702"/>
        <v>1.134507399881389</v>
      </c>
      <c r="G15007" s="27">
        <f t="shared" si="704"/>
        <v>5.1772525761423237E-2</v>
      </c>
      <c r="H15007" s="27" t="s">
        <v>23</v>
      </c>
    </row>
    <row r="15008" spans="1:8">
      <c r="A15008" s="27">
        <f t="shared" si="703"/>
        <v>15006</v>
      </c>
      <c r="B15008" s="27">
        <v>3</v>
      </c>
      <c r="C15008" s="22">
        <v>42242.705001354203</v>
      </c>
      <c r="D15008" s="23">
        <v>3.4478567978714E-3</v>
      </c>
      <c r="E15008" s="24">
        <v>1.0252972972972973</v>
      </c>
      <c r="F15008" s="27">
        <f t="shared" si="702"/>
        <v>1.1288915288379309</v>
      </c>
      <c r="G15008" s="27">
        <f t="shared" si="704"/>
        <v>453.33877494914293</v>
      </c>
      <c r="H15008" s="27" t="s">
        <v>23</v>
      </c>
    </row>
    <row r="15009" spans="1:8">
      <c r="A15009" s="27">
        <f t="shared" si="703"/>
        <v>15007</v>
      </c>
      <c r="B15009" s="27">
        <v>3</v>
      </c>
      <c r="C15009" s="22">
        <v>88657.399989366502</v>
      </c>
      <c r="D15009" s="23">
        <v>-1.1550690922841301E-3</v>
      </c>
      <c r="E15009" s="24">
        <v>1.1398232513530178</v>
      </c>
      <c r="F15009" s="27">
        <f t="shared" si="702"/>
        <v>1.1210239310841192</v>
      </c>
      <c r="G15009" s="27">
        <f t="shared" si="704"/>
        <v>31.332805597179664</v>
      </c>
      <c r="H15009" s="27" t="s">
        <v>23</v>
      </c>
    </row>
    <row r="15010" spans="1:8">
      <c r="A15010" s="27">
        <f t="shared" si="703"/>
        <v>15008</v>
      </c>
      <c r="B15010" s="27">
        <v>3</v>
      </c>
      <c r="C15010" s="22">
        <v>36900.185002876453</v>
      </c>
      <c r="D15010" s="23">
        <v>6.9599958793982496E-3</v>
      </c>
      <c r="E15010" s="24">
        <v>1.0879553659337053</v>
      </c>
      <c r="F15010" s="27">
        <f t="shared" si="702"/>
        <v>1.1349318070564083</v>
      </c>
      <c r="G15010" s="27">
        <f t="shared" si="704"/>
        <v>81.430812420232741</v>
      </c>
      <c r="H15010" s="27" t="s">
        <v>22</v>
      </c>
    </row>
    <row r="15011" spans="1:8">
      <c r="A15011" s="27">
        <f t="shared" si="703"/>
        <v>15009</v>
      </c>
      <c r="B15011" s="27">
        <v>3</v>
      </c>
      <c r="C15011" s="22">
        <v>17525.1200003624</v>
      </c>
      <c r="D15011" s="23">
        <v>2.20927112649285E-2</v>
      </c>
      <c r="E15011" s="24">
        <v>1.2408058842340901</v>
      </c>
      <c r="F15011" s="27">
        <f t="shared" si="702"/>
        <v>1.161329303349572</v>
      </c>
      <c r="G15011" s="27">
        <f t="shared" si="704"/>
        <v>110.69789206737924</v>
      </c>
      <c r="H15011" s="27" t="s">
        <v>22</v>
      </c>
    </row>
    <row r="15012" spans="1:8">
      <c r="A15012" s="27">
        <f t="shared" si="703"/>
        <v>15010</v>
      </c>
      <c r="B15012" s="27">
        <v>3</v>
      </c>
      <c r="C15012" s="22">
        <v>26993.709999918901</v>
      </c>
      <c r="D15012" s="23">
        <v>9.7944118394456894E-3</v>
      </c>
      <c r="E15012" s="24">
        <v>1.202415063446582</v>
      </c>
      <c r="F15012" s="27">
        <f t="shared" si="702"/>
        <v>1.1398300755995971</v>
      </c>
      <c r="G15012" s="27">
        <f t="shared" si="704"/>
        <v>105.73114182285093</v>
      </c>
      <c r="H15012" s="27" t="s">
        <v>23</v>
      </c>
    </row>
    <row r="15013" spans="1:8">
      <c r="A15013" s="27">
        <f t="shared" si="703"/>
        <v>15011</v>
      </c>
      <c r="B15013" s="27">
        <v>3</v>
      </c>
      <c r="C15013" s="22">
        <v>27538.380002379399</v>
      </c>
      <c r="D15013" s="23">
        <v>2.7586704470903299E-2</v>
      </c>
      <c r="E15013" s="24">
        <v>1.0775879396984924</v>
      </c>
      <c r="F15013" s="27">
        <f t="shared" si="702"/>
        <v>1.1710641957090171</v>
      </c>
      <c r="G15013" s="27">
        <f t="shared" si="704"/>
        <v>240.62514422338302</v>
      </c>
      <c r="H15013" s="27" t="s">
        <v>23</v>
      </c>
    </row>
    <row r="15014" spans="1:8">
      <c r="A15014" s="27">
        <f t="shared" si="703"/>
        <v>15012</v>
      </c>
      <c r="B15014" s="27">
        <v>3</v>
      </c>
      <c r="C15014" s="22">
        <v>15650.494998812699</v>
      </c>
      <c r="D15014" s="23">
        <v>3.3175764170913703E-2</v>
      </c>
      <c r="E15014" s="24">
        <v>1.073794305636258</v>
      </c>
      <c r="F15014" s="27">
        <f t="shared" si="702"/>
        <v>1.1810512753372171</v>
      </c>
      <c r="G15014" s="27">
        <f t="shared" si="704"/>
        <v>180.04419514344619</v>
      </c>
      <c r="H15014" s="27" t="s">
        <v>23</v>
      </c>
    </row>
    <row r="15015" spans="1:8">
      <c r="A15015" s="27">
        <f t="shared" si="703"/>
        <v>15013</v>
      </c>
      <c r="B15015" s="27">
        <v>3</v>
      </c>
      <c r="C15015" s="22">
        <v>15429.614997267699</v>
      </c>
      <c r="D15015" s="23">
        <v>3.5347410903332301E-2</v>
      </c>
      <c r="E15015" s="24">
        <v>1.0366328916601715</v>
      </c>
      <c r="F15015" s="27">
        <f t="shared" si="702"/>
        <v>1.1849547230069055</v>
      </c>
      <c r="G15015" s="27">
        <f t="shared" si="704"/>
        <v>339.4417422260907</v>
      </c>
      <c r="H15015" s="27" t="s">
        <v>22</v>
      </c>
    </row>
    <row r="15016" spans="1:8">
      <c r="A15016" s="27">
        <f t="shared" si="703"/>
        <v>15014</v>
      </c>
      <c r="B15016" s="27">
        <v>3</v>
      </c>
      <c r="C15016" s="22">
        <v>34611.940006017699</v>
      </c>
      <c r="D15016" s="23">
        <v>0.244850666172818</v>
      </c>
      <c r="E15016" s="24">
        <v>1.0146648044692737</v>
      </c>
      <c r="F15016" s="27">
        <f t="shared" si="702"/>
        <v>1.6290955618748759</v>
      </c>
      <c r="G15016" s="27">
        <f t="shared" si="704"/>
        <v>13066.878037982609</v>
      </c>
      <c r="H15016" s="27" t="s">
        <v>22</v>
      </c>
    </row>
    <row r="15017" spans="1:8">
      <c r="A15017" s="27">
        <f t="shared" si="703"/>
        <v>15015</v>
      </c>
      <c r="B15017" s="27">
        <v>3</v>
      </c>
      <c r="C15017" s="22">
        <v>15655.62</v>
      </c>
      <c r="D15017" s="23">
        <v>2.3843310136138898E-2</v>
      </c>
      <c r="E15017" s="24">
        <v>1.7818804720213171</v>
      </c>
      <c r="F15017" s="27">
        <f t="shared" si="702"/>
        <v>1.1644223998607217</v>
      </c>
      <c r="G15017" s="27">
        <f t="shared" si="704"/>
        <v>5968.7751193400909</v>
      </c>
      <c r="H15017" s="27" t="s">
        <v>23</v>
      </c>
    </row>
    <row r="15018" spans="1:8">
      <c r="A15018" s="27">
        <f t="shared" si="703"/>
        <v>15016</v>
      </c>
      <c r="B15018" s="27">
        <v>3</v>
      </c>
      <c r="C15018" s="22">
        <v>8561.0849999999991</v>
      </c>
      <c r="D15018" s="23">
        <v>4.05164488771598E-2</v>
      </c>
      <c r="E15018" s="24">
        <v>2.0398576512455517</v>
      </c>
      <c r="F15018" s="27">
        <f t="shared" si="702"/>
        <v>1.1942978396644808</v>
      </c>
      <c r="G15018" s="27">
        <f t="shared" si="704"/>
        <v>6120.9308848298315</v>
      </c>
      <c r="H15018" s="27" t="s">
        <v>22</v>
      </c>
    </row>
    <row r="15019" spans="1:8">
      <c r="A15019" s="27">
        <f t="shared" si="703"/>
        <v>15017</v>
      </c>
      <c r="B15019" s="27">
        <v>3</v>
      </c>
      <c r="C15019" s="22">
        <v>20025.63</v>
      </c>
      <c r="D15019" s="23">
        <v>1.72912441654865E-2</v>
      </c>
      <c r="E15019" s="24">
        <v>1.0662271501348517</v>
      </c>
      <c r="F15019" s="27">
        <f t="shared" si="702"/>
        <v>1.1528877986760044</v>
      </c>
      <c r="G15019" s="27">
        <f t="shared" si="704"/>
        <v>150.39384315444684</v>
      </c>
      <c r="H15019" s="27" t="s">
        <v>23</v>
      </c>
    </row>
    <row r="15020" spans="1:8">
      <c r="A15020" s="27">
        <f t="shared" si="703"/>
        <v>15018</v>
      </c>
      <c r="B15020" s="27">
        <v>3</v>
      </c>
      <c r="C15020" s="22">
        <v>12844.82</v>
      </c>
      <c r="D15020" s="23">
        <v>1.39766736429835E-3</v>
      </c>
      <c r="E15020" s="24">
        <v>1.1098158078806248</v>
      </c>
      <c r="F15020" s="27">
        <f t="shared" si="702"/>
        <v>1.125380424924024</v>
      </c>
      <c r="G15020" s="27">
        <f t="shared" si="704"/>
        <v>3.1117514598103808</v>
      </c>
      <c r="H15020" s="27" t="s">
        <v>22</v>
      </c>
    </row>
    <row r="15021" spans="1:8">
      <c r="A15021" s="27">
        <f t="shared" si="703"/>
        <v>15019</v>
      </c>
      <c r="B15021" s="27">
        <v>3</v>
      </c>
      <c r="C15021" s="22">
        <v>194.08</v>
      </c>
      <c r="D15021" s="23">
        <v>0.104990270135547</v>
      </c>
      <c r="E15021" s="24">
        <v>0.62318840579710144</v>
      </c>
      <c r="F15021" s="27">
        <f t="shared" si="702"/>
        <v>1.3172158674182091</v>
      </c>
      <c r="G15021" s="27">
        <f t="shared" si="704"/>
        <v>93.483312721340923</v>
      </c>
      <c r="H15021" s="27" t="s">
        <v>22</v>
      </c>
    </row>
    <row r="15022" spans="1:8">
      <c r="A15022" s="27">
        <f t="shared" si="703"/>
        <v>15020</v>
      </c>
      <c r="B15022" s="27">
        <v>3</v>
      </c>
      <c r="C15022" s="22">
        <v>4267.38</v>
      </c>
      <c r="D15022" s="23">
        <v>6.4423621077894302E-3</v>
      </c>
      <c r="E15022" s="24">
        <v>0.77738846064003742</v>
      </c>
      <c r="F15022" s="27">
        <f t="shared" si="702"/>
        <v>1.1340395390369353</v>
      </c>
      <c r="G15022" s="27">
        <f t="shared" si="704"/>
        <v>542.81070067322105</v>
      </c>
      <c r="H15022" s="27" t="s">
        <v>23</v>
      </c>
    </row>
    <row r="15023" spans="1:8">
      <c r="A15023" s="27">
        <f t="shared" si="703"/>
        <v>15021</v>
      </c>
      <c r="B15023" s="27">
        <v>3</v>
      </c>
      <c r="C15023" s="22">
        <v>3149.81</v>
      </c>
      <c r="D15023" s="23">
        <v>-3.5012112759239002E-3</v>
      </c>
      <c r="E15023" s="24">
        <v>0.92776025236593063</v>
      </c>
      <c r="F15023" s="27">
        <f t="shared" si="702"/>
        <v>1.1170348845811462</v>
      </c>
      <c r="G15023" s="27">
        <f t="shared" si="704"/>
        <v>112.84158543223009</v>
      </c>
      <c r="H15023" s="27" t="s">
        <v>22</v>
      </c>
    </row>
    <row r="15024" spans="1:8">
      <c r="A15024" s="27">
        <f t="shared" si="703"/>
        <v>15022</v>
      </c>
      <c r="B15024" s="27">
        <v>3</v>
      </c>
      <c r="C15024" s="22">
        <v>4236.04</v>
      </c>
      <c r="D15024" s="23">
        <v>1.14842517132562E-2</v>
      </c>
      <c r="E15024" s="24">
        <v>0.79052780395852973</v>
      </c>
      <c r="F15024" s="27">
        <f t="shared" si="702"/>
        <v>1.1427604091191377</v>
      </c>
      <c r="G15024" s="27">
        <f t="shared" si="704"/>
        <v>525.55619798586247</v>
      </c>
      <c r="H15024" s="27" t="s">
        <v>23</v>
      </c>
    </row>
    <row r="15025" spans="1:8">
      <c r="A15025" s="27">
        <f t="shared" si="703"/>
        <v>15023</v>
      </c>
      <c r="B15025" s="27">
        <v>3</v>
      </c>
      <c r="C15025" s="22">
        <v>3475.57</v>
      </c>
      <c r="D15025" s="23">
        <v>-4.7406458175322198E-3</v>
      </c>
      <c r="E15025" s="24">
        <v>0.91657142857142859</v>
      </c>
      <c r="F15025" s="27">
        <f t="shared" si="702"/>
        <v>1.1149332597350858</v>
      </c>
      <c r="G15025" s="27">
        <f t="shared" si="704"/>
        <v>136.75469884468814</v>
      </c>
      <c r="H15025" s="27" t="s">
        <v>23</v>
      </c>
    </row>
    <row r="15026" spans="1:8">
      <c r="A15026" s="27">
        <f t="shared" si="703"/>
        <v>15024</v>
      </c>
      <c r="B15026" s="27">
        <v>3</v>
      </c>
      <c r="C15026" s="22">
        <v>23020.509997367899</v>
      </c>
      <c r="D15026" s="23">
        <v>1.75540376709083E-4</v>
      </c>
      <c r="E15026" s="24">
        <v>1.0569570871261378</v>
      </c>
      <c r="F15026" s="27">
        <f t="shared" si="702"/>
        <v>1.1232926375709147</v>
      </c>
      <c r="G15026" s="27">
        <f t="shared" si="704"/>
        <v>101.2995731148183</v>
      </c>
      <c r="H15026" s="27" t="s">
        <v>23</v>
      </c>
    </row>
    <row r="15027" spans="1:8">
      <c r="A15027" s="27">
        <f t="shared" si="703"/>
        <v>15025</v>
      </c>
      <c r="B15027" s="27">
        <v>3</v>
      </c>
      <c r="C15027" s="22">
        <v>18862.569999933199</v>
      </c>
      <c r="D15027" s="23">
        <v>1.6913363356841E-3</v>
      </c>
      <c r="E15027" s="24">
        <v>0.99228295819935697</v>
      </c>
      <c r="F15027" s="27">
        <f t="shared" si="702"/>
        <v>1.125882684291061</v>
      </c>
      <c r="G15027" s="27">
        <f t="shared" si="704"/>
        <v>336.6758769080534</v>
      </c>
      <c r="H15027" s="27" t="s">
        <v>22</v>
      </c>
    </row>
    <row r="15028" spans="1:8">
      <c r="A15028" s="27">
        <f t="shared" si="703"/>
        <v>15026</v>
      </c>
      <c r="B15028" s="27">
        <v>3</v>
      </c>
      <c r="C15028" s="22">
        <v>69.25</v>
      </c>
      <c r="D15028" s="23">
        <v>9.6389891696750898E-2</v>
      </c>
      <c r="E15028" s="24">
        <v>0.8</v>
      </c>
      <c r="F15028" s="27">
        <f t="shared" si="702"/>
        <v>1.3001151719603765</v>
      </c>
      <c r="G15028" s="27">
        <f t="shared" si="704"/>
        <v>17.320476576828266</v>
      </c>
      <c r="H15028" s="27" t="s">
        <v>22</v>
      </c>
    </row>
    <row r="15029" spans="1:8">
      <c r="A15029" s="27">
        <f t="shared" si="703"/>
        <v>15027</v>
      </c>
      <c r="B15029" s="27">
        <v>3</v>
      </c>
      <c r="C15029" s="22">
        <v>19.899999999999999</v>
      </c>
      <c r="D15029" s="23">
        <v>0.15427135678392001</v>
      </c>
      <c r="E15029" s="24">
        <v>2.6666666666666665</v>
      </c>
      <c r="F15029" s="27">
        <f t="shared" si="702"/>
        <v>1.4196328448782356</v>
      </c>
      <c r="G15029" s="27">
        <f t="shared" si="704"/>
        <v>30.946357718416774</v>
      </c>
      <c r="H15029" s="27" t="s">
        <v>22</v>
      </c>
    </row>
    <row r="15030" spans="1:8">
      <c r="A15030" s="27">
        <f t="shared" si="703"/>
        <v>15028</v>
      </c>
      <c r="B15030" s="27">
        <v>3</v>
      </c>
      <c r="C15030" s="22">
        <v>87.5</v>
      </c>
      <c r="D15030" s="23">
        <v>0.11777777777777799</v>
      </c>
      <c r="E15030" s="24">
        <v>1.8</v>
      </c>
      <c r="F15030" s="27">
        <f t="shared" si="702"/>
        <v>1.3430588398983971</v>
      </c>
      <c r="G15030" s="27">
        <f t="shared" si="704"/>
        <v>18.269582082062389</v>
      </c>
      <c r="H15030" s="27" t="s">
        <v>23</v>
      </c>
    </row>
    <row r="15031" spans="1:8">
      <c r="A15031" s="27">
        <f t="shared" si="703"/>
        <v>15029</v>
      </c>
      <c r="B15031" s="27">
        <v>3</v>
      </c>
      <c r="C15031" s="22">
        <v>110.43</v>
      </c>
      <c r="D15031" s="23">
        <v>0.16417640134021599</v>
      </c>
      <c r="E15031" s="24">
        <v>1</v>
      </c>
      <c r="F15031" s="27">
        <f t="shared" si="702"/>
        <v>1.4411595875890237</v>
      </c>
      <c r="G15031" s="27">
        <f t="shared" si="704"/>
        <v>21.492083355529267</v>
      </c>
      <c r="H15031" s="27" t="s">
        <v>22</v>
      </c>
    </row>
    <row r="15032" spans="1:8">
      <c r="A15032" s="27">
        <f t="shared" si="703"/>
        <v>15030</v>
      </c>
      <c r="B15032" s="27">
        <v>3</v>
      </c>
      <c r="C15032" s="22">
        <v>557.28000068664596</v>
      </c>
      <c r="D15032" s="23">
        <v>-1.29198843035342E-3</v>
      </c>
      <c r="E15032" s="24">
        <v>1</v>
      </c>
      <c r="F15032" s="27">
        <f t="shared" si="702"/>
        <v>1.1207907419917222</v>
      </c>
      <c r="G15032" s="27">
        <f t="shared" si="704"/>
        <v>8.1309399894140189</v>
      </c>
      <c r="H15032" s="27" t="s">
        <v>22</v>
      </c>
    </row>
    <row r="15033" spans="1:8">
      <c r="A15033" s="27">
        <f t="shared" si="703"/>
        <v>15031</v>
      </c>
      <c r="B15033" s="27">
        <v>3</v>
      </c>
      <c r="C15033" s="22">
        <v>275.88000011444097</v>
      </c>
      <c r="D15033" s="23">
        <v>9.7540276886660102E-2</v>
      </c>
      <c r="E15033" s="24">
        <v>1.02</v>
      </c>
      <c r="F15033" s="27">
        <f t="shared" si="702"/>
        <v>1.3023896327107305</v>
      </c>
      <c r="G15033" s="27">
        <f t="shared" si="704"/>
        <v>21.999748427416819</v>
      </c>
      <c r="H15033" s="27" t="s">
        <v>23</v>
      </c>
    </row>
    <row r="15034" spans="1:8">
      <c r="A15034" s="27">
        <f t="shared" si="703"/>
        <v>15032</v>
      </c>
      <c r="B15034" s="27">
        <v>3</v>
      </c>
      <c r="C15034" s="22">
        <v>106</v>
      </c>
      <c r="D15034" s="23">
        <v>0.10780659992739799</v>
      </c>
      <c r="E15034" s="24">
        <v>0.84210526315789469</v>
      </c>
      <c r="F15034" s="27">
        <f t="shared" si="702"/>
        <v>1.3228645052499099</v>
      </c>
      <c r="G15034" s="27">
        <f t="shared" si="704"/>
        <v>24.499721578830226</v>
      </c>
      <c r="H15034" s="27" t="s">
        <v>23</v>
      </c>
    </row>
    <row r="15035" spans="1:8">
      <c r="A15035" s="27">
        <f t="shared" si="703"/>
        <v>15033</v>
      </c>
      <c r="B15035" s="27">
        <v>3</v>
      </c>
      <c r="C15035" s="22">
        <v>17797.359999418251</v>
      </c>
      <c r="D15035" s="23">
        <v>1.7578079162234601E-2</v>
      </c>
      <c r="E15035" s="24">
        <v>1.0772085057799343</v>
      </c>
      <c r="F15035" s="27">
        <f t="shared" si="702"/>
        <v>1.1533903582521734</v>
      </c>
      <c r="G15035" s="27">
        <f t="shared" si="704"/>
        <v>103.2900869961736</v>
      </c>
      <c r="H15035" s="27" t="s">
        <v>23</v>
      </c>
    </row>
    <row r="15036" spans="1:8">
      <c r="A15036" s="27">
        <f t="shared" si="703"/>
        <v>15034</v>
      </c>
      <c r="B15036" s="27">
        <v>3</v>
      </c>
      <c r="C15036" s="22">
        <v>18178.154997706399</v>
      </c>
      <c r="D15036" s="23">
        <v>-6.3217786024509001E-3</v>
      </c>
      <c r="E15036" s="24">
        <v>0.88882878009196642</v>
      </c>
      <c r="F15036" s="27">
        <f t="shared" si="702"/>
        <v>1.112257978890699</v>
      </c>
      <c r="G15036" s="27">
        <f t="shared" si="704"/>
        <v>907.46452936865205</v>
      </c>
      <c r="H15036" s="27" t="s">
        <v>22</v>
      </c>
    </row>
    <row r="15037" spans="1:8">
      <c r="A15037" s="27">
        <f t="shared" si="703"/>
        <v>15035</v>
      </c>
      <c r="B15037" s="27">
        <v>3</v>
      </c>
      <c r="C15037" s="22">
        <v>16540.7849969864</v>
      </c>
      <c r="D15037" s="23">
        <v>1.47955650433219E-2</v>
      </c>
      <c r="E15037" s="24">
        <v>1.0055034954633348</v>
      </c>
      <c r="F15037" s="27">
        <f t="shared" si="702"/>
        <v>1.1485243851970863</v>
      </c>
      <c r="G15037" s="27">
        <f t="shared" si="704"/>
        <v>338.34134194352231</v>
      </c>
      <c r="H15037" s="27" t="s">
        <v>23</v>
      </c>
    </row>
    <row r="15038" spans="1:8">
      <c r="A15038" s="27">
        <f t="shared" si="703"/>
        <v>15036</v>
      </c>
      <c r="B15038" s="27">
        <v>3</v>
      </c>
      <c r="C15038" s="22">
        <v>20577.92499411105</v>
      </c>
      <c r="D15038" s="23">
        <v>2.2434397733872999E-2</v>
      </c>
      <c r="E15038" s="24">
        <v>1.5865658693766267</v>
      </c>
      <c r="F15038" s="27">
        <f t="shared" si="702"/>
        <v>1.161932376002724</v>
      </c>
      <c r="G15038" s="27">
        <f t="shared" si="704"/>
        <v>3710.4798122520165</v>
      </c>
      <c r="H15038" s="27" t="s">
        <v>23</v>
      </c>
    </row>
    <row r="15039" spans="1:8">
      <c r="A15039" s="27">
        <f t="shared" si="703"/>
        <v>15037</v>
      </c>
      <c r="B15039" s="27">
        <v>3</v>
      </c>
      <c r="C15039" s="22">
        <v>16847.244998976599</v>
      </c>
      <c r="D15039" s="23">
        <v>-6.4821672829471801E-3</v>
      </c>
      <c r="E15039" s="24">
        <v>0.98004112737389626</v>
      </c>
      <c r="F15039" s="27">
        <f t="shared" si="702"/>
        <v>1.1119869596908638</v>
      </c>
      <c r="G15039" s="27">
        <f t="shared" si="704"/>
        <v>293.30552617036034</v>
      </c>
      <c r="H15039" s="27" t="s">
        <v>22</v>
      </c>
    </row>
    <row r="15040" spans="1:8">
      <c r="A15040" s="27">
        <f t="shared" si="703"/>
        <v>15038</v>
      </c>
      <c r="B15040" s="27">
        <v>3</v>
      </c>
      <c r="C15040" s="22">
        <v>16906.369999706749</v>
      </c>
      <c r="D15040" s="23">
        <v>-1.71414094828212E-3</v>
      </c>
      <c r="E15040" s="24">
        <v>0.95119617224880382</v>
      </c>
      <c r="F15040" s="27">
        <f t="shared" si="702"/>
        <v>1.120072073880737</v>
      </c>
      <c r="G15040" s="27">
        <f t="shared" si="704"/>
        <v>482.15395203727769</v>
      </c>
      <c r="H15040" s="27" t="s">
        <v>22</v>
      </c>
    </row>
    <row r="15041" spans="1:8">
      <c r="A15041" s="27">
        <f t="shared" si="703"/>
        <v>15039</v>
      </c>
      <c r="B15041" s="27">
        <v>3</v>
      </c>
      <c r="C15041" s="22">
        <v>15588.219998672599</v>
      </c>
      <c r="D15041" s="23">
        <v>1.37050055327972E-2</v>
      </c>
      <c r="E15041" s="24">
        <v>1.0036649214659685</v>
      </c>
      <c r="F15041" s="27">
        <f t="shared" si="702"/>
        <v>1.1466228535522467</v>
      </c>
      <c r="G15041" s="27">
        <f t="shared" si="704"/>
        <v>318.57598986579626</v>
      </c>
      <c r="H15041" s="27" t="s">
        <v>22</v>
      </c>
    </row>
    <row r="15042" spans="1:8">
      <c r="A15042" s="27">
        <f t="shared" si="703"/>
        <v>15040</v>
      </c>
      <c r="B15042" s="27">
        <v>3</v>
      </c>
      <c r="C15042" s="22">
        <v>14354.6299970746</v>
      </c>
      <c r="D15042" s="23">
        <v>-1.6728521763063199E-2</v>
      </c>
      <c r="E15042" s="24">
        <v>1.0008412787436904</v>
      </c>
      <c r="F15042" s="27">
        <f t="shared" si="702"/>
        <v>1.0948091985517243</v>
      </c>
      <c r="G15042" s="27">
        <f t="shared" si="704"/>
        <v>126.75095156130578</v>
      </c>
      <c r="H15042" s="27" t="s">
        <v>23</v>
      </c>
    </row>
    <row r="15043" spans="1:8">
      <c r="A15043" s="27">
        <f t="shared" si="703"/>
        <v>15041</v>
      </c>
      <c r="B15043" s="27">
        <v>3</v>
      </c>
      <c r="C15043" s="22">
        <v>14665.424998641</v>
      </c>
      <c r="D15043" s="23">
        <v>-2.3815778106105199E-3</v>
      </c>
      <c r="E15043" s="24">
        <v>1.0687342833193629</v>
      </c>
      <c r="F15043" s="27">
        <f t="shared" ref="F15043:F15106" si="705">$K$2*EXP($K$3*D15043)</f>
        <v>1.1189367763393485</v>
      </c>
      <c r="G15043" s="27">
        <f t="shared" si="704"/>
        <v>36.961128448963976</v>
      </c>
      <c r="H15043" s="27" t="s">
        <v>23</v>
      </c>
    </row>
    <row r="15044" spans="1:8">
      <c r="A15044" s="27">
        <f t="shared" ref="A15044:A15107" si="706">A15043+1</f>
        <v>15042</v>
      </c>
      <c r="B15044" s="27">
        <v>3</v>
      </c>
      <c r="C15044" s="22">
        <v>11875.92</v>
      </c>
      <c r="D15044" s="23">
        <v>-1.4045690926090999E-3</v>
      </c>
      <c r="E15044" s="24">
        <v>1.1519953051643192</v>
      </c>
      <c r="F15044" s="27">
        <f t="shared" si="705"/>
        <v>1.1205990407520647</v>
      </c>
      <c r="G15044" s="27">
        <f t="shared" ref="G15044:G15107" si="707">C15044*(E15044-F15044)^2</f>
        <v>11.706396218535387</v>
      </c>
      <c r="H15044" s="27" t="s">
        <v>22</v>
      </c>
    </row>
    <row r="15045" spans="1:8">
      <c r="A15045" s="27">
        <f t="shared" si="706"/>
        <v>15043</v>
      </c>
      <c r="B15045" s="27">
        <v>3</v>
      </c>
      <c r="C15045" s="22">
        <v>16289.85</v>
      </c>
      <c r="D15045" s="23">
        <v>5.4412886695392399E-3</v>
      </c>
      <c r="E15045" s="24">
        <v>1.2171706491858745</v>
      </c>
      <c r="F15045" s="27">
        <f t="shared" si="705"/>
        <v>1.1323159345377105</v>
      </c>
      <c r="G15045" s="27">
        <f t="shared" si="707"/>
        <v>117.29217507337781</v>
      </c>
      <c r="H15045" s="27" t="s">
        <v>23</v>
      </c>
    </row>
    <row r="15046" spans="1:8">
      <c r="A15046" s="27">
        <f t="shared" si="706"/>
        <v>15044</v>
      </c>
      <c r="B15046" s="27">
        <v>3</v>
      </c>
      <c r="C15046" s="22">
        <v>105.410000085831</v>
      </c>
      <c r="D15046" s="23">
        <v>9.8377763754737294E-2</v>
      </c>
      <c r="E15046" s="24">
        <v>0.92592592592592593</v>
      </c>
      <c r="F15046" s="27">
        <f t="shared" si="705"/>
        <v>1.3040479552854374</v>
      </c>
      <c r="G15046" s="27">
        <f t="shared" si="707"/>
        <v>15.071128536727748</v>
      </c>
      <c r="H15046" s="27" t="s">
        <v>23</v>
      </c>
    </row>
    <row r="15047" spans="1:8">
      <c r="A15047" s="27">
        <f t="shared" si="706"/>
        <v>15045</v>
      </c>
      <c r="B15047" s="27">
        <v>3</v>
      </c>
      <c r="C15047" s="22">
        <v>16557.0900020599</v>
      </c>
      <c r="D15047" s="23">
        <v>1.16596556759886E-3</v>
      </c>
      <c r="E15047" s="24">
        <v>1.0155459146782357</v>
      </c>
      <c r="F15047" s="27">
        <f t="shared" si="705"/>
        <v>1.1249843055856439</v>
      </c>
      <c r="G15047" s="27">
        <f t="shared" si="707"/>
        <v>198.3003165058924</v>
      </c>
      <c r="H15047" s="27" t="s">
        <v>23</v>
      </c>
    </row>
    <row r="15048" spans="1:8">
      <c r="A15048" s="27">
        <f t="shared" si="706"/>
        <v>15046</v>
      </c>
      <c r="B15048" s="27">
        <v>3</v>
      </c>
      <c r="C15048" s="22">
        <v>10981.5800004005</v>
      </c>
      <c r="D15048" s="23">
        <v>1.49087045127969E-2</v>
      </c>
      <c r="E15048" s="24">
        <v>1.7362030905077264</v>
      </c>
      <c r="F15048" s="27">
        <f t="shared" si="705"/>
        <v>1.1487218389618501</v>
      </c>
      <c r="G15048" s="27">
        <f t="shared" si="707"/>
        <v>3790.1190578859187</v>
      </c>
      <c r="H15048" s="27" t="s">
        <v>23</v>
      </c>
    </row>
    <row r="15049" spans="1:8">
      <c r="A15049" s="27">
        <f t="shared" si="706"/>
        <v>15047</v>
      </c>
      <c r="B15049" s="27">
        <v>3</v>
      </c>
      <c r="C15049" s="22">
        <v>9295.8400023281592</v>
      </c>
      <c r="D15049" s="23">
        <v>-1.9725288407262702E-3</v>
      </c>
      <c r="E15049" s="24">
        <v>1.0383365821962314</v>
      </c>
      <c r="F15049" s="27">
        <f t="shared" si="705"/>
        <v>1.1196324243523146</v>
      </c>
      <c r="G15049" s="27">
        <f t="shared" si="707"/>
        <v>61.436336269708271</v>
      </c>
      <c r="H15049" s="27" t="s">
        <v>22</v>
      </c>
    </row>
    <row r="15050" spans="1:8">
      <c r="A15050" s="27">
        <f t="shared" si="706"/>
        <v>15048</v>
      </c>
      <c r="B15050" s="27">
        <v>3</v>
      </c>
      <c r="C15050" s="22">
        <v>7073.9650000000001</v>
      </c>
      <c r="D15050" s="23">
        <v>2.3398653738627199E-2</v>
      </c>
      <c r="E15050" s="24">
        <v>0.94110920526014863</v>
      </c>
      <c r="F15050" s="27">
        <f t="shared" si="705"/>
        <v>1.1636359661377125</v>
      </c>
      <c r="G15050" s="27">
        <f t="shared" si="707"/>
        <v>350.28972579974049</v>
      </c>
      <c r="H15050" s="27" t="s">
        <v>22</v>
      </c>
    </row>
    <row r="15051" spans="1:8">
      <c r="A15051" s="27">
        <f t="shared" si="706"/>
        <v>15049</v>
      </c>
      <c r="B15051" s="27">
        <v>3</v>
      </c>
      <c r="C15051" s="22">
        <v>12971.35</v>
      </c>
      <c r="D15051" s="23">
        <v>2.0788389229413898E-2</v>
      </c>
      <c r="E15051" s="24">
        <v>1.0552795031055902</v>
      </c>
      <c r="F15051" s="27">
        <f t="shared" si="705"/>
        <v>1.1590300666815019</v>
      </c>
      <c r="G15051" s="27">
        <f t="shared" si="707"/>
        <v>139.62593900912847</v>
      </c>
      <c r="H15051" s="27" t="s">
        <v>22</v>
      </c>
    </row>
    <row r="15052" spans="1:8">
      <c r="A15052" s="27">
        <f t="shared" si="706"/>
        <v>15050</v>
      </c>
      <c r="B15052" s="27">
        <v>3</v>
      </c>
      <c r="C15052" s="22">
        <v>11896.72</v>
      </c>
      <c r="D15052" s="23">
        <v>9.3090190666870201E-2</v>
      </c>
      <c r="E15052" s="24">
        <v>0.99933155080213909</v>
      </c>
      <c r="F15052" s="27">
        <f t="shared" si="705"/>
        <v>1.2936132475135336</v>
      </c>
      <c r="G15052" s="27">
        <f t="shared" si="707"/>
        <v>1030.2763788982888</v>
      </c>
      <c r="H15052" s="27" t="s">
        <v>23</v>
      </c>
    </row>
    <row r="15053" spans="1:8">
      <c r="A15053" s="27">
        <f t="shared" si="706"/>
        <v>15051</v>
      </c>
      <c r="B15053" s="27">
        <v>3</v>
      </c>
      <c r="C15053" s="22">
        <v>4642.09</v>
      </c>
      <c r="D15053" s="23">
        <v>3.6400049002387198E-2</v>
      </c>
      <c r="E15053" s="24">
        <v>0.94636678200692037</v>
      </c>
      <c r="F15053" s="27">
        <f t="shared" si="705"/>
        <v>1.1868514373147703</v>
      </c>
      <c r="G15053" s="27">
        <f t="shared" si="707"/>
        <v>268.46538489193074</v>
      </c>
      <c r="H15053" s="27" t="s">
        <v>22</v>
      </c>
    </row>
    <row r="15054" spans="1:8">
      <c r="A15054" s="27">
        <f t="shared" si="706"/>
        <v>15052</v>
      </c>
      <c r="B15054" s="27">
        <v>3</v>
      </c>
      <c r="C15054" s="22">
        <v>11795.834999999999</v>
      </c>
      <c r="D15054" s="23">
        <v>2.2894747053538101E-2</v>
      </c>
      <c r="E15054" s="24">
        <v>0.91059147180192568</v>
      </c>
      <c r="F15054" s="27">
        <f t="shared" si="705"/>
        <v>1.1627453824391369</v>
      </c>
      <c r="G15054" s="27">
        <f t="shared" si="707"/>
        <v>749.99799952402111</v>
      </c>
      <c r="H15054" s="27" t="s">
        <v>23</v>
      </c>
    </row>
    <row r="15055" spans="1:8">
      <c r="A15055" s="27">
        <f t="shared" si="706"/>
        <v>15053</v>
      </c>
      <c r="B15055" s="27">
        <v>3</v>
      </c>
      <c r="C15055" s="22">
        <v>7527.93</v>
      </c>
      <c r="D15055" s="23">
        <v>9.7810828462658304E-4</v>
      </c>
      <c r="E15055" s="24">
        <v>0.85732899022801301</v>
      </c>
      <c r="F15055" s="27">
        <f t="shared" si="705"/>
        <v>1.1246632455479346</v>
      </c>
      <c r="G15055" s="27">
        <f t="shared" si="707"/>
        <v>538.0031206875318</v>
      </c>
      <c r="H15055" s="27" t="s">
        <v>23</v>
      </c>
    </row>
    <row r="15056" spans="1:8">
      <c r="A15056" s="27">
        <f t="shared" si="706"/>
        <v>15054</v>
      </c>
      <c r="B15056" s="27">
        <v>3</v>
      </c>
      <c r="C15056" s="22">
        <v>5038.43</v>
      </c>
      <c r="D15056" s="23">
        <v>0.272042667105164</v>
      </c>
      <c r="E15056" s="24">
        <v>0.60687960687960685</v>
      </c>
      <c r="F15056" s="27">
        <f t="shared" si="705"/>
        <v>1.6978125209284001</v>
      </c>
      <c r="G15056" s="27">
        <f t="shared" si="707"/>
        <v>5996.4099883351173</v>
      </c>
      <c r="H15056" s="27" t="s">
        <v>23</v>
      </c>
    </row>
    <row r="15057" spans="1:8">
      <c r="A15057" s="27">
        <f t="shared" si="706"/>
        <v>15055</v>
      </c>
      <c r="B15057" s="27">
        <v>3</v>
      </c>
      <c r="C15057" s="22">
        <v>13170.900001466251</v>
      </c>
      <c r="D15057" s="23">
        <v>2.4690407609110902E-2</v>
      </c>
      <c r="E15057" s="24">
        <v>0.98589916940312927</v>
      </c>
      <c r="F15057" s="27">
        <f t="shared" si="705"/>
        <v>1.1659220749770713</v>
      </c>
      <c r="G15057" s="27">
        <f t="shared" si="707"/>
        <v>426.84577428641313</v>
      </c>
      <c r="H15057" s="27" t="s">
        <v>23</v>
      </c>
    </row>
    <row r="15058" spans="1:8">
      <c r="A15058" s="27">
        <f t="shared" si="706"/>
        <v>15056</v>
      </c>
      <c r="B15058" s="27">
        <v>3</v>
      </c>
      <c r="C15058" s="22">
        <v>20196.469998359698</v>
      </c>
      <c r="D15058" s="23">
        <v>2.6427395305021299E-2</v>
      </c>
      <c r="E15058" s="24">
        <v>1.1337047353760445</v>
      </c>
      <c r="F15058" s="27">
        <f t="shared" si="705"/>
        <v>1.1690032276392073</v>
      </c>
      <c r="G15058" s="27">
        <f t="shared" si="707"/>
        <v>25.164469508265039</v>
      </c>
      <c r="H15058" s="27" t="s">
        <v>22</v>
      </c>
    </row>
    <row r="15059" spans="1:8">
      <c r="A15059" s="27">
        <f t="shared" si="706"/>
        <v>15057</v>
      </c>
      <c r="B15059" s="27">
        <v>3</v>
      </c>
      <c r="C15059" s="22">
        <v>20905.580001115799</v>
      </c>
      <c r="D15059" s="23">
        <v>2.5863431850083302E-2</v>
      </c>
      <c r="E15059" s="24">
        <v>1.0635809987819731</v>
      </c>
      <c r="F15059" s="27">
        <f t="shared" si="705"/>
        <v>1.1680019503956052</v>
      </c>
      <c r="G15059" s="27">
        <f t="shared" si="707"/>
        <v>227.94890719446136</v>
      </c>
      <c r="H15059" s="27" t="s">
        <v>22</v>
      </c>
    </row>
    <row r="15060" spans="1:8">
      <c r="A15060" s="27">
        <f t="shared" si="706"/>
        <v>15058</v>
      </c>
      <c r="B15060" s="27">
        <v>3</v>
      </c>
      <c r="C15060" s="22">
        <v>2368.17</v>
      </c>
      <c r="D15060" s="23">
        <v>0.109845208603933</v>
      </c>
      <c r="E15060" s="24">
        <v>1.236842105263158</v>
      </c>
      <c r="F15060" s="27">
        <f t="shared" si="705"/>
        <v>1.3269683955619396</v>
      </c>
      <c r="G15060" s="27">
        <f t="shared" si="707"/>
        <v>19.23604861194648</v>
      </c>
      <c r="H15060" s="27" t="s">
        <v>22</v>
      </c>
    </row>
    <row r="15061" spans="1:8">
      <c r="A15061" s="27">
        <f t="shared" si="706"/>
        <v>15059</v>
      </c>
      <c r="B15061" s="27">
        <v>3</v>
      </c>
      <c r="C15061" s="22">
        <v>18137.66</v>
      </c>
      <c r="D15061" s="23">
        <v>7.6135978508905795E-5</v>
      </c>
      <c r="E15061" s="24">
        <v>1.0881576051067576</v>
      </c>
      <c r="F15061" s="27">
        <f t="shared" si="705"/>
        <v>1.1231229932024585</v>
      </c>
      <c r="G15061" s="27">
        <f t="shared" si="707"/>
        <v>22.17471070197584</v>
      </c>
      <c r="H15061" s="27" t="s">
        <v>23</v>
      </c>
    </row>
    <row r="15062" spans="1:8">
      <c r="A15062" s="27">
        <f t="shared" si="706"/>
        <v>15060</v>
      </c>
      <c r="B15062" s="27">
        <v>3</v>
      </c>
      <c r="C15062" s="22">
        <v>8411.14</v>
      </c>
      <c r="D15062" s="23">
        <v>0.12547966720978601</v>
      </c>
      <c r="E15062" s="24">
        <v>1.1622340425531914</v>
      </c>
      <c r="F15062" s="27">
        <f t="shared" si="705"/>
        <v>1.3588680310031946</v>
      </c>
      <c r="G15062" s="27">
        <f t="shared" si="707"/>
        <v>325.21610074465968</v>
      </c>
      <c r="H15062" s="27" t="s">
        <v>23</v>
      </c>
    </row>
    <row r="15063" spans="1:8">
      <c r="A15063" s="27">
        <f t="shared" si="706"/>
        <v>15061</v>
      </c>
      <c r="B15063" s="27">
        <v>3</v>
      </c>
      <c r="C15063" s="22">
        <v>33223.169999999598</v>
      </c>
      <c r="D15063" s="23">
        <v>1.2437625007155201E-2</v>
      </c>
      <c r="E15063" s="24">
        <v>1.2855550394797957</v>
      </c>
      <c r="F15063" s="27">
        <f t="shared" si="705"/>
        <v>1.1444169665161379</v>
      </c>
      <c r="G15063" s="27">
        <f t="shared" si="707"/>
        <v>661.80407261667517</v>
      </c>
      <c r="H15063" s="27" t="s">
        <v>22</v>
      </c>
    </row>
    <row r="15064" spans="1:8">
      <c r="A15064" s="27">
        <f t="shared" si="706"/>
        <v>15062</v>
      </c>
      <c r="B15064" s="27">
        <v>3</v>
      </c>
      <c r="C15064" s="22">
        <v>32581.560000000049</v>
      </c>
      <c r="D15064" s="23">
        <v>3.3771314835694399E-2</v>
      </c>
      <c r="E15064" s="24">
        <v>1.0398501521891828</v>
      </c>
      <c r="F15064" s="27">
        <f t="shared" si="705"/>
        <v>1.1821204722729231</v>
      </c>
      <c r="G15064" s="27">
        <f t="shared" si="707"/>
        <v>659.47827247846533</v>
      </c>
      <c r="H15064" s="27" t="s">
        <v>22</v>
      </c>
    </row>
    <row r="15065" spans="1:8">
      <c r="A15065" s="27">
        <f t="shared" si="706"/>
        <v>15063</v>
      </c>
      <c r="B15065" s="27">
        <v>3</v>
      </c>
      <c r="C15065" s="22">
        <v>49452.9200000001</v>
      </c>
      <c r="D15065" s="23">
        <v>-2.05567775186469E-3</v>
      </c>
      <c r="E15065" s="24">
        <v>0.95512424279886265</v>
      </c>
      <c r="F15065" s="27">
        <f t="shared" si="705"/>
        <v>1.119490982371073</v>
      </c>
      <c r="G15065" s="27">
        <f t="shared" si="707"/>
        <v>1336.0411080484912</v>
      </c>
      <c r="H15065" s="27" t="s">
        <v>22</v>
      </c>
    </row>
    <row r="15066" spans="1:8">
      <c r="A15066" s="27">
        <f t="shared" si="706"/>
        <v>15064</v>
      </c>
      <c r="B15066" s="27">
        <v>3</v>
      </c>
      <c r="C15066" s="22">
        <v>59054.450000000099</v>
      </c>
      <c r="D15066" s="23">
        <v>1.0682858455946099E-3</v>
      </c>
      <c r="E15066" s="24">
        <v>1.1039483870967741</v>
      </c>
      <c r="F15066" s="27">
        <f t="shared" si="705"/>
        <v>1.1248173532949604</v>
      </c>
      <c r="G15066" s="27">
        <f t="shared" si="707"/>
        <v>25.719024984378734</v>
      </c>
      <c r="H15066" s="27" t="s">
        <v>23</v>
      </c>
    </row>
    <row r="15067" spans="1:8">
      <c r="A15067" s="27">
        <f t="shared" si="706"/>
        <v>15065</v>
      </c>
      <c r="B15067" s="27">
        <v>3</v>
      </c>
      <c r="C15067" s="22">
        <v>20998.735000000001</v>
      </c>
      <c r="D15067" s="23">
        <v>3.2638127025707502E-2</v>
      </c>
      <c r="E15067" s="24">
        <v>1.0429162733280082</v>
      </c>
      <c r="F15067" s="27">
        <f t="shared" si="705"/>
        <v>1.1800868816092127</v>
      </c>
      <c r="G15067" s="27">
        <f t="shared" si="707"/>
        <v>395.10748934459184</v>
      </c>
      <c r="H15067" s="27" t="s">
        <v>23</v>
      </c>
    </row>
    <row r="15068" spans="1:8">
      <c r="A15068" s="27">
        <f t="shared" si="706"/>
        <v>15066</v>
      </c>
      <c r="B15068" s="27">
        <v>3</v>
      </c>
      <c r="C15068" s="22">
        <v>28611.51</v>
      </c>
      <c r="D15068" s="23">
        <v>-2.3161911966745099E-5</v>
      </c>
      <c r="E15068" s="24">
        <v>0.83634613327628626</v>
      </c>
      <c r="F15068" s="27">
        <f t="shared" si="705"/>
        <v>1.1229535561802098</v>
      </c>
      <c r="G15068" s="27">
        <f t="shared" si="707"/>
        <v>2350.2585804088535</v>
      </c>
      <c r="H15068" s="27" t="s">
        <v>22</v>
      </c>
    </row>
    <row r="15069" spans="1:8">
      <c r="A15069" s="27">
        <f t="shared" si="706"/>
        <v>15067</v>
      </c>
      <c r="B15069" s="27">
        <v>3</v>
      </c>
      <c r="C15069" s="22">
        <v>34963.39</v>
      </c>
      <c r="D15069" s="23">
        <v>2.1478496117288198E-3</v>
      </c>
      <c r="E15069" s="24">
        <v>1.2644390158785552</v>
      </c>
      <c r="F15069" s="27">
        <f t="shared" si="705"/>
        <v>1.1266638998984395</v>
      </c>
      <c r="G15069" s="27">
        <f t="shared" si="707"/>
        <v>663.67446003432588</v>
      </c>
      <c r="H15069" s="27" t="s">
        <v>23</v>
      </c>
    </row>
    <row r="15070" spans="1:8">
      <c r="A15070" s="27">
        <f t="shared" si="706"/>
        <v>15068</v>
      </c>
      <c r="B15070" s="27">
        <v>3</v>
      </c>
      <c r="C15070" s="22">
        <v>25767.61</v>
      </c>
      <c r="D15070" s="23">
        <v>0.12363016802967</v>
      </c>
      <c r="E15070" s="24">
        <v>1.3853503184713376</v>
      </c>
      <c r="F15070" s="27">
        <f t="shared" si="705"/>
        <v>1.3550547827101909</v>
      </c>
      <c r="G15070" s="27">
        <f t="shared" si="707"/>
        <v>23.650014592831255</v>
      </c>
      <c r="H15070" s="27" t="s">
        <v>22</v>
      </c>
    </row>
    <row r="15071" spans="1:8">
      <c r="A15071" s="27">
        <f t="shared" si="706"/>
        <v>15069</v>
      </c>
      <c r="B15071" s="27">
        <v>3</v>
      </c>
      <c r="C15071" s="22">
        <v>9052.8950000000004</v>
      </c>
      <c r="D15071" s="23">
        <v>1.9905633652629501E-2</v>
      </c>
      <c r="E15071" s="24">
        <v>1.2261871312166339</v>
      </c>
      <c r="F15071" s="27">
        <f t="shared" si="705"/>
        <v>1.157476543693573</v>
      </c>
      <c r="G15071" s="27">
        <f t="shared" si="707"/>
        <v>42.740028496071474</v>
      </c>
      <c r="H15071" s="27" t="s">
        <v>22</v>
      </c>
    </row>
    <row r="15072" spans="1:8">
      <c r="A15072" s="27">
        <f t="shared" si="706"/>
        <v>15070</v>
      </c>
      <c r="B15072" s="27">
        <v>3</v>
      </c>
      <c r="C15072" s="22">
        <v>10582.68</v>
      </c>
      <c r="D15072" s="23">
        <v>1.2503538733276099E-2</v>
      </c>
      <c r="E15072" s="24">
        <v>1.0729593065254033</v>
      </c>
      <c r="F15072" s="27">
        <f t="shared" si="705"/>
        <v>1.1445315852559865</v>
      </c>
      <c r="G15072" s="27">
        <f t="shared" si="707"/>
        <v>54.210742198943812</v>
      </c>
      <c r="H15072" s="27" t="s">
        <v>23</v>
      </c>
    </row>
    <row r="15073" spans="1:8">
      <c r="A15073" s="27">
        <f t="shared" si="706"/>
        <v>15071</v>
      </c>
      <c r="B15073" s="27">
        <v>3</v>
      </c>
      <c r="C15073" s="22">
        <v>42501.090001285098</v>
      </c>
      <c r="D15073" s="23">
        <v>6.0729960461182995E-4</v>
      </c>
      <c r="E15073" s="24">
        <v>0.9374038461538462</v>
      </c>
      <c r="F15073" s="27">
        <f t="shared" si="705"/>
        <v>1.1240297788502451</v>
      </c>
      <c r="G15073" s="27">
        <f t="shared" si="707"/>
        <v>1480.2806109940368</v>
      </c>
      <c r="H15073" s="27" t="s">
        <v>22</v>
      </c>
    </row>
    <row r="15074" spans="1:8">
      <c r="A15074" s="27">
        <f t="shared" si="706"/>
        <v>15072</v>
      </c>
      <c r="B15074" s="27">
        <v>3</v>
      </c>
      <c r="C15074" s="22">
        <v>36458.580006122596</v>
      </c>
      <c r="D15074" s="23">
        <v>4.5772198164199801E-4</v>
      </c>
      <c r="E15074" s="24">
        <v>1.0145365090014538</v>
      </c>
      <c r="F15074" s="27">
        <f t="shared" si="705"/>
        <v>1.1237743506604527</v>
      </c>
      <c r="G15074" s="27">
        <f t="shared" si="707"/>
        <v>435.05680994100965</v>
      </c>
      <c r="H15074" s="27" t="s">
        <v>22</v>
      </c>
    </row>
    <row r="15075" spans="1:8">
      <c r="A15075" s="27">
        <f t="shared" si="706"/>
        <v>15073</v>
      </c>
      <c r="B15075" s="27">
        <v>3</v>
      </c>
      <c r="C15075" s="22">
        <v>35470.629999999997</v>
      </c>
      <c r="D15075" s="23">
        <v>1.9583770992058901E-2</v>
      </c>
      <c r="E15075" s="24">
        <v>1.1382393397524071</v>
      </c>
      <c r="F15075" s="27">
        <f t="shared" si="705"/>
        <v>1.1569106298245999</v>
      </c>
      <c r="G15075" s="27">
        <f t="shared" si="707"/>
        <v>12.365667206645956</v>
      </c>
      <c r="H15075" s="27" t="s">
        <v>23</v>
      </c>
    </row>
    <row r="15076" spans="1:8">
      <c r="A15076" s="27">
        <f t="shared" si="706"/>
        <v>15074</v>
      </c>
      <c r="B15076" s="27">
        <v>3</v>
      </c>
      <c r="C15076" s="22">
        <v>99054.7600011826</v>
      </c>
      <c r="D15076" s="23">
        <v>8.8978396269379101E-4</v>
      </c>
      <c r="E15076" s="24">
        <v>1.0385531730560971</v>
      </c>
      <c r="F15076" s="27">
        <f t="shared" si="705"/>
        <v>1.1245123253366216</v>
      </c>
      <c r="G15076" s="27">
        <f t="shared" si="707"/>
        <v>731.913230544729</v>
      </c>
      <c r="H15076" s="27" t="s">
        <v>23</v>
      </c>
    </row>
    <row r="15077" spans="1:8">
      <c r="A15077" s="27">
        <f t="shared" si="706"/>
        <v>15075</v>
      </c>
      <c r="B15077" s="27">
        <v>3</v>
      </c>
      <c r="C15077" s="22">
        <v>95221.240001201601</v>
      </c>
      <c r="D15077" s="23">
        <v>2.12977645119935E-2</v>
      </c>
      <c r="E15077" s="24">
        <v>1.068350445926703</v>
      </c>
      <c r="F15077" s="27">
        <f t="shared" si="705"/>
        <v>1.1599274425192185</v>
      </c>
      <c r="G15077" s="27">
        <f t="shared" si="707"/>
        <v>798.55829423260604</v>
      </c>
      <c r="H15077" s="27" t="s">
        <v>23</v>
      </c>
    </row>
    <row r="15078" spans="1:8">
      <c r="A15078" s="27">
        <f t="shared" si="706"/>
        <v>15076</v>
      </c>
      <c r="B15078" s="27">
        <v>3</v>
      </c>
      <c r="C15078" s="22">
        <v>107878.579995155</v>
      </c>
      <c r="D15078" s="23">
        <v>2.32572924754383E-3</v>
      </c>
      <c r="E15078" s="24">
        <v>0.99286657859973582</v>
      </c>
      <c r="F15078" s="27">
        <f t="shared" si="705"/>
        <v>1.1269684459910094</v>
      </c>
      <c r="G15078" s="27">
        <f t="shared" si="707"/>
        <v>1940.0140367962292</v>
      </c>
      <c r="H15078" s="27" t="s">
        <v>23</v>
      </c>
    </row>
    <row r="15079" spans="1:8">
      <c r="A15079" s="27">
        <f t="shared" si="706"/>
        <v>15077</v>
      </c>
      <c r="B15079" s="27">
        <v>3</v>
      </c>
      <c r="C15079" s="22">
        <v>49937.00000596045</v>
      </c>
      <c r="D15079" s="23">
        <v>2.4168861861618101E-4</v>
      </c>
      <c r="E15079" s="24">
        <v>0.97011952191235062</v>
      </c>
      <c r="F15079" s="27">
        <f t="shared" si="705"/>
        <v>1.1234055409068655</v>
      </c>
      <c r="G15079" s="27">
        <f t="shared" si="707"/>
        <v>1173.3498950713804</v>
      </c>
      <c r="H15079" s="27" t="s">
        <v>23</v>
      </c>
    </row>
    <row r="15080" spans="1:8">
      <c r="A15080" s="27">
        <f t="shared" si="706"/>
        <v>15078</v>
      </c>
      <c r="B15080" s="27">
        <v>3</v>
      </c>
      <c r="C15080" s="22">
        <v>9336.59</v>
      </c>
      <c r="D15080" s="23">
        <v>6.4957559946397201E-5</v>
      </c>
      <c r="E15080" s="24">
        <v>1.0467499199487673</v>
      </c>
      <c r="F15080" s="27">
        <f t="shared" si="705"/>
        <v>1.1231039176234736</v>
      </c>
      <c r="G15080" s="27">
        <f t="shared" si="707"/>
        <v>54.431693783493877</v>
      </c>
      <c r="H15080" s="27" t="s">
        <v>22</v>
      </c>
    </row>
    <row r="15081" spans="1:8">
      <c r="A15081" s="27">
        <f t="shared" si="706"/>
        <v>15079</v>
      </c>
      <c r="B15081" s="27">
        <v>3</v>
      </c>
      <c r="C15081" s="22">
        <v>25202.870000839201</v>
      </c>
      <c r="D15081" s="23">
        <v>-1.09512053790212E-3</v>
      </c>
      <c r="E15081" s="24">
        <v>0.91469084146908419</v>
      </c>
      <c r="F15081" s="27">
        <f t="shared" si="705"/>
        <v>1.1211260455121226</v>
      </c>
      <c r="G15081" s="27">
        <f t="shared" si="707"/>
        <v>1074.0327419029475</v>
      </c>
      <c r="H15081" s="27" t="s">
        <v>23</v>
      </c>
    </row>
    <row r="15082" spans="1:8">
      <c r="A15082" s="27">
        <f t="shared" si="706"/>
        <v>15080</v>
      </c>
      <c r="B15082" s="27">
        <v>3</v>
      </c>
      <c r="C15082" s="22">
        <v>20537.009999999998</v>
      </c>
      <c r="D15082" s="23">
        <v>-4.6122723548695996E-3</v>
      </c>
      <c r="E15082" s="24">
        <v>0.96347653831868263</v>
      </c>
      <c r="F15082" s="27">
        <f t="shared" si="705"/>
        <v>1.1151507501959326</v>
      </c>
      <c r="G15082" s="27">
        <f t="shared" si="707"/>
        <v>472.45528175895367</v>
      </c>
      <c r="H15082" s="27" t="s">
        <v>23</v>
      </c>
    </row>
    <row r="15083" spans="1:8">
      <c r="A15083" s="27">
        <f t="shared" si="706"/>
        <v>15081</v>
      </c>
      <c r="B15083" s="27">
        <v>3</v>
      </c>
      <c r="C15083" s="22">
        <v>14040.4097653627</v>
      </c>
      <c r="D15083" s="23">
        <v>1.2160874161625999E-2</v>
      </c>
      <c r="E15083" s="24">
        <v>1.1986863711001643</v>
      </c>
      <c r="F15083" s="27">
        <f t="shared" si="705"/>
        <v>1.1439358440146796</v>
      </c>
      <c r="G15083" s="27">
        <f t="shared" si="707"/>
        <v>42.087816155518098</v>
      </c>
      <c r="H15083" s="27" t="s">
        <v>22</v>
      </c>
    </row>
    <row r="15084" spans="1:8">
      <c r="A15084" s="27">
        <f t="shared" si="706"/>
        <v>15082</v>
      </c>
      <c r="B15084" s="27">
        <v>3</v>
      </c>
      <c r="C15084" s="22">
        <v>23515.189999222752</v>
      </c>
      <c r="D15084" s="23">
        <v>-3.8434146411357002E-4</v>
      </c>
      <c r="E15084" s="24">
        <v>1.0608042121353658</v>
      </c>
      <c r="F15084" s="27">
        <f t="shared" si="705"/>
        <v>1.1223374727608582</v>
      </c>
      <c r="G15084" s="27">
        <f t="shared" si="707"/>
        <v>89.036555369828207</v>
      </c>
      <c r="H15084" s="27" t="s">
        <v>22</v>
      </c>
    </row>
    <row r="15085" spans="1:8">
      <c r="A15085" s="27">
        <f t="shared" si="706"/>
        <v>15083</v>
      </c>
      <c r="B15085" s="27">
        <v>3</v>
      </c>
      <c r="C15085" s="22">
        <v>23716.975000470899</v>
      </c>
      <c r="D15085" s="23">
        <v>-1.8282341933304701E-3</v>
      </c>
      <c r="E15085" s="24">
        <v>0.94421900296461392</v>
      </c>
      <c r="F15085" s="27">
        <f t="shared" si="705"/>
        <v>1.1198779218264159</v>
      </c>
      <c r="G15085" s="27">
        <f t="shared" si="707"/>
        <v>731.81230344534436</v>
      </c>
      <c r="H15085" s="27" t="s">
        <v>22</v>
      </c>
    </row>
    <row r="15086" spans="1:8">
      <c r="A15086" s="27">
        <f t="shared" si="706"/>
        <v>15084</v>
      </c>
      <c r="B15086" s="27">
        <v>3</v>
      </c>
      <c r="C15086" s="22">
        <v>48767.450001999699</v>
      </c>
      <c r="D15086" s="23">
        <v>-2.8650691134016501E-3</v>
      </c>
      <c r="E15086" s="24">
        <v>0.75038769180541953</v>
      </c>
      <c r="F15086" s="27">
        <f t="shared" si="705"/>
        <v>1.1181150855200894</v>
      </c>
      <c r="G15086" s="27">
        <f t="shared" si="707"/>
        <v>6594.5021585291079</v>
      </c>
      <c r="H15086" s="27" t="s">
        <v>23</v>
      </c>
    </row>
    <row r="15087" spans="1:8">
      <c r="A15087" s="27">
        <f t="shared" si="706"/>
        <v>15085</v>
      </c>
      <c r="B15087" s="27">
        <v>3</v>
      </c>
      <c r="C15087" s="22">
        <v>31056.729998648199</v>
      </c>
      <c r="D15087" s="23">
        <v>0.113124521938873</v>
      </c>
      <c r="E15087" s="24">
        <v>1.1836780647859233</v>
      </c>
      <c r="F15087" s="27">
        <f t="shared" si="705"/>
        <v>1.3335966570639326</v>
      </c>
      <c r="G15087" s="27">
        <f t="shared" si="707"/>
        <v>698.01815349677861</v>
      </c>
      <c r="H15087" s="27" t="s">
        <v>22</v>
      </c>
    </row>
    <row r="15088" spans="1:8">
      <c r="A15088" s="27">
        <f t="shared" si="706"/>
        <v>15086</v>
      </c>
      <c r="B15088" s="27">
        <v>3</v>
      </c>
      <c r="C15088" s="22">
        <v>20013.609997034098</v>
      </c>
      <c r="D15088" s="23">
        <v>2.0779623106138602E-3</v>
      </c>
      <c r="E15088" s="24">
        <v>1.3587417119497482</v>
      </c>
      <c r="F15088" s="27">
        <f t="shared" si="705"/>
        <v>1.126544269011821</v>
      </c>
      <c r="G15088" s="27">
        <f t="shared" si="707"/>
        <v>1079.0468420089499</v>
      </c>
      <c r="H15088" s="27" t="s">
        <v>22</v>
      </c>
    </row>
    <row r="15089" spans="1:8">
      <c r="A15089" s="27">
        <f t="shared" si="706"/>
        <v>15087</v>
      </c>
      <c r="B15089" s="27">
        <v>3</v>
      </c>
      <c r="C15089" s="22">
        <v>37587.859997510903</v>
      </c>
      <c r="D15089" s="23">
        <v>4.6173681873637099E-4</v>
      </c>
      <c r="E15089" s="24">
        <v>0.95197817189631651</v>
      </c>
      <c r="F15089" s="27">
        <f t="shared" si="705"/>
        <v>1.1237812058915386</v>
      </c>
      <c r="G15089" s="27">
        <f t="shared" si="707"/>
        <v>1109.4538938797284</v>
      </c>
      <c r="H15089" s="27" t="s">
        <v>23</v>
      </c>
    </row>
    <row r="15090" spans="1:8">
      <c r="A15090" s="27">
        <f t="shared" si="706"/>
        <v>15088</v>
      </c>
      <c r="B15090" s="27">
        <v>3</v>
      </c>
      <c r="C15090" s="22">
        <v>36154.160002470002</v>
      </c>
      <c r="D15090" s="23">
        <v>-6.9351762301435999E-4</v>
      </c>
      <c r="E15090" s="24">
        <v>0.93555713271823993</v>
      </c>
      <c r="F15090" s="27">
        <f t="shared" si="705"/>
        <v>1.1218103628428562</v>
      </c>
      <c r="G15090" s="27">
        <f t="shared" si="707"/>
        <v>1254.1974177976247</v>
      </c>
      <c r="H15090" s="27" t="s">
        <v>22</v>
      </c>
    </row>
    <row r="15091" spans="1:8">
      <c r="A15091" s="27">
        <f t="shared" si="706"/>
        <v>15089</v>
      </c>
      <c r="B15091" s="27">
        <v>3</v>
      </c>
      <c r="C15091" s="22">
        <v>36612.710003852801</v>
      </c>
      <c r="D15091" s="23">
        <v>6.1391845430548296E-4</v>
      </c>
      <c r="E15091" s="24">
        <v>0.97662374020156772</v>
      </c>
      <c r="F15091" s="27">
        <f t="shared" si="705"/>
        <v>1.1240410829570144</v>
      </c>
      <c r="G15091" s="27">
        <f t="shared" si="707"/>
        <v>795.66276197867342</v>
      </c>
      <c r="H15091" s="27" t="s">
        <v>22</v>
      </c>
    </row>
    <row r="15092" spans="1:8">
      <c r="A15092" s="27">
        <f t="shared" si="706"/>
        <v>15090</v>
      </c>
      <c r="B15092" s="27">
        <v>3</v>
      </c>
      <c r="C15092" s="22">
        <v>37020.309998154597</v>
      </c>
      <c r="D15092" s="23">
        <v>-1.0985939501687099E-3</v>
      </c>
      <c r="E15092" s="24">
        <v>0.95608480176211452</v>
      </c>
      <c r="F15092" s="27">
        <f t="shared" si="705"/>
        <v>1.1211201287601971</v>
      </c>
      <c r="G15092" s="27">
        <f t="shared" si="707"/>
        <v>1008.3095653196926</v>
      </c>
      <c r="H15092" s="27" t="s">
        <v>22</v>
      </c>
    </row>
    <row r="15093" spans="1:8">
      <c r="A15093" s="27">
        <f t="shared" si="706"/>
        <v>15091</v>
      </c>
      <c r="B15093" s="27">
        <v>3</v>
      </c>
      <c r="C15093" s="22">
        <v>38349.810000538797</v>
      </c>
      <c r="D15093" s="23">
        <v>2.76228872383984E-2</v>
      </c>
      <c r="E15093" s="24">
        <v>1.1897790790524354</v>
      </c>
      <c r="F15093" s="27">
        <f t="shared" si="705"/>
        <v>1.1711285782560155</v>
      </c>
      <c r="G15093" s="27">
        <f t="shared" si="707"/>
        <v>13.339643161724183</v>
      </c>
      <c r="H15093" s="27" t="s">
        <v>22</v>
      </c>
    </row>
    <row r="15094" spans="1:8">
      <c r="A15094" s="27">
        <f t="shared" si="706"/>
        <v>15092</v>
      </c>
      <c r="B15094" s="27">
        <v>3</v>
      </c>
      <c r="C15094" s="22">
        <v>41767.140006065398</v>
      </c>
      <c r="D15094" s="23">
        <v>-2.9104266414213399E-3</v>
      </c>
      <c r="E15094" s="24">
        <v>1.1937787460663278</v>
      </c>
      <c r="F15094" s="27">
        <f t="shared" si="705"/>
        <v>1.1180380316155343</v>
      </c>
      <c r="G15094" s="27">
        <f t="shared" si="707"/>
        <v>239.60370703096447</v>
      </c>
      <c r="H15094" s="27" t="s">
        <v>23</v>
      </c>
    </row>
    <row r="15095" spans="1:8">
      <c r="A15095" s="27">
        <f t="shared" si="706"/>
        <v>15093</v>
      </c>
      <c r="B15095" s="27">
        <v>3</v>
      </c>
      <c r="C15095" s="22">
        <v>20198.319999396801</v>
      </c>
      <c r="D15095" s="23">
        <v>-6.4774722053593404E-3</v>
      </c>
      <c r="E15095" s="24">
        <v>0.95129585576561915</v>
      </c>
      <c r="F15095" s="27">
        <f t="shared" si="705"/>
        <v>1.1119948923309082</v>
      </c>
      <c r="G15095" s="27">
        <f t="shared" si="707"/>
        <v>521.60505849227445</v>
      </c>
      <c r="H15095" s="27" t="s">
        <v>22</v>
      </c>
    </row>
    <row r="15096" spans="1:8">
      <c r="A15096" s="27">
        <f t="shared" si="706"/>
        <v>15094</v>
      </c>
      <c r="B15096" s="27">
        <v>3</v>
      </c>
      <c r="C15096" s="22">
        <v>25789.100002884901</v>
      </c>
      <c r="D15096" s="23">
        <v>1.5999820353803E-3</v>
      </c>
      <c r="E15096" s="24">
        <v>0.949050949050949</v>
      </c>
      <c r="F15096" s="27">
        <f t="shared" si="705"/>
        <v>1.1257264178483188</v>
      </c>
      <c r="G15096" s="27">
        <f t="shared" si="707"/>
        <v>804.98667396723135</v>
      </c>
      <c r="H15096" s="27" t="s">
        <v>23</v>
      </c>
    </row>
    <row r="15097" spans="1:8">
      <c r="A15097" s="27">
        <f t="shared" si="706"/>
        <v>15095</v>
      </c>
      <c r="B15097" s="27">
        <v>3</v>
      </c>
      <c r="C15097" s="22">
        <v>24771.8099970818</v>
      </c>
      <c r="D15097" s="23">
        <v>-9.5021617014995504E-4</v>
      </c>
      <c r="E15097" s="24">
        <v>0.875</v>
      </c>
      <c r="F15097" s="27">
        <f t="shared" si="705"/>
        <v>1.1213729093402083</v>
      </c>
      <c r="G15097" s="27">
        <f t="shared" si="707"/>
        <v>1503.6392171317009</v>
      </c>
      <c r="H15097" s="27" t="s">
        <v>22</v>
      </c>
    </row>
    <row r="15098" spans="1:8">
      <c r="A15098" s="27">
        <f t="shared" si="706"/>
        <v>15096</v>
      </c>
      <c r="B15098" s="27">
        <v>3</v>
      </c>
      <c r="C15098" s="22">
        <v>26147.4700026996</v>
      </c>
      <c r="D15098" s="23">
        <v>-9.4199765943225595E-4</v>
      </c>
      <c r="E15098" s="24">
        <v>1.0221655551196547</v>
      </c>
      <c r="F15098" s="27">
        <f t="shared" si="705"/>
        <v>1.121386912293123</v>
      </c>
      <c r="G15098" s="27">
        <f t="shared" si="707"/>
        <v>257.41864484681855</v>
      </c>
      <c r="H15098" s="27" t="s">
        <v>23</v>
      </c>
    </row>
    <row r="15099" spans="1:8">
      <c r="A15099" s="27">
        <f t="shared" si="706"/>
        <v>15097</v>
      </c>
      <c r="B15099" s="27">
        <v>3</v>
      </c>
      <c r="C15099" s="22">
        <v>34744.289995253101</v>
      </c>
      <c r="D15099" s="23">
        <v>-5.84077441760757E-3</v>
      </c>
      <c r="E15099" s="24">
        <v>0.95818713450292403</v>
      </c>
      <c r="F15099" s="27">
        <f t="shared" si="705"/>
        <v>1.1130711591467339</v>
      </c>
      <c r="G15099" s="27">
        <f t="shared" si="707"/>
        <v>833.48289522008804</v>
      </c>
      <c r="H15099" s="27" t="s">
        <v>23</v>
      </c>
    </row>
    <row r="15100" spans="1:8">
      <c r="A15100" s="27">
        <f t="shared" si="706"/>
        <v>15098</v>
      </c>
      <c r="B15100" s="27">
        <v>3</v>
      </c>
      <c r="C15100" s="22">
        <v>9944.5300010442497</v>
      </c>
      <c r="D15100" s="23">
        <v>2.2172223927571299E-2</v>
      </c>
      <c r="E15100" s="24">
        <v>1.1552731893265566</v>
      </c>
      <c r="F15100" s="27">
        <f t="shared" si="705"/>
        <v>1.1614696143259662</v>
      </c>
      <c r="G15100" s="27">
        <f t="shared" si="707"/>
        <v>0.38182701924973367</v>
      </c>
      <c r="H15100" s="27" t="s">
        <v>22</v>
      </c>
    </row>
    <row r="15101" spans="1:8">
      <c r="A15101" s="27">
        <f t="shared" si="706"/>
        <v>15099</v>
      </c>
      <c r="B15101" s="27">
        <v>3</v>
      </c>
      <c r="C15101" s="22">
        <v>13398.604999661449</v>
      </c>
      <c r="D15101" s="23">
        <v>-8.4012945140391603E-3</v>
      </c>
      <c r="E15101" s="24">
        <v>1.081061027638657</v>
      </c>
      <c r="F15101" s="27">
        <f t="shared" si="705"/>
        <v>1.1087492033670654</v>
      </c>
      <c r="G15101" s="27">
        <f t="shared" si="707"/>
        <v>10.271840551051419</v>
      </c>
      <c r="H15101" s="27" t="s">
        <v>22</v>
      </c>
    </row>
    <row r="15102" spans="1:8">
      <c r="A15102" s="27">
        <f t="shared" si="706"/>
        <v>15100</v>
      </c>
      <c r="B15102" s="27">
        <v>3</v>
      </c>
      <c r="C15102" s="22">
        <v>56683.469996094696</v>
      </c>
      <c r="D15102" s="23">
        <v>3.81313481685134E-2</v>
      </c>
      <c r="E15102" s="24">
        <v>1.1574850299401198</v>
      </c>
      <c r="F15102" s="27">
        <f t="shared" si="705"/>
        <v>1.1899776142311789</v>
      </c>
      <c r="G15102" s="27">
        <f t="shared" si="707"/>
        <v>59.844595673062813</v>
      </c>
      <c r="H15102" s="27" t="s">
        <v>22</v>
      </c>
    </row>
    <row r="15103" spans="1:8">
      <c r="A15103" s="27">
        <f t="shared" si="706"/>
        <v>15101</v>
      </c>
      <c r="B15103" s="27">
        <v>3</v>
      </c>
      <c r="C15103" s="22">
        <v>24536.944994926449</v>
      </c>
      <c r="D15103" s="23">
        <v>1.4565230462396101E-2</v>
      </c>
      <c r="E15103" s="24">
        <v>1.2268544814267863</v>
      </c>
      <c r="F15103" s="27">
        <f t="shared" si="705"/>
        <v>1.148122504540295</v>
      </c>
      <c r="G15103" s="27">
        <f t="shared" si="707"/>
        <v>152.0977543526929</v>
      </c>
      <c r="H15103" s="27" t="s">
        <v>23</v>
      </c>
    </row>
    <row r="15104" spans="1:8">
      <c r="A15104" s="27">
        <f t="shared" si="706"/>
        <v>15102</v>
      </c>
      <c r="B15104" s="27">
        <v>3</v>
      </c>
      <c r="C15104" s="22">
        <v>52150.659996867202</v>
      </c>
      <c r="D15104" s="23">
        <v>-4.5817824393232396E-3</v>
      </c>
      <c r="E15104" s="24">
        <v>1.1295403407264546</v>
      </c>
      <c r="F15104" s="27">
        <f t="shared" si="705"/>
        <v>1.1152024124788118</v>
      </c>
      <c r="G15104" s="27">
        <f t="shared" si="707"/>
        <v>10.720933802200967</v>
      </c>
      <c r="H15104" s="27" t="s">
        <v>23</v>
      </c>
    </row>
    <row r="15105" spans="1:8">
      <c r="A15105" s="27">
        <f t="shared" si="706"/>
        <v>15103</v>
      </c>
      <c r="B15105" s="27">
        <v>3</v>
      </c>
      <c r="C15105" s="22">
        <v>26347.220002293601</v>
      </c>
      <c r="D15105" s="23">
        <v>-4.7153856341804303E-3</v>
      </c>
      <c r="E15105" s="24">
        <v>0.97723142704436128</v>
      </c>
      <c r="F15105" s="27">
        <f t="shared" si="705"/>
        <v>1.1149760522129832</v>
      </c>
      <c r="G15105" s="27">
        <f t="shared" si="707"/>
        <v>499.90113293716081</v>
      </c>
      <c r="H15105" s="27" t="s">
        <v>22</v>
      </c>
    </row>
    <row r="15106" spans="1:8">
      <c r="A15106" s="27">
        <f t="shared" si="706"/>
        <v>15104</v>
      </c>
      <c r="B15106" s="27">
        <v>3</v>
      </c>
      <c r="C15106" s="22">
        <v>14971.48000079395</v>
      </c>
      <c r="D15106" s="23">
        <v>1.60781998702783E-3</v>
      </c>
      <c r="E15106" s="24">
        <v>1.3948912898492731</v>
      </c>
      <c r="F15106" s="27">
        <f t="shared" si="705"/>
        <v>1.1257398242354137</v>
      </c>
      <c r="G15106" s="27">
        <f t="shared" si="707"/>
        <v>1084.5716112625155</v>
      </c>
      <c r="H15106" s="27" t="s">
        <v>23</v>
      </c>
    </row>
    <row r="15107" spans="1:8">
      <c r="A15107" s="27">
        <f t="shared" si="706"/>
        <v>15105</v>
      </c>
      <c r="B15107" s="27">
        <v>3</v>
      </c>
      <c r="C15107" s="22">
        <v>17409.334998078652</v>
      </c>
      <c r="D15107" s="23">
        <v>-2.6588276878810099E-3</v>
      </c>
      <c r="E15107" s="24">
        <v>0.93355073085614582</v>
      </c>
      <c r="F15107" s="27">
        <f t="shared" ref="F15107:F15170" si="708">$K$2*EXP($K$3*D15107)</f>
        <v>1.1184655178675151</v>
      </c>
      <c r="G15107" s="27">
        <f t="shared" si="707"/>
        <v>595.28572118068951</v>
      </c>
      <c r="H15107" s="27" t="s">
        <v>22</v>
      </c>
    </row>
    <row r="15108" spans="1:8">
      <c r="A15108" s="27">
        <f t="shared" ref="A15108:A15171" si="709">A15107+1</f>
        <v>15106</v>
      </c>
      <c r="B15108" s="27">
        <v>3</v>
      </c>
      <c r="C15108" s="22">
        <v>18005.82</v>
      </c>
      <c r="D15108" s="23">
        <v>1.78983365825082E-3</v>
      </c>
      <c r="E15108" s="24">
        <v>0.85689045936395758</v>
      </c>
      <c r="F15108" s="27">
        <f t="shared" si="708"/>
        <v>1.1260511935599584</v>
      </c>
      <c r="G15108" s="27">
        <f t="shared" ref="G15108:G15171" si="710">C15108*(E15108-F15108)^2</f>
        <v>1304.4766594475914</v>
      </c>
      <c r="H15108" s="27" t="s">
        <v>23</v>
      </c>
    </row>
    <row r="15109" spans="1:8">
      <c r="A15109" s="27">
        <f t="shared" si="709"/>
        <v>15107</v>
      </c>
      <c r="B15109" s="27">
        <v>3</v>
      </c>
      <c r="C15109" s="22">
        <v>26182.910022735599</v>
      </c>
      <c r="D15109" s="23">
        <v>-1.9311709623927201E-2</v>
      </c>
      <c r="E15109" s="24">
        <v>1.1042583311015035</v>
      </c>
      <c r="F15109" s="27">
        <f t="shared" si="708"/>
        <v>1.0905205924887693</v>
      </c>
      <c r="G15109" s="27">
        <f t="shared" si="710"/>
        <v>4.9413817955672998</v>
      </c>
      <c r="H15109" s="27" t="s">
        <v>23</v>
      </c>
    </row>
    <row r="15110" spans="1:8">
      <c r="A15110" s="27">
        <f t="shared" si="709"/>
        <v>15108</v>
      </c>
      <c r="B15110" s="27">
        <v>3</v>
      </c>
      <c r="C15110" s="22">
        <v>23722.475109756</v>
      </c>
      <c r="D15110" s="23">
        <v>4.4353735027257901E-3</v>
      </c>
      <c r="E15110" s="24">
        <v>0.98136375511625884</v>
      </c>
      <c r="F15110" s="27">
        <f t="shared" si="708"/>
        <v>1.1305866324639584</v>
      </c>
      <c r="G15110" s="27">
        <f t="shared" si="710"/>
        <v>528.23943460465853</v>
      </c>
      <c r="H15110" s="27" t="s">
        <v>23</v>
      </c>
    </row>
    <row r="15111" spans="1:8">
      <c r="A15111" s="27">
        <f t="shared" si="709"/>
        <v>15109</v>
      </c>
      <c r="B15111" s="27">
        <v>3</v>
      </c>
      <c r="C15111" s="22">
        <v>42039.460172414801</v>
      </c>
      <c r="D15111" s="23">
        <v>-1.11254411284965E-4</v>
      </c>
      <c r="E15111" s="24">
        <v>1.0560944542426023</v>
      </c>
      <c r="F15111" s="27">
        <f t="shared" si="708"/>
        <v>1.1228032608824481</v>
      </c>
      <c r="G15111" s="27">
        <f t="shared" si="710"/>
        <v>187.07832542667063</v>
      </c>
      <c r="H15111" s="27" t="s">
        <v>23</v>
      </c>
    </row>
    <row r="15112" spans="1:8">
      <c r="A15112" s="27">
        <f t="shared" si="709"/>
        <v>15110</v>
      </c>
      <c r="B15112" s="27">
        <v>3</v>
      </c>
      <c r="C15112" s="22">
        <v>18323.7250968218</v>
      </c>
      <c r="D15112" s="23">
        <v>6.9651917830029697E-3</v>
      </c>
      <c r="E15112" s="24">
        <v>1.0239003590664273</v>
      </c>
      <c r="F15112" s="27">
        <f t="shared" si="708"/>
        <v>1.1349407670211002</v>
      </c>
      <c r="G15112" s="27">
        <f t="shared" si="710"/>
        <v>225.93102102117084</v>
      </c>
      <c r="H15112" s="27" t="s">
        <v>22</v>
      </c>
    </row>
    <row r="15113" spans="1:8">
      <c r="A15113" s="27">
        <f t="shared" si="709"/>
        <v>15111</v>
      </c>
      <c r="B15113" s="27">
        <v>3</v>
      </c>
      <c r="C15113" s="22">
        <v>17818.095076538601</v>
      </c>
      <c r="D15113" s="23">
        <v>-4.4850813424705304E-3</v>
      </c>
      <c r="E15113" s="24">
        <v>1.0167738970588236</v>
      </c>
      <c r="F15113" s="27">
        <f t="shared" si="708"/>
        <v>1.1153662791897929</v>
      </c>
      <c r="G15113" s="27">
        <f t="shared" si="710"/>
        <v>173.20004152195085</v>
      </c>
      <c r="H15113" s="27" t="s">
        <v>22</v>
      </c>
    </row>
    <row r="15114" spans="1:8">
      <c r="A15114" s="27">
        <f t="shared" si="709"/>
        <v>15112</v>
      </c>
      <c r="B15114" s="27">
        <v>3</v>
      </c>
      <c r="C15114" s="22">
        <v>34266.769999999997</v>
      </c>
      <c r="D15114" s="23">
        <v>1.30790671189653E-3</v>
      </c>
      <c r="E15114" s="24">
        <v>1.0389755011135857</v>
      </c>
      <c r="F15114" s="27">
        <f t="shared" si="708"/>
        <v>1.1252269528107091</v>
      </c>
      <c r="G15114" s="27">
        <f t="shared" si="710"/>
        <v>254.92122478291216</v>
      </c>
      <c r="H15114" s="27" t="s">
        <v>22</v>
      </c>
    </row>
    <row r="15115" spans="1:8">
      <c r="A15115" s="27">
        <f t="shared" si="709"/>
        <v>15113</v>
      </c>
      <c r="B15115" s="27">
        <v>3</v>
      </c>
      <c r="C15115" s="22">
        <v>45960.71</v>
      </c>
      <c r="D15115" s="23">
        <v>5.6691042132985302E-3</v>
      </c>
      <c r="E15115" s="24">
        <v>0.96564576243720623</v>
      </c>
      <c r="F15115" s="27">
        <f t="shared" si="708"/>
        <v>1.132707946995716</v>
      </c>
      <c r="G15115" s="27">
        <f t="shared" si="710"/>
        <v>1282.7530064340453</v>
      </c>
      <c r="H15115" s="27" t="s">
        <v>22</v>
      </c>
    </row>
    <row r="15116" spans="1:8">
      <c r="A15116" s="27">
        <f t="shared" si="709"/>
        <v>15114</v>
      </c>
      <c r="B15116" s="27">
        <v>3</v>
      </c>
      <c r="C15116" s="22">
        <v>26872.26</v>
      </c>
      <c r="D15116" s="23">
        <v>9.37808490563945E-2</v>
      </c>
      <c r="E15116" s="24">
        <v>1.5100141043723554</v>
      </c>
      <c r="F15116" s="27">
        <f t="shared" si="708"/>
        <v>1.294971465161634</v>
      </c>
      <c r="G15116" s="27">
        <f t="shared" si="710"/>
        <v>1242.6629664978987</v>
      </c>
      <c r="H15116" s="27" t="s">
        <v>23</v>
      </c>
    </row>
    <row r="15117" spans="1:8">
      <c r="A15117" s="27">
        <f t="shared" si="709"/>
        <v>15115</v>
      </c>
      <c r="B15117" s="27">
        <v>3</v>
      </c>
      <c r="C15117" s="22">
        <v>16122.344999999999</v>
      </c>
      <c r="D15117" s="23">
        <v>2.2095580325076102E-2</v>
      </c>
      <c r="E15117" s="24">
        <v>1.5350588235294118</v>
      </c>
      <c r="F15117" s="27">
        <f t="shared" si="708"/>
        <v>1.1613343659041144</v>
      </c>
      <c r="G15117" s="27">
        <f t="shared" si="710"/>
        <v>2251.8074461446249</v>
      </c>
      <c r="H15117" s="27" t="s">
        <v>22</v>
      </c>
    </row>
    <row r="15118" spans="1:8">
      <c r="A15118" s="27">
        <f t="shared" si="709"/>
        <v>15116</v>
      </c>
      <c r="B15118" s="27">
        <v>3</v>
      </c>
      <c r="C15118" s="22">
        <v>34880.29</v>
      </c>
      <c r="D15118" s="23">
        <v>3.5896377513368702E-2</v>
      </c>
      <c r="E15118" s="24">
        <v>1.3570194384449243</v>
      </c>
      <c r="F15118" s="27">
        <f t="shared" si="708"/>
        <v>1.1859435095634434</v>
      </c>
      <c r="G15118" s="27">
        <f t="shared" si="710"/>
        <v>1020.8405211023322</v>
      </c>
      <c r="H15118" s="27" t="s">
        <v>22</v>
      </c>
    </row>
    <row r="15119" spans="1:8">
      <c r="A15119" s="27">
        <f t="shared" si="709"/>
        <v>15117</v>
      </c>
      <c r="B15119" s="27">
        <v>3</v>
      </c>
      <c r="C15119" s="22">
        <v>15306.84</v>
      </c>
      <c r="D15119" s="23">
        <v>1.3180834802770901E-2</v>
      </c>
      <c r="E15119" s="24">
        <v>1.1929480901077376</v>
      </c>
      <c r="F15119" s="27">
        <f t="shared" si="708"/>
        <v>1.1457100146080608</v>
      </c>
      <c r="G15119" s="27">
        <f t="shared" si="710"/>
        <v>34.156230407485587</v>
      </c>
      <c r="H15119" s="27" t="s">
        <v>23</v>
      </c>
    </row>
    <row r="15120" spans="1:8">
      <c r="A15120" s="27">
        <f t="shared" si="709"/>
        <v>15118</v>
      </c>
      <c r="B15120" s="27">
        <v>3</v>
      </c>
      <c r="C15120" s="22">
        <v>303421.60016679799</v>
      </c>
      <c r="D15120" s="23">
        <v>-3.2112853860850701E-3</v>
      </c>
      <c r="E15120" s="24">
        <v>1.1011065175097277</v>
      </c>
      <c r="F15120" s="27">
        <f t="shared" si="708"/>
        <v>1.1175270636339614</v>
      </c>
      <c r="G15120" s="27">
        <f t="shared" si="710"/>
        <v>81.812881391098415</v>
      </c>
      <c r="H15120" s="27" t="s">
        <v>22</v>
      </c>
    </row>
    <row r="15121" spans="1:8">
      <c r="A15121" s="27">
        <f t="shared" si="709"/>
        <v>15119</v>
      </c>
      <c r="B15121" s="27">
        <v>3</v>
      </c>
      <c r="C15121" s="22">
        <v>246159.91041791401</v>
      </c>
      <c r="D15121" s="23">
        <v>2.35981760743349E-3</v>
      </c>
      <c r="E15121" s="24">
        <v>1.1016781588009081</v>
      </c>
      <c r="F15121" s="27">
        <f t="shared" si="708"/>
        <v>1.1270268177580764</v>
      </c>
      <c r="G15121" s="27">
        <f t="shared" si="710"/>
        <v>158.17116084837485</v>
      </c>
      <c r="H15121" s="27" t="s">
        <v>23</v>
      </c>
    </row>
    <row r="15122" spans="1:8">
      <c r="A15122" s="27">
        <f t="shared" si="709"/>
        <v>15120</v>
      </c>
      <c r="B15122" s="27">
        <v>3</v>
      </c>
      <c r="C15122" s="22">
        <v>118006.0501718225</v>
      </c>
      <c r="D15122" s="23">
        <v>-4.9094511434936497E-3</v>
      </c>
      <c r="E15122" s="24">
        <v>0.9956907433685328</v>
      </c>
      <c r="F15122" s="27">
        <f t="shared" si="708"/>
        <v>1.1146473341269021</v>
      </c>
      <c r="G15122" s="27">
        <f t="shared" si="710"/>
        <v>1669.8647312006265</v>
      </c>
      <c r="H15122" s="27" t="s">
        <v>23</v>
      </c>
    </row>
    <row r="15123" spans="1:8">
      <c r="A15123" s="27">
        <f t="shared" si="709"/>
        <v>15121</v>
      </c>
      <c r="B15123" s="27">
        <v>3</v>
      </c>
      <c r="C15123" s="22">
        <v>103790.75516086799</v>
      </c>
      <c r="D15123" s="23">
        <v>3.0183331844748302E-3</v>
      </c>
      <c r="E15123" s="24">
        <v>0.97839095083792216</v>
      </c>
      <c r="F15123" s="27">
        <f t="shared" si="708"/>
        <v>1.1281550313283697</v>
      </c>
      <c r="G15123" s="27">
        <f t="shared" si="710"/>
        <v>2327.9518886908468</v>
      </c>
      <c r="H15123" s="27" t="s">
        <v>23</v>
      </c>
    </row>
    <row r="15124" spans="1:8">
      <c r="A15124" s="27">
        <f t="shared" si="709"/>
        <v>15122</v>
      </c>
      <c r="B15124" s="27">
        <v>3</v>
      </c>
      <c r="C15124" s="22">
        <v>192352.110309362</v>
      </c>
      <c r="D15124" s="23">
        <v>-9.5664682647970403E-4</v>
      </c>
      <c r="E15124" s="24">
        <v>1.0934125327767967</v>
      </c>
      <c r="F15124" s="27">
        <f t="shared" si="708"/>
        <v>1.1213619527108694</v>
      </c>
      <c r="G15124" s="27">
        <f t="shared" si="710"/>
        <v>150.25971236966794</v>
      </c>
      <c r="H15124" s="27" t="s">
        <v>22</v>
      </c>
    </row>
    <row r="15125" spans="1:8">
      <c r="A15125" s="27">
        <f t="shared" si="709"/>
        <v>15123</v>
      </c>
      <c r="B15125" s="27">
        <v>3</v>
      </c>
      <c r="C15125" s="22">
        <v>185476.950308122</v>
      </c>
      <c r="D15125" s="23">
        <v>1.4636469881409099E-3</v>
      </c>
      <c r="E15125" s="24">
        <v>1.0268285950869445</v>
      </c>
      <c r="F15125" s="27">
        <f t="shared" si="708"/>
        <v>1.1254932497551506</v>
      </c>
      <c r="G15125" s="27">
        <f t="shared" si="710"/>
        <v>1805.5650798276454</v>
      </c>
      <c r="H15125" s="27" t="s">
        <v>22</v>
      </c>
    </row>
    <row r="15126" spans="1:8">
      <c r="A15126" s="27">
        <f t="shared" si="709"/>
        <v>15124</v>
      </c>
      <c r="B15126" s="27">
        <v>3</v>
      </c>
      <c r="C15126" s="22">
        <v>12960.269999861701</v>
      </c>
      <c r="D15126" s="23">
        <v>3.4514488574661203E-2</v>
      </c>
      <c r="E15126" s="24">
        <v>1.1885507850493262</v>
      </c>
      <c r="F15126" s="27">
        <f t="shared" si="708"/>
        <v>1.1834560557772293</v>
      </c>
      <c r="G15126" s="27">
        <f t="shared" si="710"/>
        <v>0.33640022016157645</v>
      </c>
      <c r="H15126" s="27" t="s">
        <v>23</v>
      </c>
    </row>
    <row r="15127" spans="1:8">
      <c r="A15127" s="27">
        <f t="shared" si="709"/>
        <v>15125</v>
      </c>
      <c r="B15127" s="27">
        <v>3</v>
      </c>
      <c r="C15127" s="22">
        <v>9916.1050003469009</v>
      </c>
      <c r="D15127" s="23">
        <v>8.8616038796947901E-3</v>
      </c>
      <c r="E15127" s="24">
        <v>1.224196733082032</v>
      </c>
      <c r="F15127" s="27">
        <f t="shared" si="708"/>
        <v>1.1382157231498486</v>
      </c>
      <c r="G15127" s="27">
        <f t="shared" si="710"/>
        <v>73.307127267431468</v>
      </c>
      <c r="H15127" s="27" t="s">
        <v>22</v>
      </c>
    </row>
    <row r="15128" spans="1:8">
      <c r="A15128" s="27">
        <f t="shared" si="709"/>
        <v>15126</v>
      </c>
      <c r="B15128" s="27">
        <v>3</v>
      </c>
      <c r="C15128" s="22">
        <v>11460.2950003445</v>
      </c>
      <c r="D15128" s="23">
        <v>1.7031054931789899E-2</v>
      </c>
      <c r="E15128" s="24">
        <v>1.0858664995299279</v>
      </c>
      <c r="F15128" s="27">
        <f t="shared" si="708"/>
        <v>1.1524321141791498</v>
      </c>
      <c r="G15128" s="27">
        <f t="shared" si="710"/>
        <v>50.780350015522323</v>
      </c>
      <c r="H15128" s="27" t="s">
        <v>23</v>
      </c>
    </row>
    <row r="15129" spans="1:8">
      <c r="A15129" s="27">
        <f t="shared" si="709"/>
        <v>15127</v>
      </c>
      <c r="B15129" s="27">
        <v>3</v>
      </c>
      <c r="C15129" s="22">
        <v>11356.06999897955</v>
      </c>
      <c r="D15129" s="23">
        <v>-6.1227335761900297E-3</v>
      </c>
      <c r="E15129" s="24">
        <v>0.95729150489206394</v>
      </c>
      <c r="F15129" s="27">
        <f t="shared" si="708"/>
        <v>1.1125944100904823</v>
      </c>
      <c r="G15129" s="27">
        <f t="shared" si="710"/>
        <v>273.89696557986395</v>
      </c>
      <c r="H15129" s="27" t="s">
        <v>22</v>
      </c>
    </row>
    <row r="15130" spans="1:8">
      <c r="A15130" s="27">
        <f t="shared" si="709"/>
        <v>15128</v>
      </c>
      <c r="B15130" s="27">
        <v>3</v>
      </c>
      <c r="C15130" s="22">
        <v>10767.129999876001</v>
      </c>
      <c r="D15130" s="23">
        <v>1.1971956215362199E-2</v>
      </c>
      <c r="E15130" s="24">
        <v>1.0782436447672499</v>
      </c>
      <c r="F15130" s="27">
        <f t="shared" si="708"/>
        <v>1.1436075323705328</v>
      </c>
      <c r="G15130" s="27">
        <f t="shared" si="710"/>
        <v>46.001893237136009</v>
      </c>
      <c r="H15130" s="27" t="s">
        <v>22</v>
      </c>
    </row>
    <row r="15131" spans="1:8">
      <c r="A15131" s="27">
        <f t="shared" si="709"/>
        <v>15129</v>
      </c>
      <c r="B15131" s="27">
        <v>3</v>
      </c>
      <c r="C15131" s="22">
        <v>21482.0201847553</v>
      </c>
      <c r="D15131" s="23">
        <v>1.9976526882308399E-3</v>
      </c>
      <c r="E15131" s="24">
        <v>0.93312284730195183</v>
      </c>
      <c r="F15131" s="27">
        <f t="shared" si="708"/>
        <v>1.1264068132083336</v>
      </c>
      <c r="G15131" s="27">
        <f t="shared" si="710"/>
        <v>802.54016437420455</v>
      </c>
      <c r="H15131" s="27" t="s">
        <v>22</v>
      </c>
    </row>
    <row r="15132" spans="1:8">
      <c r="A15132" s="27">
        <f t="shared" si="709"/>
        <v>15130</v>
      </c>
      <c r="B15132" s="27">
        <v>3</v>
      </c>
      <c r="C15132" s="22">
        <v>20970.790174245802</v>
      </c>
      <c r="D15132" s="23">
        <v>-8.4792683974612196E-4</v>
      </c>
      <c r="E15132" s="24">
        <v>0.86344322344322344</v>
      </c>
      <c r="F15132" s="27">
        <f t="shared" si="708"/>
        <v>1.1215472055230484</v>
      </c>
      <c r="G15132" s="27">
        <f t="shared" si="710"/>
        <v>1397.0250864713962</v>
      </c>
      <c r="H15132" s="27" t="s">
        <v>23</v>
      </c>
    </row>
    <row r="15133" spans="1:8">
      <c r="A15133" s="27">
        <f t="shared" si="709"/>
        <v>15131</v>
      </c>
      <c r="B15133" s="27">
        <v>3</v>
      </c>
      <c r="C15133" s="22">
        <v>18744.2101503015</v>
      </c>
      <c r="D15133" s="23">
        <v>2.7456861927841199E-2</v>
      </c>
      <c r="E15133" s="24">
        <v>1.2203612479474548</v>
      </c>
      <c r="F15133" s="27">
        <f t="shared" si="708"/>
        <v>1.1708331868643644</v>
      </c>
      <c r="G15133" s="27">
        <f t="shared" si="710"/>
        <v>45.980087981435013</v>
      </c>
      <c r="H15133" s="27" t="s">
        <v>23</v>
      </c>
    </row>
    <row r="15134" spans="1:8">
      <c r="A15134" s="27">
        <f t="shared" si="709"/>
        <v>15132</v>
      </c>
      <c r="B15134" s="27">
        <v>3</v>
      </c>
      <c r="C15134" s="22">
        <v>17557.070129752199</v>
      </c>
      <c r="D15134" s="23">
        <v>3.0281724993218899E-2</v>
      </c>
      <c r="E15134" s="24">
        <v>1.6170880557977332</v>
      </c>
      <c r="F15134" s="27">
        <f t="shared" si="708"/>
        <v>1.1758693351497944</v>
      </c>
      <c r="G15134" s="27">
        <f t="shared" si="710"/>
        <v>3417.9043585037643</v>
      </c>
      <c r="H15134" s="27" t="s">
        <v>22</v>
      </c>
    </row>
    <row r="15135" spans="1:8">
      <c r="A15135" s="27">
        <f t="shared" si="709"/>
        <v>15133</v>
      </c>
      <c r="B15135" s="27">
        <v>3</v>
      </c>
      <c r="C15135" s="22">
        <v>21924.370156764999</v>
      </c>
      <c r="D15135" s="23">
        <v>3.8264639853461201E-2</v>
      </c>
      <c r="E15135" s="24">
        <v>1.1635677338179784</v>
      </c>
      <c r="F15135" s="27">
        <f t="shared" si="708"/>
        <v>1.1902186378255943</v>
      </c>
      <c r="G15135" s="27">
        <f t="shared" si="710"/>
        <v>15.572237396792163</v>
      </c>
      <c r="H15135" s="27" t="s">
        <v>22</v>
      </c>
    </row>
    <row r="15136" spans="1:8">
      <c r="A15136" s="27">
        <f t="shared" si="709"/>
        <v>15134</v>
      </c>
      <c r="B15136" s="27">
        <v>3</v>
      </c>
      <c r="C15136" s="22">
        <v>25231.110001265999</v>
      </c>
      <c r="D15136" s="23">
        <v>0.167533988146253</v>
      </c>
      <c r="E15136" s="24">
        <v>1.2770542268529481</v>
      </c>
      <c r="F15136" s="27">
        <f t="shared" si="708"/>
        <v>1.4485305010349232</v>
      </c>
      <c r="G15136" s="27">
        <f t="shared" si="710"/>
        <v>741.89839968520346</v>
      </c>
      <c r="H15136" s="27" t="s">
        <v>22</v>
      </c>
    </row>
    <row r="15137" spans="1:8">
      <c r="A15137" s="27">
        <f t="shared" si="709"/>
        <v>15135</v>
      </c>
      <c r="B15137" s="27">
        <v>3</v>
      </c>
      <c r="C15137" s="22">
        <v>16020.6201093197</v>
      </c>
      <c r="D15137" s="23">
        <v>2.4962150104176999E-2</v>
      </c>
      <c r="E15137" s="24">
        <v>1.0532036613272311</v>
      </c>
      <c r="F15137" s="27">
        <f t="shared" si="708"/>
        <v>1.1664035685286407</v>
      </c>
      <c r="G15137" s="27">
        <f t="shared" si="710"/>
        <v>205.29173444295267</v>
      </c>
      <c r="H15137" s="27" t="s">
        <v>23</v>
      </c>
    </row>
    <row r="15138" spans="1:8">
      <c r="A15138" s="27">
        <f t="shared" si="709"/>
        <v>15136</v>
      </c>
      <c r="B15138" s="27">
        <v>3</v>
      </c>
      <c r="C15138" s="22">
        <v>19377.789998292901</v>
      </c>
      <c r="D15138" s="23">
        <v>9.6819354653842504E-2</v>
      </c>
      <c r="E15138" s="24">
        <v>1.1113178294573642</v>
      </c>
      <c r="F15138" s="27">
        <f t="shared" si="708"/>
        <v>1.3009638109286439</v>
      </c>
      <c r="G15138" s="27">
        <f t="shared" si="710"/>
        <v>696.93381079179801</v>
      </c>
      <c r="H15138" s="27" t="s">
        <v>23</v>
      </c>
    </row>
    <row r="15139" spans="1:8">
      <c r="A15139" s="27">
        <f t="shared" si="709"/>
        <v>15137</v>
      </c>
      <c r="B15139" s="27">
        <v>3</v>
      </c>
      <c r="C15139" s="22">
        <v>19785.969998598099</v>
      </c>
      <c r="D15139" s="23">
        <v>-1.7328685904509501E-3</v>
      </c>
      <c r="E15139" s="24">
        <v>1.0112013441612993</v>
      </c>
      <c r="F15139" s="27">
        <f t="shared" si="708"/>
        <v>1.120040202812205</v>
      </c>
      <c r="G15139" s="27">
        <f t="shared" si="710"/>
        <v>234.38256566449485</v>
      </c>
      <c r="H15139" s="27" t="s">
        <v>22</v>
      </c>
    </row>
    <row r="15140" spans="1:8">
      <c r="A15140" s="27">
        <f t="shared" si="709"/>
        <v>15138</v>
      </c>
      <c r="B15140" s="27">
        <v>3</v>
      </c>
      <c r="C15140" s="22">
        <v>10804.214999318099</v>
      </c>
      <c r="D15140" s="23">
        <v>2.61314065559878E-2</v>
      </c>
      <c r="E15140" s="24">
        <v>1.0882079851439184</v>
      </c>
      <c r="F15140" s="27">
        <f t="shared" si="708"/>
        <v>1.168477613558303</v>
      </c>
      <c r="G15140" s="27">
        <f t="shared" si="710"/>
        <v>69.613861193897975</v>
      </c>
      <c r="H15140" s="27" t="s">
        <v>22</v>
      </c>
    </row>
    <row r="15141" spans="1:8">
      <c r="A15141" s="27">
        <f t="shared" si="709"/>
        <v>15139</v>
      </c>
      <c r="B15141" s="27">
        <v>3</v>
      </c>
      <c r="C15141" s="22">
        <v>11215.064997673049</v>
      </c>
      <c r="D15141" s="23">
        <v>-6.8922789543648501E-3</v>
      </c>
      <c r="E15141" s="24">
        <v>0.83297273907399394</v>
      </c>
      <c r="F15141" s="27">
        <f t="shared" si="708"/>
        <v>1.1112942675641326</v>
      </c>
      <c r="G15141" s="27">
        <f t="shared" si="710"/>
        <v>868.75115808099872</v>
      </c>
      <c r="H15141" s="27" t="s">
        <v>23</v>
      </c>
    </row>
    <row r="15142" spans="1:8">
      <c r="A15142" s="27">
        <f t="shared" si="709"/>
        <v>15140</v>
      </c>
      <c r="B15142" s="27">
        <v>3</v>
      </c>
      <c r="C15142" s="22">
        <v>10093.25000059605</v>
      </c>
      <c r="D15142" s="23">
        <v>2.123436162763E-2</v>
      </c>
      <c r="E15142" s="24">
        <v>1.0012039489525644</v>
      </c>
      <c r="F15142" s="27">
        <f t="shared" si="708"/>
        <v>1.1598157066398178</v>
      </c>
      <c r="G15142" s="27">
        <f t="shared" si="710"/>
        <v>253.92285134374194</v>
      </c>
      <c r="H15142" s="27" t="s">
        <v>22</v>
      </c>
    </row>
    <row r="15143" spans="1:8">
      <c r="A15143" s="27">
        <f t="shared" si="709"/>
        <v>15141</v>
      </c>
      <c r="B15143" s="27">
        <v>3</v>
      </c>
      <c r="C15143" s="22">
        <v>17740.720001220699</v>
      </c>
      <c r="D15143" s="23">
        <v>4.9607706483290499E-3</v>
      </c>
      <c r="E15143" s="24">
        <v>1.0527022490768714</v>
      </c>
      <c r="F15143" s="27">
        <f t="shared" si="708"/>
        <v>1.131489530367499</v>
      </c>
      <c r="G15143" s="27">
        <f t="shared" si="710"/>
        <v>110.12437855808534</v>
      </c>
      <c r="H15143" s="27" t="s">
        <v>23</v>
      </c>
    </row>
    <row r="15144" spans="1:8">
      <c r="A15144" s="27">
        <f t="shared" si="709"/>
        <v>15142</v>
      </c>
      <c r="B15144" s="27">
        <v>3</v>
      </c>
      <c r="C15144" s="22">
        <v>27896.059999227498</v>
      </c>
      <c r="D15144" s="23">
        <v>0.15483405160625199</v>
      </c>
      <c r="E15144" s="24">
        <v>1.375</v>
      </c>
      <c r="F15144" s="27">
        <f t="shared" si="708"/>
        <v>1.4208470955559853</v>
      </c>
      <c r="G15144" s="27">
        <f t="shared" si="710"/>
        <v>58.636295459721005</v>
      </c>
      <c r="H15144" s="27" t="s">
        <v>23</v>
      </c>
    </row>
    <row r="15145" spans="1:8">
      <c r="A15145" s="27">
        <f t="shared" si="709"/>
        <v>15143</v>
      </c>
      <c r="B15145" s="27">
        <v>3</v>
      </c>
      <c r="C15145" s="22">
        <v>761.80999985337496</v>
      </c>
      <c r="D15145" s="23">
        <v>-6.7537404571096796E-4</v>
      </c>
      <c r="E15145" s="24">
        <v>0.87622789783889976</v>
      </c>
      <c r="F15145" s="27">
        <f t="shared" si="708"/>
        <v>1.121841288724128</v>
      </c>
      <c r="G15145" s="27">
        <f t="shared" si="710"/>
        <v>45.956902652966725</v>
      </c>
      <c r="H15145" s="27" t="s">
        <v>22</v>
      </c>
    </row>
    <row r="15146" spans="1:8">
      <c r="A15146" s="27">
        <f t="shared" si="709"/>
        <v>15144</v>
      </c>
      <c r="B15146" s="27">
        <v>3</v>
      </c>
      <c r="C15146" s="22">
        <v>88.549999773502407</v>
      </c>
      <c r="D15146" s="23">
        <v>0.11244151606255</v>
      </c>
      <c r="E15146" s="24">
        <v>1.2043010752688172</v>
      </c>
      <c r="F15146" s="27">
        <f t="shared" si="708"/>
        <v>1.3322134176934521</v>
      </c>
      <c r="G15146" s="27">
        <f t="shared" si="710"/>
        <v>1.4488167846546716</v>
      </c>
      <c r="H15146" s="27" t="s">
        <v>23</v>
      </c>
    </row>
    <row r="15147" spans="1:8">
      <c r="A15147" s="27">
        <f t="shared" si="709"/>
        <v>15145</v>
      </c>
      <c r="B15147" s="27">
        <v>3</v>
      </c>
      <c r="C15147" s="22">
        <v>94.649999976158099</v>
      </c>
      <c r="D15147" s="23">
        <v>9.2526004752791505E-2</v>
      </c>
      <c r="E15147" s="24">
        <v>1.0357142857142858</v>
      </c>
      <c r="F15147" s="27">
        <f t="shared" si="708"/>
        <v>1.292504802144635</v>
      </c>
      <c r="G15147" s="27">
        <f t="shared" si="710"/>
        <v>6.2413506053765522</v>
      </c>
      <c r="H15147" s="27" t="s">
        <v>22</v>
      </c>
    </row>
    <row r="15148" spans="1:8">
      <c r="A15148" s="27">
        <f t="shared" si="709"/>
        <v>15146</v>
      </c>
      <c r="B15148" s="27">
        <v>3</v>
      </c>
      <c r="C15148" s="22">
        <v>17980.93</v>
      </c>
      <c r="D15148" s="23">
        <v>1.0838332314894001E-2</v>
      </c>
      <c r="E15148" s="24">
        <v>1.2330885195206802</v>
      </c>
      <c r="F15148" s="27">
        <f t="shared" si="708"/>
        <v>1.1416394387043043</v>
      </c>
      <c r="G15148" s="27">
        <f t="shared" si="710"/>
        <v>150.37333772021321</v>
      </c>
      <c r="H15148" s="27" t="s">
        <v>22</v>
      </c>
    </row>
    <row r="15149" spans="1:8">
      <c r="A15149" s="27">
        <f t="shared" si="709"/>
        <v>15147</v>
      </c>
      <c r="B15149" s="27">
        <v>3</v>
      </c>
      <c r="C15149" s="22">
        <v>19657.61</v>
      </c>
      <c r="D15149" s="23">
        <v>0.13626750976611901</v>
      </c>
      <c r="E15149" s="24">
        <v>1.2505974735404575</v>
      </c>
      <c r="F15149" s="27">
        <f t="shared" si="708"/>
        <v>1.3813249285555642</v>
      </c>
      <c r="G15149" s="27">
        <f t="shared" si="710"/>
        <v>335.94201864101564</v>
      </c>
      <c r="H15149" s="27" t="s">
        <v>23</v>
      </c>
    </row>
    <row r="15150" spans="1:8">
      <c r="A15150" s="27">
        <f t="shared" si="709"/>
        <v>15148</v>
      </c>
      <c r="B15150" s="27">
        <v>3</v>
      </c>
      <c r="C15150" s="22">
        <v>38632.410000000003</v>
      </c>
      <c r="D15150" s="23">
        <v>-1.92959047001487E-3</v>
      </c>
      <c r="E15150" s="24">
        <v>0.89547964291243098</v>
      </c>
      <c r="F15150" s="27">
        <f t="shared" si="708"/>
        <v>1.1197054724526421</v>
      </c>
      <c r="G15150" s="27">
        <f t="shared" si="710"/>
        <v>1942.3302784191733</v>
      </c>
      <c r="H15150" s="27" t="s">
        <v>23</v>
      </c>
    </row>
    <row r="15151" spans="1:8">
      <c r="A15151" s="27">
        <f t="shared" si="709"/>
        <v>15149</v>
      </c>
      <c r="B15151" s="27">
        <v>3</v>
      </c>
      <c r="C15151" s="22">
        <v>18185.3</v>
      </c>
      <c r="D15151" s="23">
        <v>4.6819647438004901E-4</v>
      </c>
      <c r="E15151" s="24">
        <v>1.079940662600956</v>
      </c>
      <c r="F15151" s="27">
        <f t="shared" si="708"/>
        <v>1.1237922356751915</v>
      </c>
      <c r="G15151" s="27">
        <f t="shared" si="710"/>
        <v>34.969612872969307</v>
      </c>
      <c r="H15151" s="27" t="s">
        <v>23</v>
      </c>
    </row>
    <row r="15152" spans="1:8">
      <c r="A15152" s="27">
        <f t="shared" si="709"/>
        <v>15150</v>
      </c>
      <c r="B15152" s="27">
        <v>3</v>
      </c>
      <c r="C15152" s="22">
        <v>60881.01</v>
      </c>
      <c r="D15152" s="23">
        <v>-2.38045945174193E-3</v>
      </c>
      <c r="E15152" s="24">
        <v>0.8735171398183752</v>
      </c>
      <c r="F15152" s="27">
        <f t="shared" si="708"/>
        <v>1.1189386776839425</v>
      </c>
      <c r="G15152" s="27">
        <f t="shared" si="710"/>
        <v>3666.9686324450699</v>
      </c>
      <c r="H15152" s="27" t="s">
        <v>23</v>
      </c>
    </row>
    <row r="15153" spans="1:8">
      <c r="A15153" s="27">
        <f t="shared" si="709"/>
        <v>15151</v>
      </c>
      <c r="B15153" s="27">
        <v>3</v>
      </c>
      <c r="C15153" s="22">
        <v>40992.17</v>
      </c>
      <c r="D15153" s="23">
        <v>1.7320108645334799E-3</v>
      </c>
      <c r="E15153" s="24">
        <v>1.1070975918884665</v>
      </c>
      <c r="F15153" s="27">
        <f t="shared" si="708"/>
        <v>1.1259522672386666</v>
      </c>
      <c r="G15153" s="27">
        <f t="shared" si="710"/>
        <v>14.572666529551771</v>
      </c>
      <c r="H15153" s="27" t="s">
        <v>23</v>
      </c>
    </row>
    <row r="15154" spans="1:8">
      <c r="A15154" s="27">
        <f t="shared" si="709"/>
        <v>15152</v>
      </c>
      <c r="B15154" s="27">
        <v>3</v>
      </c>
      <c r="C15154" s="22">
        <v>55673.9</v>
      </c>
      <c r="D15154" s="23">
        <v>1.69853642896804E-3</v>
      </c>
      <c r="E15154" s="24">
        <v>1.1767089152220289</v>
      </c>
      <c r="F15154" s="27">
        <f t="shared" si="708"/>
        <v>1.1258950013599283</v>
      </c>
      <c r="G15154" s="27">
        <f t="shared" si="710"/>
        <v>143.75300739328787</v>
      </c>
      <c r="H15154" s="27" t="s">
        <v>22</v>
      </c>
    </row>
    <row r="15155" spans="1:8">
      <c r="A15155" s="27">
        <f t="shared" si="709"/>
        <v>15153</v>
      </c>
      <c r="B15155" s="27">
        <v>3</v>
      </c>
      <c r="C15155" s="22">
        <v>5340.93</v>
      </c>
      <c r="D15155" s="23">
        <v>9.8220420980992207E-2</v>
      </c>
      <c r="E15155" s="24">
        <v>1.140176600441501</v>
      </c>
      <c r="F15155" s="27">
        <f t="shared" si="708"/>
        <v>1.3037362370682595</v>
      </c>
      <c r="G15155" s="27">
        <f t="shared" si="710"/>
        <v>142.87924940867069</v>
      </c>
      <c r="H15155" s="27" t="s">
        <v>23</v>
      </c>
    </row>
    <row r="15156" spans="1:8">
      <c r="A15156" s="27">
        <f t="shared" si="709"/>
        <v>15154</v>
      </c>
      <c r="B15156" s="27">
        <v>3</v>
      </c>
      <c r="C15156" s="22">
        <v>2342.7199999999998</v>
      </c>
      <c r="D15156" s="23">
        <v>-2.0667281700340701E-2</v>
      </c>
      <c r="E15156" s="24">
        <v>1.1113831089351285</v>
      </c>
      <c r="F15156" s="27">
        <f t="shared" si="708"/>
        <v>1.088276798177924</v>
      </c>
      <c r="G15156" s="27">
        <f t="shared" si="710"/>
        <v>1.2507819488752177</v>
      </c>
      <c r="H15156" s="27" t="s">
        <v>23</v>
      </c>
    </row>
    <row r="15157" spans="1:8">
      <c r="A15157" s="27">
        <f t="shared" si="709"/>
        <v>15155</v>
      </c>
      <c r="B15157" s="27">
        <v>3</v>
      </c>
      <c r="C15157" s="22">
        <v>23448.89</v>
      </c>
      <c r="D15157" s="23">
        <v>4.4056090629295601E-2</v>
      </c>
      <c r="E15157" s="24">
        <v>1.1431991294885746</v>
      </c>
      <c r="F15157" s="27">
        <f t="shared" si="708"/>
        <v>1.2007382577543897</v>
      </c>
      <c r="G15157" s="27">
        <f t="shared" si="710"/>
        <v>77.633442619361077</v>
      </c>
      <c r="H15157" s="27" t="s">
        <v>22</v>
      </c>
    </row>
    <row r="15158" spans="1:8">
      <c r="A15158" s="27">
        <f t="shared" si="709"/>
        <v>15156</v>
      </c>
      <c r="B15158" s="27">
        <v>3</v>
      </c>
      <c r="C15158" s="22">
        <v>18165.63</v>
      </c>
      <c r="D15158" s="23">
        <v>2.44685968764905E-2</v>
      </c>
      <c r="E15158" s="24">
        <v>1.1808510638297873</v>
      </c>
      <c r="F15158" s="27">
        <f t="shared" si="708"/>
        <v>1.1655292015715855</v>
      </c>
      <c r="G15158" s="27">
        <f t="shared" si="710"/>
        <v>4.2645535449341097</v>
      </c>
      <c r="H15158" s="27" t="s">
        <v>23</v>
      </c>
    </row>
    <row r="15159" spans="1:8">
      <c r="A15159" s="27">
        <f t="shared" si="709"/>
        <v>15157</v>
      </c>
      <c r="B15159" s="27">
        <v>3</v>
      </c>
      <c r="C15159" s="22">
        <v>11732.82991051675</v>
      </c>
      <c r="D15159" s="23">
        <v>-3.0155289308567298E-4</v>
      </c>
      <c r="E15159" s="24">
        <v>0.93901281442809681</v>
      </c>
      <c r="F15159" s="27">
        <f t="shared" si="708"/>
        <v>1.122478659821287</v>
      </c>
      <c r="G15159" s="27">
        <f t="shared" si="710"/>
        <v>394.92372766058372</v>
      </c>
      <c r="H15159" s="27" t="s">
        <v>22</v>
      </c>
    </row>
    <row r="15160" spans="1:8">
      <c r="A15160" s="27">
        <f t="shared" si="709"/>
        <v>15158</v>
      </c>
      <c r="B15160" s="27">
        <v>3</v>
      </c>
      <c r="C15160" s="22">
        <v>24800.340001344699</v>
      </c>
      <c r="D15160" s="23">
        <v>3.2359261021122201E-2</v>
      </c>
      <c r="E15160" s="24">
        <v>1.2046332046332047</v>
      </c>
      <c r="F15160" s="27">
        <f t="shared" si="708"/>
        <v>1.1795869722314487</v>
      </c>
      <c r="G15160" s="27">
        <f t="shared" si="710"/>
        <v>15.557594474085811</v>
      </c>
      <c r="H15160" s="27" t="s">
        <v>23</v>
      </c>
    </row>
    <row r="15161" spans="1:8">
      <c r="A15161" s="27">
        <f t="shared" si="709"/>
        <v>15159</v>
      </c>
      <c r="B15161" s="27">
        <v>3</v>
      </c>
      <c r="C15161" s="22">
        <v>22235.630000114401</v>
      </c>
      <c r="D15161" s="23">
        <v>3.4150982761823101E-2</v>
      </c>
      <c r="E15161" s="24">
        <v>1.1652759084791386</v>
      </c>
      <c r="F15161" s="27">
        <f t="shared" si="708"/>
        <v>1.1828025983481756</v>
      </c>
      <c r="G15161" s="27">
        <f t="shared" si="710"/>
        <v>6.8304488389092484</v>
      </c>
      <c r="H15161" s="27" t="s">
        <v>23</v>
      </c>
    </row>
    <row r="15162" spans="1:8">
      <c r="A15162" s="27">
        <f t="shared" si="709"/>
        <v>15160</v>
      </c>
      <c r="B15162" s="27">
        <v>3</v>
      </c>
      <c r="C15162" s="22">
        <v>22695.290057480299</v>
      </c>
      <c r="D15162" s="23">
        <v>3.6551391193591402E-2</v>
      </c>
      <c r="E15162" s="24">
        <v>1.1555851063829787</v>
      </c>
      <c r="F15162" s="27">
        <f t="shared" si="708"/>
        <v>1.1871243853941695</v>
      </c>
      <c r="G15162" s="27">
        <f t="shared" si="710"/>
        <v>22.575597833537699</v>
      </c>
      <c r="H15162" s="27" t="s">
        <v>23</v>
      </c>
    </row>
    <row r="15163" spans="1:8">
      <c r="A15163" s="27">
        <f t="shared" si="709"/>
        <v>15161</v>
      </c>
      <c r="B15163" s="27">
        <v>3</v>
      </c>
      <c r="C15163" s="22">
        <v>20880.4800000787</v>
      </c>
      <c r="D15163" s="23">
        <v>0.165643902293342</v>
      </c>
      <c r="E15163" s="24">
        <v>1.231197374054517</v>
      </c>
      <c r="F15163" s="27">
        <f t="shared" si="708"/>
        <v>1.4443765683814473</v>
      </c>
      <c r="G15163" s="27">
        <f t="shared" si="710"/>
        <v>948.92111628484167</v>
      </c>
      <c r="H15163" s="27" t="s">
        <v>23</v>
      </c>
    </row>
    <row r="15164" spans="1:8">
      <c r="A15164" s="27">
        <f t="shared" si="709"/>
        <v>15162</v>
      </c>
      <c r="B15164" s="27">
        <v>3</v>
      </c>
      <c r="C15164" s="22">
        <v>73227.989820718794</v>
      </c>
      <c r="D15164" s="23">
        <v>4.7551394289819398E-4</v>
      </c>
      <c r="E15164" s="24">
        <v>0.97114691031497957</v>
      </c>
      <c r="F15164" s="27">
        <f t="shared" si="708"/>
        <v>1.1238047302946963</v>
      </c>
      <c r="G15164" s="27">
        <f t="shared" si="710"/>
        <v>1706.5350983281267</v>
      </c>
      <c r="H15164" s="27" t="s">
        <v>23</v>
      </c>
    </row>
    <row r="15165" spans="1:8">
      <c r="A15165" s="27">
        <f t="shared" si="709"/>
        <v>15163</v>
      </c>
      <c r="B15165" s="27">
        <v>3</v>
      </c>
      <c r="C15165" s="22">
        <v>34208.194925248601</v>
      </c>
      <c r="D15165" s="23">
        <v>-4.2793520128309398E-4</v>
      </c>
      <c r="E15165" s="24">
        <v>0.98553206061124898</v>
      </c>
      <c r="F15165" s="27">
        <f t="shared" si="708"/>
        <v>1.1222631354386234</v>
      </c>
      <c r="G15165" s="27">
        <f t="shared" si="710"/>
        <v>639.53543665947007</v>
      </c>
      <c r="H15165" s="27" t="s">
        <v>22</v>
      </c>
    </row>
    <row r="15166" spans="1:8">
      <c r="A15166" s="27">
        <f t="shared" si="709"/>
        <v>15164</v>
      </c>
      <c r="B15166" s="27">
        <v>3</v>
      </c>
      <c r="C15166" s="22">
        <v>80011.539827346802</v>
      </c>
      <c r="D15166" s="23">
        <v>-4.1291300156284403E-3</v>
      </c>
      <c r="E15166" s="24">
        <v>0.87565559440559437</v>
      </c>
      <c r="F15166" s="27">
        <f t="shared" si="708"/>
        <v>1.1159696708504112</v>
      </c>
      <c r="G15166" s="27">
        <f t="shared" si="710"/>
        <v>4620.7348619017466</v>
      </c>
      <c r="H15166" s="27" t="s">
        <v>23</v>
      </c>
    </row>
    <row r="15167" spans="1:8">
      <c r="A15167" s="27">
        <f t="shared" si="709"/>
        <v>15165</v>
      </c>
      <c r="B15167" s="27">
        <v>3</v>
      </c>
      <c r="C15167" s="22">
        <v>73874.3898466229</v>
      </c>
      <c r="D15167" s="23">
        <v>-9.4443280912371805E-4</v>
      </c>
      <c r="E15167" s="24">
        <v>1.031996855345912</v>
      </c>
      <c r="F15167" s="27">
        <f t="shared" si="708"/>
        <v>1.1213827631914839</v>
      </c>
      <c r="G15167" s="27">
        <f t="shared" si="710"/>
        <v>590.2445934885543</v>
      </c>
      <c r="H15167" s="27" t="s">
        <v>23</v>
      </c>
    </row>
    <row r="15168" spans="1:8">
      <c r="A15168" s="27">
        <f t="shared" si="709"/>
        <v>15166</v>
      </c>
      <c r="B15168" s="27">
        <v>3</v>
      </c>
      <c r="C15168" s="22">
        <v>72501.0898531079</v>
      </c>
      <c r="D15168" s="23">
        <v>2.9586578913406301E-2</v>
      </c>
      <c r="E15168" s="24">
        <v>1.0855104984773201</v>
      </c>
      <c r="F15168" s="27">
        <f t="shared" si="708"/>
        <v>1.1746280271875069</v>
      </c>
      <c r="G15168" s="27">
        <f t="shared" si="710"/>
        <v>575.79886498866506</v>
      </c>
      <c r="H15168" s="27" t="s">
        <v>22</v>
      </c>
    </row>
    <row r="15169" spans="1:8">
      <c r="A15169" s="27">
        <f t="shared" si="709"/>
        <v>15167</v>
      </c>
      <c r="B15169" s="27">
        <v>3</v>
      </c>
      <c r="C15169" s="22">
        <v>36666.259912252448</v>
      </c>
      <c r="D15169" s="23">
        <v>1.8741662081114201E-3</v>
      </c>
      <c r="E15169" s="24">
        <v>1.0238701464035647</v>
      </c>
      <c r="F15169" s="27">
        <f t="shared" si="708"/>
        <v>1.1261954897693907</v>
      </c>
      <c r="G15169" s="27">
        <f t="shared" si="710"/>
        <v>383.91319056863102</v>
      </c>
      <c r="H15169" s="27" t="s">
        <v>23</v>
      </c>
    </row>
    <row r="15170" spans="1:8">
      <c r="A15170" s="27">
        <f t="shared" si="709"/>
        <v>15168</v>
      </c>
      <c r="B15170" s="27">
        <v>3</v>
      </c>
      <c r="C15170" s="22">
        <v>37058.974921226501</v>
      </c>
      <c r="D15170" s="23">
        <v>3.2113988619424702E-2</v>
      </c>
      <c r="E15170" s="24">
        <v>1.0421094057457694</v>
      </c>
      <c r="F15170" s="27">
        <f t="shared" si="708"/>
        <v>1.1791474594990816</v>
      </c>
      <c r="G15170" s="27">
        <f t="shared" si="710"/>
        <v>695.94635782772821</v>
      </c>
      <c r="H15170" s="27" t="s">
        <v>23</v>
      </c>
    </row>
    <row r="15171" spans="1:8">
      <c r="A15171" s="27">
        <f t="shared" si="709"/>
        <v>15169</v>
      </c>
      <c r="B15171" s="27">
        <v>3</v>
      </c>
      <c r="C15171" s="22">
        <v>32550.760001420949</v>
      </c>
      <c r="D15171" s="23">
        <v>1.86899455255668E-3</v>
      </c>
      <c r="E15171" s="24">
        <v>0.95572249226690231</v>
      </c>
      <c r="F15171" s="27">
        <f t="shared" ref="F15171:F15234" si="711">$K$2*EXP($K$3*D15171)</f>
        <v>1.1261866403373066</v>
      </c>
      <c r="G15171" s="27">
        <f t="shared" si="710"/>
        <v>945.86082319423303</v>
      </c>
      <c r="H15171" s="27" t="s">
        <v>22</v>
      </c>
    </row>
    <row r="15172" spans="1:8">
      <c r="A15172" s="27">
        <f t="shared" ref="A15172:A15235" si="712">A15171+1</f>
        <v>15170</v>
      </c>
      <c r="B15172" s="27">
        <v>3</v>
      </c>
      <c r="C15172" s="22">
        <v>30751.059998512301</v>
      </c>
      <c r="D15172" s="23">
        <v>2.5717944636476399E-3</v>
      </c>
      <c r="E15172" s="24">
        <v>0.9124423963133641</v>
      </c>
      <c r="F15172" s="27">
        <f t="shared" si="711"/>
        <v>1.1273898676975307</v>
      </c>
      <c r="G15172" s="27">
        <f t="shared" ref="G15172:G15235" si="713">C15172*(E15172-F15172)^2</f>
        <v>1420.7732497158952</v>
      </c>
      <c r="H15172" s="27" t="s">
        <v>23</v>
      </c>
    </row>
    <row r="15173" spans="1:8">
      <c r="A15173" s="27">
        <f t="shared" si="712"/>
        <v>15171</v>
      </c>
      <c r="B15173" s="27">
        <v>3</v>
      </c>
      <c r="C15173" s="22">
        <v>16202.035000801099</v>
      </c>
      <c r="D15173" s="23">
        <v>3.2722699251750198E-2</v>
      </c>
      <c r="E15173" s="24">
        <v>1.2665075576770088</v>
      </c>
      <c r="F15173" s="27">
        <f t="shared" si="711"/>
        <v>1.1802385319460027</v>
      </c>
      <c r="G15173" s="27">
        <f t="shared" si="713"/>
        <v>120.58113094697863</v>
      </c>
      <c r="H15173" s="27" t="s">
        <v>22</v>
      </c>
    </row>
    <row r="15174" spans="1:8">
      <c r="A15174" s="27">
        <f t="shared" si="712"/>
        <v>15172</v>
      </c>
      <c r="B15174" s="27">
        <v>3</v>
      </c>
      <c r="C15174" s="22">
        <v>60518.47</v>
      </c>
      <c r="D15174" s="23">
        <v>2.8337182615605101E-2</v>
      </c>
      <c r="E15174" s="24">
        <v>1.164588760699665</v>
      </c>
      <c r="F15174" s="27">
        <f t="shared" si="711"/>
        <v>1.1724002992522549</v>
      </c>
      <c r="G15174" s="27">
        <f t="shared" si="713"/>
        <v>3.6928451826804665</v>
      </c>
      <c r="H15174" s="27" t="s">
        <v>22</v>
      </c>
    </row>
    <row r="15175" spans="1:8">
      <c r="A15175" s="27">
        <f t="shared" si="712"/>
        <v>15173</v>
      </c>
      <c r="B15175" s="27">
        <v>3</v>
      </c>
      <c r="C15175" s="22">
        <v>15249.975</v>
      </c>
      <c r="D15175" s="23">
        <v>1.63185732694575E-3</v>
      </c>
      <c r="E15175" s="24">
        <v>0.85933223864258346</v>
      </c>
      <c r="F15175" s="27">
        <f t="shared" si="711"/>
        <v>1.1257809397847165</v>
      </c>
      <c r="G15175" s="27">
        <f t="shared" si="713"/>
        <v>1082.6706078172699</v>
      </c>
      <c r="H15175" s="27" t="s">
        <v>22</v>
      </c>
    </row>
    <row r="15176" spans="1:8">
      <c r="A15176" s="27">
        <f t="shared" si="712"/>
        <v>15174</v>
      </c>
      <c r="B15176" s="27">
        <v>3</v>
      </c>
      <c r="C15176" s="22">
        <v>31841.38</v>
      </c>
      <c r="D15176" s="23">
        <v>-4.3137515683607598E-4</v>
      </c>
      <c r="E15176" s="24">
        <v>1.0702522775052559</v>
      </c>
      <c r="F15176" s="27">
        <f t="shared" si="711"/>
        <v>1.1222572697348789</v>
      </c>
      <c r="G15176" s="27">
        <f t="shared" si="713"/>
        <v>86.115624099531672</v>
      </c>
      <c r="H15176" s="27" t="s">
        <v>23</v>
      </c>
    </row>
    <row r="15177" spans="1:8">
      <c r="A15177" s="27">
        <f t="shared" si="712"/>
        <v>15175</v>
      </c>
      <c r="B15177" s="27">
        <v>3</v>
      </c>
      <c r="C15177" s="22">
        <v>39405.25</v>
      </c>
      <c r="D15177" s="23">
        <v>1.25692175995491E-3</v>
      </c>
      <c r="E15177" s="24">
        <v>1.230448818077684</v>
      </c>
      <c r="F15177" s="27">
        <f t="shared" si="711"/>
        <v>1.1251397884297585</v>
      </c>
      <c r="G15177" s="27">
        <f t="shared" si="713"/>
        <v>437.00389643683218</v>
      </c>
      <c r="H15177" s="27" t="s">
        <v>23</v>
      </c>
    </row>
    <row r="15178" spans="1:8">
      <c r="A15178" s="27">
        <f t="shared" si="712"/>
        <v>15176</v>
      </c>
      <c r="B15178" s="27">
        <v>3</v>
      </c>
      <c r="C15178" s="22">
        <v>56876.735000000001</v>
      </c>
      <c r="D15178" s="23">
        <v>2.1377289100125798E-3</v>
      </c>
      <c r="E15178" s="24">
        <v>1.3281418991996539</v>
      </c>
      <c r="F15178" s="27">
        <f t="shared" si="711"/>
        <v>1.1266465748125547</v>
      </c>
      <c r="G15178" s="27">
        <f t="shared" si="713"/>
        <v>2309.2162436579952</v>
      </c>
      <c r="H15178" s="27" t="s">
        <v>22</v>
      </c>
    </row>
    <row r="15179" spans="1:8">
      <c r="A15179" s="27">
        <f t="shared" si="712"/>
        <v>15177</v>
      </c>
      <c r="B15179" s="27">
        <v>3</v>
      </c>
      <c r="C15179" s="22">
        <v>30450.98</v>
      </c>
      <c r="D15179" s="23">
        <v>-9.36475819550291E-4</v>
      </c>
      <c r="E15179" s="24">
        <v>1.7593643586833143</v>
      </c>
      <c r="F15179" s="27">
        <f t="shared" si="711"/>
        <v>1.1213963206730182</v>
      </c>
      <c r="G15179" s="27">
        <f t="shared" si="713"/>
        <v>12393.646836719588</v>
      </c>
      <c r="H15179" s="27" t="s">
        <v>22</v>
      </c>
    </row>
    <row r="15180" spans="1:8">
      <c r="A15180" s="27">
        <f t="shared" si="712"/>
        <v>15178</v>
      </c>
      <c r="B15180" s="27">
        <v>3</v>
      </c>
      <c r="C15180" s="22">
        <v>10525.39</v>
      </c>
      <c r="D15180" s="23">
        <v>6.6483145017030604E-4</v>
      </c>
      <c r="E15180" s="24">
        <v>1.0948517200474497</v>
      </c>
      <c r="F15180" s="27">
        <f t="shared" si="711"/>
        <v>1.1241280393199944</v>
      </c>
      <c r="G15180" s="27">
        <f t="shared" si="713"/>
        <v>9.0213419784267668</v>
      </c>
      <c r="H15180" s="27" t="s">
        <v>23</v>
      </c>
    </row>
    <row r="15181" spans="1:8">
      <c r="A15181" s="27">
        <f t="shared" si="712"/>
        <v>15179</v>
      </c>
      <c r="B15181" s="27">
        <v>3</v>
      </c>
      <c r="C15181" s="22">
        <v>22570.400000000001</v>
      </c>
      <c r="D15181" s="23">
        <v>-1.9908009481420399E-5</v>
      </c>
      <c r="E15181" s="24">
        <v>1.2571706798866855</v>
      </c>
      <c r="F15181" s="27">
        <f t="shared" si="711"/>
        <v>1.1229591080737924</v>
      </c>
      <c r="G15181" s="27">
        <f t="shared" si="713"/>
        <v>406.55488250996331</v>
      </c>
      <c r="H15181" s="27" t="s">
        <v>22</v>
      </c>
    </row>
    <row r="15182" spans="1:8">
      <c r="A15182" s="27">
        <f t="shared" si="712"/>
        <v>15180</v>
      </c>
      <c r="B15182" s="27">
        <v>3</v>
      </c>
      <c r="C15182" s="22">
        <v>19255.535</v>
      </c>
      <c r="D15182" s="23">
        <v>3.9341547933729499E-4</v>
      </c>
      <c r="E15182" s="24">
        <v>0.85281766810099024</v>
      </c>
      <c r="F15182" s="27">
        <f t="shared" si="711"/>
        <v>1.1236645546605344</v>
      </c>
      <c r="G15182" s="27">
        <f t="shared" si="713"/>
        <v>1412.5482289397557</v>
      </c>
      <c r="H15182" s="27" t="s">
        <v>22</v>
      </c>
    </row>
    <row r="15183" spans="1:8">
      <c r="A15183" s="27">
        <f t="shared" si="712"/>
        <v>15181</v>
      </c>
      <c r="B15183" s="27">
        <v>3</v>
      </c>
      <c r="C15183" s="22">
        <v>19005.96</v>
      </c>
      <c r="D15183" s="23">
        <v>7.9658382980153403E-4</v>
      </c>
      <c r="E15183" s="24">
        <v>0.9937506564436509</v>
      </c>
      <c r="F15183" s="27">
        <f t="shared" si="711"/>
        <v>1.1243530957626966</v>
      </c>
      <c r="G15183" s="27">
        <f t="shared" si="713"/>
        <v>324.18460566866554</v>
      </c>
      <c r="H15183" s="27" t="s">
        <v>22</v>
      </c>
    </row>
    <row r="15184" spans="1:8">
      <c r="A15184" s="27">
        <f t="shared" si="712"/>
        <v>15182</v>
      </c>
      <c r="B15184" s="27">
        <v>3</v>
      </c>
      <c r="C15184" s="22">
        <v>27273.29</v>
      </c>
      <c r="D15184" s="23">
        <v>1.2396297249668601E-3</v>
      </c>
      <c r="E15184" s="24">
        <v>1.0449024256793726</v>
      </c>
      <c r="F15184" s="27">
        <f t="shared" si="711"/>
        <v>1.1251102273281384</v>
      </c>
      <c r="G15184" s="27">
        <f t="shared" si="713"/>
        <v>175.4570232429428</v>
      </c>
      <c r="H15184" s="27" t="s">
        <v>22</v>
      </c>
    </row>
    <row r="15185" spans="1:8">
      <c r="A15185" s="27">
        <f t="shared" si="712"/>
        <v>15183</v>
      </c>
      <c r="B15185" s="27">
        <v>3</v>
      </c>
      <c r="C15185" s="22">
        <v>29692.3599999996</v>
      </c>
      <c r="D15185" s="23">
        <v>5.3278374765756602E-3</v>
      </c>
      <c r="E15185" s="24">
        <v>1.1037735849056605</v>
      </c>
      <c r="F15185" s="27">
        <f t="shared" si="711"/>
        <v>1.1321207645719069</v>
      </c>
      <c r="G15185" s="27">
        <f t="shared" si="713"/>
        <v>23.859669854178193</v>
      </c>
      <c r="H15185" s="27" t="s">
        <v>22</v>
      </c>
    </row>
    <row r="15186" spans="1:8">
      <c r="A15186" s="27">
        <f t="shared" si="712"/>
        <v>15184</v>
      </c>
      <c r="B15186" s="27">
        <v>3</v>
      </c>
      <c r="C15186" s="22">
        <v>10141.955</v>
      </c>
      <c r="D15186" s="23">
        <v>2.31734613441574E-2</v>
      </c>
      <c r="E15186" s="24">
        <v>1.1153232242617717</v>
      </c>
      <c r="F15186" s="27">
        <f t="shared" si="711"/>
        <v>1.1632378862012906</v>
      </c>
      <c r="G15186" s="27">
        <f t="shared" si="713"/>
        <v>23.28405068180313</v>
      </c>
      <c r="H15186" s="27" t="s">
        <v>22</v>
      </c>
    </row>
    <row r="15187" spans="1:8">
      <c r="A15187" s="27">
        <f t="shared" si="712"/>
        <v>15185</v>
      </c>
      <c r="B15187" s="27">
        <v>3</v>
      </c>
      <c r="C15187" s="22">
        <v>8893.8250000000007</v>
      </c>
      <c r="D15187" s="23">
        <v>4.5811878800681299E-2</v>
      </c>
      <c r="E15187" s="24">
        <v>1.1321608915201113</v>
      </c>
      <c r="F15187" s="27">
        <f t="shared" si="711"/>
        <v>1.2039458091396129</v>
      </c>
      <c r="G15187" s="27">
        <f t="shared" si="713"/>
        <v>45.830541904578361</v>
      </c>
      <c r="H15187" s="27" t="s">
        <v>23</v>
      </c>
    </row>
    <row r="15188" spans="1:8">
      <c r="A15188" s="27">
        <f t="shared" si="712"/>
        <v>15186</v>
      </c>
      <c r="B15188" s="27">
        <v>3</v>
      </c>
      <c r="C15188" s="22">
        <v>11295.705</v>
      </c>
      <c r="D15188" s="23">
        <v>1.5892541649530901E-2</v>
      </c>
      <c r="E15188" s="24">
        <v>0.96483078964830793</v>
      </c>
      <c r="F15188" s="27">
        <f t="shared" si="711"/>
        <v>1.1504402872312698</v>
      </c>
      <c r="G15188" s="27">
        <f t="shared" si="713"/>
        <v>389.14704064727272</v>
      </c>
      <c r="H15188" s="27" t="s">
        <v>22</v>
      </c>
    </row>
    <row r="15189" spans="1:8">
      <c r="A15189" s="27">
        <f t="shared" si="712"/>
        <v>15187</v>
      </c>
      <c r="B15189" s="27">
        <v>3</v>
      </c>
      <c r="C15189" s="22">
        <v>10304.42</v>
      </c>
      <c r="D15189" s="23">
        <v>4.5180156869897804E-3</v>
      </c>
      <c r="E15189" s="24">
        <v>0.81230650154798767</v>
      </c>
      <c r="F15189" s="27">
        <f t="shared" si="711"/>
        <v>1.1307286057490029</v>
      </c>
      <c r="G15189" s="27">
        <f t="shared" si="713"/>
        <v>1044.7923108242444</v>
      </c>
      <c r="H15189" s="27" t="s">
        <v>23</v>
      </c>
    </row>
    <row r="15190" spans="1:8">
      <c r="A15190" s="27">
        <f t="shared" si="712"/>
        <v>15188</v>
      </c>
      <c r="B15190" s="27">
        <v>3</v>
      </c>
      <c r="C15190" s="22">
        <v>18837.430000066801</v>
      </c>
      <c r="D15190" s="23">
        <v>1.9651947491214701E-3</v>
      </c>
      <c r="E15190" s="24">
        <v>1.1580113996200128</v>
      </c>
      <c r="F15190" s="27">
        <f t="shared" si="711"/>
        <v>1.1263512638262942</v>
      </c>
      <c r="G15190" s="27">
        <f t="shared" si="713"/>
        <v>18.881965423377828</v>
      </c>
      <c r="H15190" s="27" t="s">
        <v>22</v>
      </c>
    </row>
    <row r="15191" spans="1:8">
      <c r="A15191" s="27">
        <f t="shared" si="712"/>
        <v>15189</v>
      </c>
      <c r="B15191" s="27">
        <v>3</v>
      </c>
      <c r="C15191" s="22">
        <v>15451.920001149199</v>
      </c>
      <c r="D15191" s="23">
        <v>1.43980345340349E-3</v>
      </c>
      <c r="E15191" s="24">
        <v>1.2149849762527867</v>
      </c>
      <c r="F15191" s="27">
        <f t="shared" si="711"/>
        <v>1.1254524761232649</v>
      </c>
      <c r="G15191" s="27">
        <f t="shared" si="713"/>
        <v>123.86365041327602</v>
      </c>
      <c r="H15191" s="27" t="s">
        <v>23</v>
      </c>
    </row>
    <row r="15192" spans="1:8">
      <c r="A15192" s="27">
        <f t="shared" si="712"/>
        <v>15190</v>
      </c>
      <c r="B15192" s="27">
        <v>3</v>
      </c>
      <c r="C15192" s="22">
        <v>17574.750000119198</v>
      </c>
      <c r="D15192" s="23">
        <v>5.4854634928797998E-3</v>
      </c>
      <c r="E15192" s="24">
        <v>1.2474837181764358</v>
      </c>
      <c r="F15192" s="27">
        <f t="shared" si="711"/>
        <v>1.1323919375396665</v>
      </c>
      <c r="G15192" s="27">
        <f t="shared" si="713"/>
        <v>232.7972117973359</v>
      </c>
      <c r="H15192" s="27" t="s">
        <v>23</v>
      </c>
    </row>
    <row r="15193" spans="1:8">
      <c r="A15193" s="27">
        <f t="shared" si="712"/>
        <v>15191</v>
      </c>
      <c r="B15193" s="27">
        <v>3</v>
      </c>
      <c r="C15193" s="22">
        <v>41665.059770911903</v>
      </c>
      <c r="D15193" s="23">
        <v>2.4880169217372201E-2</v>
      </c>
      <c r="E15193" s="24">
        <v>0.86801787424194066</v>
      </c>
      <c r="F15193" s="27">
        <f t="shared" si="711"/>
        <v>1.1662582877581218</v>
      </c>
      <c r="G15193" s="27">
        <f t="shared" si="713"/>
        <v>3705.9964148193999</v>
      </c>
      <c r="H15193" s="27" t="s">
        <v>23</v>
      </c>
    </row>
    <row r="15194" spans="1:8">
      <c r="A15194" s="27">
        <f t="shared" si="712"/>
        <v>15192</v>
      </c>
      <c r="B15194" s="27">
        <v>3</v>
      </c>
      <c r="C15194" s="22">
        <v>44000.090194582903</v>
      </c>
      <c r="D15194" s="23">
        <v>-2.2540844171403899E-3</v>
      </c>
      <c r="E15194" s="24">
        <v>0.90879531783449841</v>
      </c>
      <c r="F15194" s="27">
        <f t="shared" si="711"/>
        <v>1.1191535512546429</v>
      </c>
      <c r="G15194" s="27">
        <f t="shared" si="713"/>
        <v>1947.0297913395164</v>
      </c>
      <c r="H15194" s="27" t="s">
        <v>22</v>
      </c>
    </row>
    <row r="15195" spans="1:8">
      <c r="A15195" s="27">
        <f t="shared" si="712"/>
        <v>15193</v>
      </c>
      <c r="B15195" s="27">
        <v>3</v>
      </c>
      <c r="C15195" s="22">
        <v>34978.1901686192</v>
      </c>
      <c r="D15195" s="23">
        <v>3.4409168995071703E-2</v>
      </c>
      <c r="E15195" s="24">
        <v>1.0808456266697641</v>
      </c>
      <c r="F15195" s="27">
        <f t="shared" si="711"/>
        <v>1.1832666905488072</v>
      </c>
      <c r="G15195" s="27">
        <f t="shared" si="713"/>
        <v>366.92381466180092</v>
      </c>
      <c r="H15195" s="27" t="s">
        <v>22</v>
      </c>
    </row>
    <row r="15196" spans="1:8">
      <c r="A15196" s="27">
        <f t="shared" si="712"/>
        <v>15194</v>
      </c>
      <c r="B15196" s="27">
        <v>3</v>
      </c>
      <c r="C15196" s="22">
        <v>29084.060136616201</v>
      </c>
      <c r="D15196" s="23">
        <v>1.7493397216511001E-2</v>
      </c>
      <c r="E15196" s="24">
        <v>1.1097374635366024</v>
      </c>
      <c r="F15196" s="27">
        <f t="shared" si="711"/>
        <v>1.1532419654155808</v>
      </c>
      <c r="G15196" s="27">
        <f t="shared" si="713"/>
        <v>55.045704546903458</v>
      </c>
      <c r="H15196" s="27" t="s">
        <v>22</v>
      </c>
    </row>
    <row r="15197" spans="1:8">
      <c r="A15197" s="27">
        <f t="shared" si="712"/>
        <v>15195</v>
      </c>
      <c r="B15197" s="27">
        <v>3</v>
      </c>
      <c r="C15197" s="22">
        <v>31173.040138721499</v>
      </c>
      <c r="D15197" s="23">
        <v>0.14023299336124401</v>
      </c>
      <c r="E15197" s="24">
        <v>0.99468980701981613</v>
      </c>
      <c r="F15197" s="27">
        <f t="shared" si="711"/>
        <v>1.389672780653215</v>
      </c>
      <c r="G15197" s="27">
        <f t="shared" si="713"/>
        <v>4863.3542934295128</v>
      </c>
      <c r="H15197" s="27" t="s">
        <v>23</v>
      </c>
    </row>
    <row r="15198" spans="1:8">
      <c r="A15198" s="27">
        <f t="shared" si="712"/>
        <v>15196</v>
      </c>
      <c r="B15198" s="27">
        <v>3</v>
      </c>
      <c r="C15198" s="22">
        <v>19109.680054396398</v>
      </c>
      <c r="D15198" s="23">
        <v>-2.3269471041697902E-3</v>
      </c>
      <c r="E15198" s="24">
        <v>0.88029552043392878</v>
      </c>
      <c r="F15198" s="27">
        <f t="shared" si="711"/>
        <v>1.1190296588872874</v>
      </c>
      <c r="G15198" s="27">
        <f t="shared" si="713"/>
        <v>1089.13689219705</v>
      </c>
      <c r="H15198" s="27" t="s">
        <v>23</v>
      </c>
    </row>
    <row r="15199" spans="1:8">
      <c r="A15199" s="27">
        <f t="shared" si="712"/>
        <v>15197</v>
      </c>
      <c r="B15199" s="27">
        <v>3</v>
      </c>
      <c r="C15199" s="22">
        <v>34890.809999823599</v>
      </c>
      <c r="D15199" s="23">
        <v>9.5550688137857297E-3</v>
      </c>
      <c r="E15199" s="24">
        <v>0.88915187376725835</v>
      </c>
      <c r="F15199" s="27">
        <f t="shared" si="711"/>
        <v>1.1394156413349765</v>
      </c>
      <c r="G15199" s="27">
        <f t="shared" si="713"/>
        <v>2185.2795845034907</v>
      </c>
      <c r="H15199" s="27" t="s">
        <v>23</v>
      </c>
    </row>
    <row r="15200" spans="1:8">
      <c r="A15200" s="27">
        <f t="shared" si="712"/>
        <v>15198</v>
      </c>
      <c r="B15200" s="27">
        <v>3</v>
      </c>
      <c r="C15200" s="22">
        <v>34325.580202102698</v>
      </c>
      <c r="D15200" s="23">
        <v>5.8941589249883203E-3</v>
      </c>
      <c r="E15200" s="24">
        <v>0.9449665831244779</v>
      </c>
      <c r="F15200" s="27">
        <f t="shared" si="711"/>
        <v>1.1330953420247918</v>
      </c>
      <c r="G15200" s="27">
        <f t="shared" si="713"/>
        <v>1214.8656919506711</v>
      </c>
      <c r="H15200" s="27" t="s">
        <v>22</v>
      </c>
    </row>
    <row r="15201" spans="1:8">
      <c r="A15201" s="27">
        <f t="shared" si="712"/>
        <v>15199</v>
      </c>
      <c r="B15201" s="27">
        <v>3</v>
      </c>
      <c r="C15201" s="22">
        <v>111357.969998837</v>
      </c>
      <c r="D15201" s="23">
        <v>4.8970018927812697E-3</v>
      </c>
      <c r="E15201" s="24">
        <v>1.2512095887398285</v>
      </c>
      <c r="F15201" s="27">
        <f t="shared" si="711"/>
        <v>1.1313799049719782</v>
      </c>
      <c r="G15201" s="27">
        <f t="shared" si="713"/>
        <v>1599.006141444002</v>
      </c>
      <c r="H15201" s="27" t="s">
        <v>23</v>
      </c>
    </row>
    <row r="15202" spans="1:8">
      <c r="A15202" s="27">
        <f t="shared" si="712"/>
        <v>15200</v>
      </c>
      <c r="B15202" s="27">
        <v>3</v>
      </c>
      <c r="C15202" s="22">
        <v>151878.94000291801</v>
      </c>
      <c r="D15202" s="23">
        <v>6.5024539729513697E-3</v>
      </c>
      <c r="E15202" s="24">
        <v>1.086813627254509</v>
      </c>
      <c r="F15202" s="27">
        <f t="shared" si="711"/>
        <v>1.1341430860172859</v>
      </c>
      <c r="G15202" s="27">
        <f t="shared" si="713"/>
        <v>340.22062155436021</v>
      </c>
      <c r="H15202" s="27" t="s">
        <v>23</v>
      </c>
    </row>
    <row r="15203" spans="1:8">
      <c r="A15203" s="27">
        <f t="shared" si="712"/>
        <v>15201</v>
      </c>
      <c r="B15203" s="27">
        <v>3</v>
      </c>
      <c r="C15203" s="22">
        <v>138345.44001531601</v>
      </c>
      <c r="D15203" s="23">
        <v>1.4048138220732E-2</v>
      </c>
      <c r="E15203" s="24">
        <v>1.1231389034857242</v>
      </c>
      <c r="F15203" s="27">
        <f t="shared" si="711"/>
        <v>1.1472208101101427</v>
      </c>
      <c r="G15203" s="27">
        <f t="shared" si="713"/>
        <v>80.23180914997711</v>
      </c>
      <c r="H15203" s="27" t="s">
        <v>23</v>
      </c>
    </row>
    <row r="15204" spans="1:8">
      <c r="A15204" s="27">
        <f t="shared" si="712"/>
        <v>15202</v>
      </c>
      <c r="B15204" s="27">
        <v>3</v>
      </c>
      <c r="C15204" s="22">
        <v>16039.205094493949</v>
      </c>
      <c r="D15204" s="23">
        <v>2.3189422078000801E-3</v>
      </c>
      <c r="E15204" s="24">
        <v>1.0143925025103202</v>
      </c>
      <c r="F15204" s="27">
        <f t="shared" si="711"/>
        <v>1.1269568244521011</v>
      </c>
      <c r="G15204" s="27">
        <f t="shared" si="713"/>
        <v>203.22838222005535</v>
      </c>
      <c r="H15204" s="27" t="s">
        <v>22</v>
      </c>
    </row>
    <row r="15205" spans="1:8">
      <c r="A15205" s="27">
        <f t="shared" si="712"/>
        <v>15203</v>
      </c>
      <c r="B15205" s="27">
        <v>3</v>
      </c>
      <c r="C15205" s="22">
        <v>15972.075081750751</v>
      </c>
      <c r="D15205" s="23">
        <v>2.9269166471693201E-2</v>
      </c>
      <c r="E15205" s="24">
        <v>1.2006280139060221</v>
      </c>
      <c r="F15205" s="27">
        <f t="shared" si="711"/>
        <v>1.1740616662200962</v>
      </c>
      <c r="G15205" s="27">
        <f t="shared" si="713"/>
        <v>11.272624677199174</v>
      </c>
      <c r="H15205" s="27" t="s">
        <v>23</v>
      </c>
    </row>
    <row r="15206" spans="1:8">
      <c r="A15206" s="27">
        <f t="shared" si="712"/>
        <v>15204</v>
      </c>
      <c r="B15206" s="27">
        <v>3</v>
      </c>
      <c r="C15206" s="22">
        <v>19537.930085480199</v>
      </c>
      <c r="D15206" s="23">
        <v>5.4007280831951197E-3</v>
      </c>
      <c r="E15206" s="24">
        <v>1.0584054669703873</v>
      </c>
      <c r="F15206" s="27">
        <f t="shared" si="711"/>
        <v>1.1322461543405336</v>
      </c>
      <c r="G15206" s="27">
        <f t="shared" si="713"/>
        <v>106.52953045527342</v>
      </c>
      <c r="H15206" s="27" t="s">
        <v>23</v>
      </c>
    </row>
    <row r="15207" spans="1:8">
      <c r="A15207" s="27">
        <f t="shared" si="712"/>
        <v>15205</v>
      </c>
      <c r="B15207" s="27">
        <v>3</v>
      </c>
      <c r="C15207" s="22">
        <v>20893.855086073301</v>
      </c>
      <c r="D15207" s="23">
        <v>1.14951475238573E-2</v>
      </c>
      <c r="E15207" s="24">
        <v>1.0199965817808923</v>
      </c>
      <c r="F15207" s="27">
        <f t="shared" si="711"/>
        <v>1.142779327852538</v>
      </c>
      <c r="G15207" s="27">
        <f t="shared" si="713"/>
        <v>314.98745883630284</v>
      </c>
      <c r="H15207" s="27" t="s">
        <v>22</v>
      </c>
    </row>
    <row r="15208" spans="1:8">
      <c r="A15208" s="27">
        <f t="shared" si="712"/>
        <v>15206</v>
      </c>
      <c r="B15208" s="27">
        <v>3</v>
      </c>
      <c r="C15208" s="22">
        <v>20841.300082311049</v>
      </c>
      <c r="D15208" s="23">
        <v>-9.1489687379227008E-3</v>
      </c>
      <c r="E15208" s="24">
        <v>0.97199091597274789</v>
      </c>
      <c r="F15208" s="27">
        <f t="shared" si="711"/>
        <v>1.1074903567994379</v>
      </c>
      <c r="G15208" s="27">
        <f t="shared" si="713"/>
        <v>382.64832163620605</v>
      </c>
      <c r="H15208" s="27" t="s">
        <v>22</v>
      </c>
    </row>
    <row r="15209" spans="1:8">
      <c r="A15209" s="27">
        <f t="shared" si="712"/>
        <v>15207</v>
      </c>
      <c r="B15209" s="27">
        <v>3</v>
      </c>
      <c r="C15209" s="22">
        <v>40533.300170779199</v>
      </c>
      <c r="D15209" s="23">
        <v>2.5122733527254599E-2</v>
      </c>
      <c r="E15209" s="24">
        <v>1.1040432206343673</v>
      </c>
      <c r="F15209" s="27">
        <f t="shared" si="711"/>
        <v>1.1666881956399688</v>
      </c>
      <c r="G15209" s="27">
        <f t="shared" si="713"/>
        <v>159.0685951383804</v>
      </c>
      <c r="H15209" s="27" t="s">
        <v>23</v>
      </c>
    </row>
    <row r="15210" spans="1:8">
      <c r="A15210" s="27">
        <f t="shared" si="712"/>
        <v>15208</v>
      </c>
      <c r="B15210" s="27">
        <v>3</v>
      </c>
      <c r="C15210" s="22">
        <v>20079.155069708799</v>
      </c>
      <c r="D15210" s="23">
        <v>8.5587690016729091E-3</v>
      </c>
      <c r="E15210" s="24">
        <v>1.0593414333509421</v>
      </c>
      <c r="F15210" s="27">
        <f t="shared" si="711"/>
        <v>1.1376921175387689</v>
      </c>
      <c r="G15210" s="27">
        <f t="shared" si="713"/>
        <v>123.26251374785058</v>
      </c>
      <c r="H15210" s="27" t="s">
        <v>22</v>
      </c>
    </row>
    <row r="15211" spans="1:8">
      <c r="A15211" s="27">
        <f t="shared" si="712"/>
        <v>15209</v>
      </c>
      <c r="B15211" s="27">
        <v>3</v>
      </c>
      <c r="C15211" s="22">
        <v>33666.470189571402</v>
      </c>
      <c r="D15211" s="23">
        <v>9.5096139030911603E-2</v>
      </c>
      <c r="E15211" s="24">
        <v>1.037957138287664</v>
      </c>
      <c r="F15211" s="27">
        <f t="shared" si="711"/>
        <v>1.2975620002064383</v>
      </c>
      <c r="G15211" s="27">
        <f t="shared" si="713"/>
        <v>2268.9411309943371</v>
      </c>
      <c r="H15211" s="27" t="s">
        <v>22</v>
      </c>
    </row>
    <row r="15212" spans="1:8">
      <c r="A15212" s="27">
        <f t="shared" si="712"/>
        <v>15210</v>
      </c>
      <c r="B15212" s="27">
        <v>3</v>
      </c>
      <c r="C15212" s="22">
        <v>31362.1701729298</v>
      </c>
      <c r="D15212" s="23">
        <v>1.35241619086254E-4</v>
      </c>
      <c r="E15212" s="24">
        <v>0.98524365133836656</v>
      </c>
      <c r="F15212" s="27">
        <f t="shared" si="711"/>
        <v>1.1232238602895539</v>
      </c>
      <c r="G15212" s="27">
        <f t="shared" si="713"/>
        <v>597.0898705509353</v>
      </c>
      <c r="H15212" s="27" t="s">
        <v>23</v>
      </c>
    </row>
    <row r="15213" spans="1:8">
      <c r="A15213" s="27">
        <f t="shared" si="712"/>
        <v>15211</v>
      </c>
      <c r="B15213" s="27">
        <v>3</v>
      </c>
      <c r="C15213" s="22">
        <v>29971.3101387024</v>
      </c>
      <c r="D15213" s="23">
        <v>2.09079722709197E-2</v>
      </c>
      <c r="E15213" s="24">
        <v>1.5599892154219466</v>
      </c>
      <c r="F15213" s="27">
        <f t="shared" si="711"/>
        <v>1.1592406759519283</v>
      </c>
      <c r="G15213" s="27">
        <f t="shared" si="713"/>
        <v>4813.3741823428581</v>
      </c>
      <c r="H15213" s="27" t="s">
        <v>22</v>
      </c>
    </row>
    <row r="15214" spans="1:8">
      <c r="A15214" s="27">
        <f t="shared" si="712"/>
        <v>15212</v>
      </c>
      <c r="B15214" s="27">
        <v>3</v>
      </c>
      <c r="C15214" s="22">
        <v>22999.449998855602</v>
      </c>
      <c r="D15214" s="23">
        <v>0.125135197763937</v>
      </c>
      <c r="E15214" s="24">
        <v>1.1403599861543787</v>
      </c>
      <c r="F15214" s="27">
        <f t="shared" si="711"/>
        <v>1.3581570007634487</v>
      </c>
      <c r="G15214" s="27">
        <f t="shared" si="713"/>
        <v>1090.991320569289</v>
      </c>
      <c r="H15214" s="27" t="s">
        <v>23</v>
      </c>
    </row>
    <row r="15215" spans="1:8">
      <c r="A15215" s="27">
        <f t="shared" si="712"/>
        <v>15213</v>
      </c>
      <c r="B15215" s="27">
        <v>3</v>
      </c>
      <c r="C15215" s="22">
        <v>9481.71004261075</v>
      </c>
      <c r="D15215" s="23">
        <v>5.6554838630743596E-3</v>
      </c>
      <c r="E15215" s="24">
        <v>1.0576441102756893</v>
      </c>
      <c r="F15215" s="27">
        <f t="shared" si="711"/>
        <v>1.1326845060321633</v>
      </c>
      <c r="G15215" s="27">
        <f t="shared" si="713"/>
        <v>53.392087589578246</v>
      </c>
      <c r="H15215" s="27" t="s">
        <v>23</v>
      </c>
    </row>
    <row r="15216" spans="1:8">
      <c r="A15216" s="27">
        <f t="shared" si="712"/>
        <v>15214</v>
      </c>
      <c r="B15216" s="27">
        <v>3</v>
      </c>
      <c r="C15216" s="22">
        <v>31833.980174303098</v>
      </c>
      <c r="D15216" s="23">
        <v>9.6640938048542305E-2</v>
      </c>
      <c r="E15216" s="24">
        <v>1.0274483226025077</v>
      </c>
      <c r="F15216" s="27">
        <f t="shared" si="711"/>
        <v>1.3006111840975567</v>
      </c>
      <c r="G15216" s="27">
        <f t="shared" si="713"/>
        <v>2375.3863059349605</v>
      </c>
      <c r="H15216" s="27" t="s">
        <v>23</v>
      </c>
    </row>
    <row r="15217" spans="1:8">
      <c r="A15217" s="27">
        <f t="shared" si="712"/>
        <v>15215</v>
      </c>
      <c r="B15217" s="27">
        <v>3</v>
      </c>
      <c r="C15217" s="22">
        <v>28651.510162115101</v>
      </c>
      <c r="D15217" s="23">
        <v>4.7700702230402098E-4</v>
      </c>
      <c r="E15217" s="24">
        <v>0.97368750783109881</v>
      </c>
      <c r="F15217" s="27">
        <f t="shared" si="711"/>
        <v>1.123807279753418</v>
      </c>
      <c r="G15217" s="27">
        <f t="shared" si="713"/>
        <v>645.68888359732091</v>
      </c>
      <c r="H15217" s="27" t="s">
        <v>23</v>
      </c>
    </row>
    <row r="15218" spans="1:8">
      <c r="A15218" s="27">
        <f t="shared" si="712"/>
        <v>15216</v>
      </c>
      <c r="B15218" s="27">
        <v>3</v>
      </c>
      <c r="C15218" s="22">
        <v>26506.270123660601</v>
      </c>
      <c r="D15218" s="23">
        <v>2.5681338482711001E-2</v>
      </c>
      <c r="E15218" s="24">
        <v>1.4023587073058661</v>
      </c>
      <c r="F15218" s="27">
        <f t="shared" si="711"/>
        <v>1.1676788396892561</v>
      </c>
      <c r="G15218" s="27">
        <f t="shared" si="713"/>
        <v>1459.8232918155859</v>
      </c>
      <c r="H15218" s="27" t="s">
        <v>22</v>
      </c>
    </row>
    <row r="15219" spans="1:8">
      <c r="A15219" s="27">
        <f t="shared" si="712"/>
        <v>15217</v>
      </c>
      <c r="B15219" s="27">
        <v>3</v>
      </c>
      <c r="C15219" s="22">
        <v>20208.010001421</v>
      </c>
      <c r="D15219" s="23">
        <v>0.12267620130870099</v>
      </c>
      <c r="E15219" s="24">
        <v>1.1977611940298507</v>
      </c>
      <c r="F15219" s="27">
        <f t="shared" si="711"/>
        <v>1.3530921045025295</v>
      </c>
      <c r="G15219" s="27">
        <f t="shared" si="713"/>
        <v>487.57263616027035</v>
      </c>
      <c r="H15219" s="27" t="s">
        <v>23</v>
      </c>
    </row>
    <row r="15220" spans="1:8">
      <c r="A15220" s="27">
        <f t="shared" si="712"/>
        <v>15218</v>
      </c>
      <c r="B15220" s="27">
        <v>3</v>
      </c>
      <c r="C15220" s="22">
        <v>19558.53</v>
      </c>
      <c r="D15220" s="23">
        <v>4.0267504416386197E-3</v>
      </c>
      <c r="E15220" s="24">
        <v>0.98306845330840342</v>
      </c>
      <c r="F15220" s="27">
        <f t="shared" si="711"/>
        <v>1.1298849095822023</v>
      </c>
      <c r="G15220" s="27">
        <f t="shared" si="713"/>
        <v>421.58551909390155</v>
      </c>
      <c r="H15220" s="27" t="s">
        <v>22</v>
      </c>
    </row>
    <row r="15221" spans="1:8">
      <c r="A15221" s="27">
        <f t="shared" si="712"/>
        <v>15219</v>
      </c>
      <c r="B15221" s="27">
        <v>3</v>
      </c>
      <c r="C15221" s="22">
        <v>22152.590005665999</v>
      </c>
      <c r="D15221" s="23">
        <v>-2.8033873276191901E-3</v>
      </c>
      <c r="E15221" s="24">
        <v>0.93065389889181105</v>
      </c>
      <c r="F15221" s="27">
        <f t="shared" si="711"/>
        <v>1.1182198797879617</v>
      </c>
      <c r="G15221" s="27">
        <f t="shared" si="713"/>
        <v>779.35020673025963</v>
      </c>
      <c r="H15221" s="27" t="s">
        <v>23</v>
      </c>
    </row>
    <row r="15222" spans="1:8">
      <c r="A15222" s="27">
        <f t="shared" si="712"/>
        <v>15220</v>
      </c>
      <c r="B15222" s="27">
        <v>3</v>
      </c>
      <c r="C15222" s="22">
        <v>46063.369995117202</v>
      </c>
      <c r="D15222" s="23">
        <v>-5.9312921752193003E-3</v>
      </c>
      <c r="E15222" s="24">
        <v>0.83572904114305391</v>
      </c>
      <c r="F15222" s="27">
        <f t="shared" si="711"/>
        <v>1.1129180854456133</v>
      </c>
      <c r="G15222" s="27">
        <f t="shared" si="713"/>
        <v>3539.2222043369338</v>
      </c>
      <c r="H15222" s="27" t="s">
        <v>23</v>
      </c>
    </row>
    <row r="15223" spans="1:8">
      <c r="A15223" s="27">
        <f t="shared" si="712"/>
        <v>15221</v>
      </c>
      <c r="B15223" s="27">
        <v>3</v>
      </c>
      <c r="C15223" s="22">
        <v>39265.660000443502</v>
      </c>
      <c r="D15223" s="23">
        <v>-6.3413698004624499E-4</v>
      </c>
      <c r="E15223" s="24">
        <v>0.99575420130679071</v>
      </c>
      <c r="F15223" s="27">
        <f t="shared" si="711"/>
        <v>1.1219115808229472</v>
      </c>
      <c r="G15223" s="27">
        <f t="shared" si="713"/>
        <v>624.93985257541635</v>
      </c>
      <c r="H15223" s="27" t="s">
        <v>22</v>
      </c>
    </row>
    <row r="15224" spans="1:8">
      <c r="A15224" s="27">
        <f t="shared" si="712"/>
        <v>15222</v>
      </c>
      <c r="B15224" s="27">
        <v>3</v>
      </c>
      <c r="C15224" s="22">
        <v>41762.839938312798</v>
      </c>
      <c r="D15224" s="23">
        <v>-4.5573230698678904E-3</v>
      </c>
      <c r="E15224" s="24">
        <v>0.93876751249142742</v>
      </c>
      <c r="F15224" s="27">
        <f t="shared" si="711"/>
        <v>1.1152438583008986</v>
      </c>
      <c r="G15224" s="27">
        <f t="shared" si="713"/>
        <v>1300.6577370764362</v>
      </c>
      <c r="H15224" s="27" t="s">
        <v>22</v>
      </c>
    </row>
    <row r="15225" spans="1:8">
      <c r="A15225" s="27">
        <f t="shared" si="712"/>
        <v>15223</v>
      </c>
      <c r="B15225" s="27">
        <v>3</v>
      </c>
      <c r="C15225" s="22">
        <v>33820.029940366701</v>
      </c>
      <c r="D15225" s="23">
        <v>1.4893740307938301E-3</v>
      </c>
      <c r="E15225" s="24">
        <v>0.98956817079087822</v>
      </c>
      <c r="F15225" s="27">
        <f t="shared" si="711"/>
        <v>1.1255372459361941</v>
      </c>
      <c r="G15225" s="27">
        <f t="shared" si="713"/>
        <v>625.25082689361568</v>
      </c>
      <c r="H15225" s="27" t="s">
        <v>22</v>
      </c>
    </row>
    <row r="15226" spans="1:8">
      <c r="A15226" s="27">
        <f t="shared" si="712"/>
        <v>15224</v>
      </c>
      <c r="B15226" s="27">
        <v>3</v>
      </c>
      <c r="C15226" s="22">
        <v>29786.359954237902</v>
      </c>
      <c r="D15226" s="23">
        <v>2.93840453946344E-3</v>
      </c>
      <c r="E15226" s="24">
        <v>1.021456881235479</v>
      </c>
      <c r="F15226" s="27">
        <f t="shared" si="711"/>
        <v>1.1280180319503814</v>
      </c>
      <c r="G15226" s="27">
        <f t="shared" si="713"/>
        <v>338.23242295914594</v>
      </c>
      <c r="H15226" s="27" t="s">
        <v>23</v>
      </c>
    </row>
    <row r="15227" spans="1:8">
      <c r="A15227" s="27">
        <f t="shared" si="712"/>
        <v>15225</v>
      </c>
      <c r="B15227" s="27">
        <v>3</v>
      </c>
      <c r="C15227" s="22">
        <v>31342.5399740338</v>
      </c>
      <c r="D15227" s="23">
        <v>3.51051332132504E-2</v>
      </c>
      <c r="E15227" s="24">
        <v>0.94304836469251163</v>
      </c>
      <c r="F15227" s="27">
        <f t="shared" si="711"/>
        <v>1.1845186000194285</v>
      </c>
      <c r="G15227" s="27">
        <f t="shared" si="713"/>
        <v>1827.5168888478602</v>
      </c>
      <c r="H15227" s="27" t="s">
        <v>22</v>
      </c>
    </row>
    <row r="15228" spans="1:8">
      <c r="A15228" s="27">
        <f t="shared" si="712"/>
        <v>15226</v>
      </c>
      <c r="B15228" s="27">
        <v>3</v>
      </c>
      <c r="C15228" s="22">
        <v>24306.310230135899</v>
      </c>
      <c r="D15228" s="23">
        <v>-9.9726664632541497E-4</v>
      </c>
      <c r="E15228" s="24">
        <v>0.93924839905628577</v>
      </c>
      <c r="F15228" s="27">
        <f t="shared" si="711"/>
        <v>1.1212927466486662</v>
      </c>
      <c r="G15228" s="27">
        <f t="shared" si="713"/>
        <v>805.51463305362176</v>
      </c>
      <c r="H15228" s="27" t="s">
        <v>22</v>
      </c>
    </row>
    <row r="15229" spans="1:8">
      <c r="A15229" s="27">
        <f t="shared" si="712"/>
        <v>15227</v>
      </c>
      <c r="B15229" s="27">
        <v>3</v>
      </c>
      <c r="C15229" s="22">
        <v>17762.410149037802</v>
      </c>
      <c r="D15229" s="23">
        <v>3.7435997217131103E-2</v>
      </c>
      <c r="E15229" s="24">
        <v>1.0625919637804189</v>
      </c>
      <c r="F15229" s="27">
        <f t="shared" si="711"/>
        <v>1.1887210428173689</v>
      </c>
      <c r="G15229" s="27">
        <f t="shared" si="713"/>
        <v>282.57409368128441</v>
      </c>
      <c r="H15229" s="27" t="s">
        <v>23</v>
      </c>
    </row>
    <row r="15230" spans="1:8">
      <c r="A15230" s="27">
        <f t="shared" si="712"/>
        <v>15228</v>
      </c>
      <c r="B15230" s="27">
        <v>3</v>
      </c>
      <c r="C15230" s="22">
        <v>23189.449825525298</v>
      </c>
      <c r="D15230" s="23">
        <v>-7.7834125544944902E-4</v>
      </c>
      <c r="E15230" s="24">
        <v>0.99732977303070758</v>
      </c>
      <c r="F15230" s="27">
        <f t="shared" si="711"/>
        <v>1.1216657915518924</v>
      </c>
      <c r="G15230" s="27">
        <f t="shared" si="713"/>
        <v>358.49603579212447</v>
      </c>
      <c r="H15230" s="27" t="s">
        <v>23</v>
      </c>
    </row>
    <row r="15231" spans="1:8">
      <c r="A15231" s="27">
        <f t="shared" si="712"/>
        <v>15229</v>
      </c>
      <c r="B15231" s="27">
        <v>3</v>
      </c>
      <c r="C15231" s="22">
        <v>22100.419836729801</v>
      </c>
      <c r="D15231" s="23">
        <v>-2.11108471754126E-4</v>
      </c>
      <c r="E15231" s="24">
        <v>0.97211838006230533</v>
      </c>
      <c r="F15231" s="27">
        <f t="shared" si="711"/>
        <v>1.1226329234168781</v>
      </c>
      <c r="G15231" s="27">
        <f t="shared" si="713"/>
        <v>500.67678476814052</v>
      </c>
      <c r="H15231" s="27" t="s">
        <v>22</v>
      </c>
    </row>
    <row r="15232" spans="1:8">
      <c r="A15232" s="27">
        <f t="shared" si="712"/>
        <v>15230</v>
      </c>
      <c r="B15232" s="27">
        <v>3</v>
      </c>
      <c r="C15232" s="22">
        <v>33559.3297632635</v>
      </c>
      <c r="D15232" s="23">
        <v>2.4337403005993401E-2</v>
      </c>
      <c r="E15232" s="24">
        <v>1.2582012718280005</v>
      </c>
      <c r="F15232" s="27">
        <f t="shared" si="711"/>
        <v>1.1652968919752467</v>
      </c>
      <c r="G15232" s="27">
        <f t="shared" si="713"/>
        <v>289.65808562461018</v>
      </c>
      <c r="H15232" s="27" t="s">
        <v>23</v>
      </c>
    </row>
    <row r="15233" spans="1:8">
      <c r="A15233" s="27">
        <f t="shared" si="712"/>
        <v>15231</v>
      </c>
      <c r="B15233" s="27">
        <v>3</v>
      </c>
      <c r="C15233" s="22">
        <v>23963.3095154166</v>
      </c>
      <c r="D15233" s="23">
        <v>0.10512167012526499</v>
      </c>
      <c r="E15233" s="24">
        <v>1.0098872023395071</v>
      </c>
      <c r="F15233" s="27">
        <f t="shared" si="711"/>
        <v>1.3174788756673146</v>
      </c>
      <c r="G15233" s="27">
        <f t="shared" si="713"/>
        <v>2267.2319164968044</v>
      </c>
      <c r="H15233" s="27" t="s">
        <v>22</v>
      </c>
    </row>
    <row r="15234" spans="1:8">
      <c r="A15234" s="27">
        <f t="shared" si="712"/>
        <v>15232</v>
      </c>
      <c r="B15234" s="27">
        <v>3</v>
      </c>
      <c r="C15234" s="22">
        <v>10154.6850426644</v>
      </c>
      <c r="D15234" s="23">
        <v>1.06136014306906E-2</v>
      </c>
      <c r="E15234" s="24">
        <v>1.0177311069030814</v>
      </c>
      <c r="F15234" s="27">
        <f t="shared" si="711"/>
        <v>1.1412496840495889</v>
      </c>
      <c r="G15234" s="27">
        <f t="shared" si="713"/>
        <v>154.92839377919367</v>
      </c>
      <c r="H15234" s="27" t="s">
        <v>23</v>
      </c>
    </row>
    <row r="15235" spans="1:8">
      <c r="A15235" s="27">
        <f t="shared" si="712"/>
        <v>15233</v>
      </c>
      <c r="B15235" s="27">
        <v>3</v>
      </c>
      <c r="C15235" s="22">
        <v>25376.909803509701</v>
      </c>
      <c r="D15235" s="23">
        <v>-8.3098407950998995E-4</v>
      </c>
      <c r="E15235" s="24">
        <v>0.99078715621189539</v>
      </c>
      <c r="F15235" s="27">
        <f t="shared" ref="F15235:F15298" si="714">$K$2*EXP($K$3*D15235)</f>
        <v>1.1215760778005808</v>
      </c>
      <c r="G15235" s="27">
        <f t="shared" si="713"/>
        <v>434.09087211828393</v>
      </c>
      <c r="H15235" s="27" t="s">
        <v>23</v>
      </c>
    </row>
    <row r="15236" spans="1:8">
      <c r="A15236" s="27">
        <f t="shared" ref="A15236:A15299" si="715">A15235+1</f>
        <v>15234</v>
      </c>
      <c r="B15236" s="27">
        <v>3</v>
      </c>
      <c r="C15236" s="22">
        <v>23939.029822230299</v>
      </c>
      <c r="D15236" s="23">
        <v>-9.3138976392568001E-4</v>
      </c>
      <c r="E15236" s="24">
        <v>0.99396291504959033</v>
      </c>
      <c r="F15236" s="27">
        <f t="shared" si="714"/>
        <v>1.1214049866122955</v>
      </c>
      <c r="G15236" s="27">
        <f t="shared" ref="G15236:G15299" si="716">C15236*(E15236-F15236)^2</f>
        <v>388.80531247999687</v>
      </c>
      <c r="H15236" s="27" t="s">
        <v>23</v>
      </c>
    </row>
    <row r="15237" spans="1:8">
      <c r="A15237" s="27">
        <f t="shared" si="715"/>
        <v>15235</v>
      </c>
      <c r="B15237" s="27">
        <v>3</v>
      </c>
      <c r="C15237" s="22">
        <v>36226.759654998801</v>
      </c>
      <c r="D15237" s="23">
        <v>5.1334988176764097E-4</v>
      </c>
      <c r="E15237" s="24">
        <v>0.94014711575687182</v>
      </c>
      <c r="F15237" s="27">
        <f t="shared" si="714"/>
        <v>1.1238693375937401</v>
      </c>
      <c r="G15237" s="27">
        <f t="shared" si="716"/>
        <v>1222.7927851488894</v>
      </c>
      <c r="H15237" s="27" t="s">
        <v>22</v>
      </c>
    </row>
    <row r="15238" spans="1:8">
      <c r="A15238" s="27">
        <f t="shared" si="715"/>
        <v>15236</v>
      </c>
      <c r="B15238" s="27">
        <v>3</v>
      </c>
      <c r="C15238" s="22">
        <v>30781.529697656599</v>
      </c>
      <c r="D15238" s="23">
        <v>0.109412156759166</v>
      </c>
      <c r="E15238" s="24">
        <v>1.3598032966032239</v>
      </c>
      <c r="F15238" s="27">
        <f t="shared" si="714"/>
        <v>1.326095562210686</v>
      </c>
      <c r="G15238" s="27">
        <f t="shared" si="716"/>
        <v>34.974323655332611</v>
      </c>
      <c r="H15238" s="27" t="s">
        <v>22</v>
      </c>
    </row>
    <row r="15239" spans="1:8">
      <c r="A15239" s="27">
        <f t="shared" si="715"/>
        <v>15237</v>
      </c>
      <c r="B15239" s="27">
        <v>3</v>
      </c>
      <c r="C15239" s="22">
        <v>24821.549748837901</v>
      </c>
      <c r="D15239" s="23">
        <v>0.11794755363102501</v>
      </c>
      <c r="E15239" s="24">
        <v>1.2123225951790944</v>
      </c>
      <c r="F15239" s="27">
        <f t="shared" si="714"/>
        <v>1.3434053378796498</v>
      </c>
      <c r="G15239" s="27">
        <f t="shared" si="716"/>
        <v>426.50088131618162</v>
      </c>
      <c r="H15239" s="27" t="s">
        <v>23</v>
      </c>
    </row>
    <row r="15240" spans="1:8">
      <c r="A15240" s="27">
        <f t="shared" si="715"/>
        <v>15238</v>
      </c>
      <c r="B15240" s="27">
        <v>3</v>
      </c>
      <c r="C15240" s="22">
        <v>25918.7297881544</v>
      </c>
      <c r="D15240" s="23">
        <v>-1.30195285235467E-3</v>
      </c>
      <c r="E15240" s="24">
        <v>1.1949080017115961</v>
      </c>
      <c r="F15240" s="27">
        <f t="shared" si="714"/>
        <v>1.1207737733495968</v>
      </c>
      <c r="G15240" s="27">
        <f t="shared" si="716"/>
        <v>142.44632754364537</v>
      </c>
      <c r="H15240" s="27" t="s">
        <v>22</v>
      </c>
    </row>
    <row r="15241" spans="1:8">
      <c r="A15241" s="27">
        <f t="shared" si="715"/>
        <v>15239</v>
      </c>
      <c r="B15241" s="27">
        <v>3</v>
      </c>
      <c r="C15241" s="22">
        <v>13057.319896995999</v>
      </c>
      <c r="D15241" s="23">
        <v>2.7773542398285101E-2</v>
      </c>
      <c r="E15241" s="24">
        <v>1.0814214064667591</v>
      </c>
      <c r="F15241" s="27">
        <f t="shared" si="714"/>
        <v>1.1713966876481303</v>
      </c>
      <c r="G15241" s="27">
        <f t="shared" si="716"/>
        <v>105.706202069935</v>
      </c>
      <c r="H15241" s="27" t="s">
        <v>23</v>
      </c>
    </row>
    <row r="15242" spans="1:8">
      <c r="A15242" s="27">
        <f t="shared" si="715"/>
        <v>15240</v>
      </c>
      <c r="B15242" s="27">
        <v>3</v>
      </c>
      <c r="C15242" s="22">
        <v>27902.1697983146</v>
      </c>
      <c r="D15242" s="23">
        <v>8.8888503705536002E-3</v>
      </c>
      <c r="E15242" s="24">
        <v>1.1149504950495051</v>
      </c>
      <c r="F15242" s="27">
        <f t="shared" si="714"/>
        <v>1.1382628445164911</v>
      </c>
      <c r="G15242" s="27">
        <f t="shared" si="716"/>
        <v>15.1638705018423</v>
      </c>
      <c r="H15242" s="27" t="s">
        <v>22</v>
      </c>
    </row>
    <row r="15243" spans="1:8">
      <c r="A15243" s="27">
        <f t="shared" si="715"/>
        <v>15241</v>
      </c>
      <c r="B15243" s="27">
        <v>3</v>
      </c>
      <c r="C15243" s="22">
        <v>13098.9900001884</v>
      </c>
      <c r="D15243" s="23">
        <v>2.8867593484782698E-4</v>
      </c>
      <c r="E15243" s="24">
        <v>1.1142029427460547</v>
      </c>
      <c r="F15243" s="27">
        <f t="shared" si="714"/>
        <v>1.1234857468288848</v>
      </c>
      <c r="G15243" s="27">
        <f t="shared" si="716"/>
        <v>1.1287458843467941</v>
      </c>
      <c r="H15243" s="27" t="s">
        <v>23</v>
      </c>
    </row>
    <row r="15244" spans="1:8">
      <c r="A15244" s="27">
        <f t="shared" si="715"/>
        <v>15242</v>
      </c>
      <c r="B15244" s="27">
        <v>3</v>
      </c>
      <c r="C15244" s="22">
        <v>7157.4849998355003</v>
      </c>
      <c r="D15244" s="23">
        <v>-2.4818663097992801E-3</v>
      </c>
      <c r="E15244" s="24">
        <v>0.78925763584498709</v>
      </c>
      <c r="F15244" s="27">
        <f t="shared" si="714"/>
        <v>1.1187662869626025</v>
      </c>
      <c r="G15244" s="27">
        <f t="shared" si="716"/>
        <v>777.13074178023726</v>
      </c>
      <c r="H15244" s="27" t="s">
        <v>22</v>
      </c>
    </row>
    <row r="15245" spans="1:8">
      <c r="A15245" s="27">
        <f t="shared" si="715"/>
        <v>15243</v>
      </c>
      <c r="B15245" s="27">
        <v>3</v>
      </c>
      <c r="C15245" s="22">
        <v>19482.429998636198</v>
      </c>
      <c r="D15245" s="23">
        <v>4.4350635021011197E-4</v>
      </c>
      <c r="E15245" s="24">
        <v>1.2041359541359542</v>
      </c>
      <c r="F15245" s="27">
        <f t="shared" si="714"/>
        <v>1.1237500781715466</v>
      </c>
      <c r="G15245" s="27">
        <f t="shared" si="716"/>
        <v>125.89330116451848</v>
      </c>
      <c r="H15245" s="27" t="s">
        <v>22</v>
      </c>
    </row>
    <row r="15246" spans="1:8">
      <c r="A15246" s="27">
        <f t="shared" si="715"/>
        <v>15244</v>
      </c>
      <c r="B15246" s="27">
        <v>3</v>
      </c>
      <c r="C15246" s="22">
        <v>27926.980273008299</v>
      </c>
      <c r="D15246" s="23">
        <v>1.36289545235185E-3</v>
      </c>
      <c r="E15246" s="24">
        <v>0.87181616832779618</v>
      </c>
      <c r="F15246" s="27">
        <f t="shared" si="714"/>
        <v>1.1253209696771829</v>
      </c>
      <c r="G15246" s="27">
        <f t="shared" si="716"/>
        <v>1794.7185708980574</v>
      </c>
      <c r="H15246" s="27" t="s">
        <v>23</v>
      </c>
    </row>
    <row r="15247" spans="1:8">
      <c r="A15247" s="27">
        <f t="shared" si="715"/>
        <v>15245</v>
      </c>
      <c r="B15247" s="27">
        <v>3</v>
      </c>
      <c r="C15247" s="22">
        <v>20632.210223317099</v>
      </c>
      <c r="D15247" s="23">
        <v>6.7458165278671102E-3</v>
      </c>
      <c r="E15247" s="24">
        <v>1.0633591602099475</v>
      </c>
      <c r="F15247" s="27">
        <f t="shared" si="714"/>
        <v>1.1345625316076329</v>
      </c>
      <c r="G15247" s="27">
        <f t="shared" si="716"/>
        <v>104.60365728554171</v>
      </c>
      <c r="H15247" s="27" t="s">
        <v>22</v>
      </c>
    </row>
    <row r="15248" spans="1:8">
      <c r="A15248" s="27">
        <f t="shared" si="715"/>
        <v>15246</v>
      </c>
      <c r="B15248" s="27">
        <v>3</v>
      </c>
      <c r="C15248" s="22">
        <v>14683.680130749901</v>
      </c>
      <c r="D15248" s="23">
        <v>-6.34026487194129E-3</v>
      </c>
      <c r="E15248" s="24">
        <v>0.85199355618203787</v>
      </c>
      <c r="F15248" s="27">
        <f t="shared" si="714"/>
        <v>1.1122267380694804</v>
      </c>
      <c r="G15248" s="27">
        <f t="shared" si="716"/>
        <v>994.3980387347666</v>
      </c>
      <c r="H15248" s="27" t="s">
        <v>23</v>
      </c>
    </row>
    <row r="15249" spans="1:8">
      <c r="A15249" s="27">
        <f t="shared" si="715"/>
        <v>15247</v>
      </c>
      <c r="B15249" s="27">
        <v>3</v>
      </c>
      <c r="C15249" s="22">
        <v>9668.2200007438696</v>
      </c>
      <c r="D15249" s="23">
        <v>1.2987379231617699E-2</v>
      </c>
      <c r="E15249" s="24">
        <v>1.1501285347043702</v>
      </c>
      <c r="F15249" s="27">
        <f t="shared" si="714"/>
        <v>1.1453732969785926</v>
      </c>
      <c r="G15249" s="27">
        <f t="shared" si="716"/>
        <v>0.21862055411117093</v>
      </c>
      <c r="H15249" s="27" t="s">
        <v>22</v>
      </c>
    </row>
    <row r="15250" spans="1:8">
      <c r="A15250" s="27">
        <f t="shared" si="715"/>
        <v>15248</v>
      </c>
      <c r="B15250" s="27">
        <v>3</v>
      </c>
      <c r="C15250" s="22">
        <v>15950.660114049901</v>
      </c>
      <c r="D15250" s="23">
        <v>2.71147542628415E-2</v>
      </c>
      <c r="E15250" s="24">
        <v>1.1880260137719969</v>
      </c>
      <c r="F15250" s="27">
        <f t="shared" si="714"/>
        <v>1.1702247455562511</v>
      </c>
      <c r="G15250" s="27">
        <f t="shared" si="716"/>
        <v>5.0545273242580739</v>
      </c>
      <c r="H15250" s="27" t="s">
        <v>22</v>
      </c>
    </row>
    <row r="15251" spans="1:8">
      <c r="A15251" s="27">
        <f t="shared" si="715"/>
        <v>15249</v>
      </c>
      <c r="B15251" s="27">
        <v>3</v>
      </c>
      <c r="C15251" s="22">
        <v>48349.2799981926</v>
      </c>
      <c r="D15251" s="23">
        <v>8.83964045438272E-3</v>
      </c>
      <c r="E15251" s="24">
        <v>0.83379078358131953</v>
      </c>
      <c r="F15251" s="27">
        <f t="shared" si="714"/>
        <v>1.1381777399860153</v>
      </c>
      <c r="G15251" s="27">
        <f t="shared" si="716"/>
        <v>4479.6294105480383</v>
      </c>
      <c r="H15251" s="27" t="s">
        <v>22</v>
      </c>
    </row>
    <row r="15252" spans="1:8">
      <c r="A15252" s="27">
        <f t="shared" si="715"/>
        <v>15250</v>
      </c>
      <c r="B15252" s="27">
        <v>3</v>
      </c>
      <c r="C15252" s="22">
        <v>32916.9599984288</v>
      </c>
      <c r="D15252" s="23">
        <v>0.112203801357863</v>
      </c>
      <c r="E15252" s="24">
        <v>1.3789141835157173</v>
      </c>
      <c r="F15252" s="27">
        <f t="shared" si="714"/>
        <v>1.3317323289959277</v>
      </c>
      <c r="G15252" s="27">
        <f t="shared" si="716"/>
        <v>73.277346443121772</v>
      </c>
      <c r="H15252" s="27" t="s">
        <v>22</v>
      </c>
    </row>
    <row r="15253" spans="1:8">
      <c r="A15253" s="27">
        <f t="shared" si="715"/>
        <v>15251</v>
      </c>
      <c r="B15253" s="27">
        <v>3</v>
      </c>
      <c r="C15253" s="22">
        <v>34130.959997355902</v>
      </c>
      <c r="D15253" s="23">
        <v>-5.12478619731275E-4</v>
      </c>
      <c r="E15253" s="24">
        <v>0.982209108702638</v>
      </c>
      <c r="F15253" s="27">
        <f t="shared" si="714"/>
        <v>1.1221189835492344</v>
      </c>
      <c r="G15253" s="27">
        <f t="shared" si="716"/>
        <v>668.10579693681507</v>
      </c>
      <c r="H15253" s="27" t="s">
        <v>23</v>
      </c>
    </row>
    <row r="15254" spans="1:8">
      <c r="A15254" s="27">
        <f t="shared" si="715"/>
        <v>15252</v>
      </c>
      <c r="B15254" s="27">
        <v>3</v>
      </c>
      <c r="C15254" s="22">
        <v>36941.379991054499</v>
      </c>
      <c r="D15254" s="23">
        <v>1.5564430052734299E-3</v>
      </c>
      <c r="E15254" s="24">
        <v>0.96942044200382249</v>
      </c>
      <c r="F15254" s="27">
        <f t="shared" si="714"/>
        <v>1.1256519496281046</v>
      </c>
      <c r="G15254" s="27">
        <f t="shared" si="716"/>
        <v>901.67569323364307</v>
      </c>
      <c r="H15254" s="27" t="s">
        <v>22</v>
      </c>
    </row>
    <row r="15255" spans="1:8">
      <c r="A15255" s="27">
        <f t="shared" si="715"/>
        <v>15253</v>
      </c>
      <c r="B15255" s="27">
        <v>3</v>
      </c>
      <c r="C15255" s="22">
        <v>39046.010004162803</v>
      </c>
      <c r="D15255" s="23">
        <v>2.5121929896759699E-2</v>
      </c>
      <c r="E15255" s="24">
        <v>1.2083184211871774</v>
      </c>
      <c r="F15255" s="27">
        <f t="shared" si="714"/>
        <v>1.1666867710670703</v>
      </c>
      <c r="G15255" s="27">
        <f t="shared" si="716"/>
        <v>67.674321653774513</v>
      </c>
      <c r="H15255" s="27" t="s">
        <v>23</v>
      </c>
    </row>
    <row r="15256" spans="1:8">
      <c r="A15256" s="27">
        <f t="shared" si="715"/>
        <v>15254</v>
      </c>
      <c r="B15256" s="27">
        <v>3</v>
      </c>
      <c r="C15256" s="22">
        <v>43427.700000464902</v>
      </c>
      <c r="D15256" s="23">
        <v>2.5164552037573298E-2</v>
      </c>
      <c r="E15256" s="24">
        <v>1.023494556979468</v>
      </c>
      <c r="F15256" s="27">
        <f t="shared" si="714"/>
        <v>1.1667623285230322</v>
      </c>
      <c r="G15256" s="27">
        <f t="shared" si="716"/>
        <v>891.38195999215543</v>
      </c>
      <c r="H15256" s="27" t="s">
        <v>23</v>
      </c>
    </row>
    <row r="15257" spans="1:8">
      <c r="A15257" s="27">
        <f t="shared" si="715"/>
        <v>15255</v>
      </c>
      <c r="B15257" s="27">
        <v>3</v>
      </c>
      <c r="C15257" s="22">
        <v>43462.1700039469</v>
      </c>
      <c r="D15257" s="23">
        <v>8.0936632151730799E-3</v>
      </c>
      <c r="E15257" s="24">
        <v>0.96892369883779683</v>
      </c>
      <c r="F15257" s="27">
        <f t="shared" si="714"/>
        <v>1.1368884123403964</v>
      </c>
      <c r="G15257" s="27">
        <f t="shared" si="716"/>
        <v>1226.1610413841313</v>
      </c>
      <c r="H15257" s="27" t="s">
        <v>22</v>
      </c>
    </row>
    <row r="15258" spans="1:8">
      <c r="A15258" s="27">
        <f t="shared" si="715"/>
        <v>15256</v>
      </c>
      <c r="B15258" s="27">
        <v>3</v>
      </c>
      <c r="C15258" s="22">
        <v>35493.310007870197</v>
      </c>
      <c r="D15258" s="23">
        <v>0.113313224652011</v>
      </c>
      <c r="E15258" s="24">
        <v>1.6150581754819853</v>
      </c>
      <c r="F15258" s="27">
        <f t="shared" si="714"/>
        <v>1.3339790753359126</v>
      </c>
      <c r="G15258" s="27">
        <f t="shared" si="716"/>
        <v>2804.1653032226532</v>
      </c>
      <c r="H15258" s="27" t="s">
        <v>23</v>
      </c>
    </row>
    <row r="15259" spans="1:8">
      <c r="A15259" s="27">
        <f t="shared" si="715"/>
        <v>15257</v>
      </c>
      <c r="B15259" s="27">
        <v>3</v>
      </c>
      <c r="C15259" s="22">
        <v>38160.7700033039</v>
      </c>
      <c r="D15259" s="23">
        <v>1.6155603922889E-3</v>
      </c>
      <c r="E15259" s="24">
        <v>0.94401710516023052</v>
      </c>
      <c r="F15259" s="27">
        <f t="shared" si="714"/>
        <v>1.1257530639314457</v>
      </c>
      <c r="G15259" s="27">
        <f t="shared" si="716"/>
        <v>1260.3723360297342</v>
      </c>
      <c r="H15259" s="27" t="s">
        <v>23</v>
      </c>
    </row>
    <row r="15260" spans="1:8">
      <c r="A15260" s="27">
        <f t="shared" si="715"/>
        <v>15258</v>
      </c>
      <c r="B15260" s="27">
        <v>3</v>
      </c>
      <c r="C15260" s="22">
        <v>20174.240000000002</v>
      </c>
      <c r="D15260" s="23">
        <v>-3.45552890494203E-3</v>
      </c>
      <c r="E15260" s="24">
        <v>0.97859643931548057</v>
      </c>
      <c r="F15260" s="27">
        <f t="shared" si="714"/>
        <v>1.1171124207210121</v>
      </c>
      <c r="G15260" s="27">
        <f t="shared" si="716"/>
        <v>387.07662871348083</v>
      </c>
      <c r="H15260" s="27" t="s">
        <v>22</v>
      </c>
    </row>
    <row r="15261" spans="1:8">
      <c r="A15261" s="27">
        <f t="shared" si="715"/>
        <v>15259</v>
      </c>
      <c r="B15261" s="27">
        <v>3</v>
      </c>
      <c r="C15261" s="22">
        <v>13641.47</v>
      </c>
      <c r="D15261" s="23">
        <v>2.03084772374217E-3</v>
      </c>
      <c r="E15261" s="24">
        <v>1.1292282911114364</v>
      </c>
      <c r="F15261" s="27">
        <f t="shared" si="714"/>
        <v>1.126463626910412</v>
      </c>
      <c r="G15261" s="27">
        <f t="shared" si="716"/>
        <v>0.10426677724114072</v>
      </c>
      <c r="H15261" s="27" t="s">
        <v>23</v>
      </c>
    </row>
    <row r="15262" spans="1:8">
      <c r="A15262" s="27">
        <f t="shared" si="715"/>
        <v>15260</v>
      </c>
      <c r="B15262" s="27">
        <v>3</v>
      </c>
      <c r="C15262" s="22">
        <v>135014.15993976599</v>
      </c>
      <c r="D15262" s="23">
        <v>-2.6230675723373201E-3</v>
      </c>
      <c r="E15262" s="24">
        <v>0.85656826833297417</v>
      </c>
      <c r="F15262" s="27">
        <f t="shared" si="714"/>
        <v>1.1185262903591313</v>
      </c>
      <c r="G15262" s="27">
        <f t="shared" si="716"/>
        <v>9264.9423994823701</v>
      </c>
      <c r="H15262" s="27" t="s">
        <v>23</v>
      </c>
    </row>
    <row r="15263" spans="1:8">
      <c r="A15263" s="27">
        <f t="shared" si="715"/>
        <v>15261</v>
      </c>
      <c r="B15263" s="27">
        <v>3</v>
      </c>
      <c r="C15263" s="22">
        <v>81947.899936437607</v>
      </c>
      <c r="D15263" s="23">
        <v>1.9804039994762799E-2</v>
      </c>
      <c r="E15263" s="24">
        <v>0.95053357702965624</v>
      </c>
      <c r="F15263" s="27">
        <f t="shared" si="714"/>
        <v>1.1572978871167674</v>
      </c>
      <c r="G15263" s="27">
        <f t="shared" si="716"/>
        <v>3503.3939990940021</v>
      </c>
      <c r="H15263" s="27" t="s">
        <v>22</v>
      </c>
    </row>
    <row r="15264" spans="1:8">
      <c r="A15264" s="27">
        <f t="shared" si="715"/>
        <v>15262</v>
      </c>
      <c r="B15264" s="27">
        <v>3</v>
      </c>
      <c r="C15264" s="22">
        <v>46419.014963075497</v>
      </c>
      <c r="D15264" s="23">
        <v>2.11635639332619E-3</v>
      </c>
      <c r="E15264" s="24">
        <v>1.1495753055728195</v>
      </c>
      <c r="F15264" s="27">
        <f t="shared" si="714"/>
        <v>1.1266099892240733</v>
      </c>
      <c r="G15264" s="27">
        <f t="shared" si="716"/>
        <v>24.481655632863827</v>
      </c>
      <c r="H15264" s="27" t="s">
        <v>22</v>
      </c>
    </row>
    <row r="15265" spans="1:8">
      <c r="A15265" s="27">
        <f t="shared" si="715"/>
        <v>15263</v>
      </c>
      <c r="B15265" s="27">
        <v>3</v>
      </c>
      <c r="C15265" s="22">
        <v>334.10000003129198</v>
      </c>
      <c r="D15265" s="23">
        <v>0.104254275007705</v>
      </c>
      <c r="E15265" s="24">
        <v>0.8808139534883721</v>
      </c>
      <c r="F15265" s="27">
        <f t="shared" si="714"/>
        <v>1.3157436809674794</v>
      </c>
      <c r="G15265" s="27">
        <f t="shared" si="716"/>
        <v>63.199648252950702</v>
      </c>
      <c r="H15265" s="27" t="s">
        <v>23</v>
      </c>
    </row>
    <row r="15266" spans="1:8">
      <c r="A15266" s="27">
        <f t="shared" si="715"/>
        <v>15264</v>
      </c>
      <c r="B15266" s="27">
        <v>3</v>
      </c>
      <c r="C15266" s="22">
        <v>26185.19</v>
      </c>
      <c r="D15266" s="23">
        <v>3.4504225331185999E-3</v>
      </c>
      <c r="E15266" s="24">
        <v>0.90255238095238099</v>
      </c>
      <c r="F15266" s="27">
        <f t="shared" si="714"/>
        <v>1.1288959297088659</v>
      </c>
      <c r="G15266" s="27">
        <f t="shared" si="716"/>
        <v>1341.5039970038333</v>
      </c>
      <c r="H15266" s="27" t="s">
        <v>22</v>
      </c>
    </row>
    <row r="15267" spans="1:8">
      <c r="A15267" s="27">
        <f t="shared" si="715"/>
        <v>15265</v>
      </c>
      <c r="B15267" s="27">
        <v>3</v>
      </c>
      <c r="C15267" s="22">
        <v>22593.43</v>
      </c>
      <c r="D15267" s="23">
        <v>-2.2042795886923002E-3</v>
      </c>
      <c r="E15267" s="24">
        <v>0.9348890555384004</v>
      </c>
      <c r="F15267" s="27">
        <f t="shared" si="714"/>
        <v>1.119238244990316</v>
      </c>
      <c r="G15267" s="27">
        <f t="shared" si="716"/>
        <v>767.82921554827783</v>
      </c>
      <c r="H15267" s="27" t="s">
        <v>23</v>
      </c>
    </row>
    <row r="15268" spans="1:8">
      <c r="A15268" s="27">
        <f t="shared" si="715"/>
        <v>15266</v>
      </c>
      <c r="B15268" s="27">
        <v>3</v>
      </c>
      <c r="C15268" s="22">
        <v>14987.31</v>
      </c>
      <c r="D15268" s="23">
        <v>2.6602727252990599E-3</v>
      </c>
      <c r="E15268" s="24">
        <v>1.1333733653589537</v>
      </c>
      <c r="F15268" s="27">
        <f t="shared" si="714"/>
        <v>1.1275414378306876</v>
      </c>
      <c r="G15268" s="27">
        <f t="shared" si="716"/>
        <v>0.50973907602858237</v>
      </c>
      <c r="H15268" s="27" t="s">
        <v>23</v>
      </c>
    </row>
    <row r="15269" spans="1:8">
      <c r="A15269" s="27">
        <f t="shared" si="715"/>
        <v>15267</v>
      </c>
      <c r="B15269" s="27">
        <v>3</v>
      </c>
      <c r="C15269" s="22">
        <v>28287.130247473699</v>
      </c>
      <c r="D15269" s="23">
        <v>1.46480844818009E-3</v>
      </c>
      <c r="E15269" s="24">
        <v>0.93402305109356565</v>
      </c>
      <c r="F15269" s="27">
        <f t="shared" si="714"/>
        <v>1.1254952359473922</v>
      </c>
      <c r="G15269" s="27">
        <f t="shared" si="716"/>
        <v>1037.0513856193718</v>
      </c>
      <c r="H15269" s="27" t="s">
        <v>22</v>
      </c>
    </row>
    <row r="15270" spans="1:8">
      <c r="A15270" s="27">
        <f t="shared" si="715"/>
        <v>15268</v>
      </c>
      <c r="B15270" s="27">
        <v>3</v>
      </c>
      <c r="C15270" s="22">
        <v>24300.980192065199</v>
      </c>
      <c r="D15270" s="23">
        <v>1.1804179211547101E-2</v>
      </c>
      <c r="E15270" s="24">
        <v>1.2310199789695058</v>
      </c>
      <c r="F15270" s="27">
        <f t="shared" si="714"/>
        <v>1.1433160395796431</v>
      </c>
      <c r="G15270" s="27">
        <f t="shared" si="716"/>
        <v>186.92267754209371</v>
      </c>
      <c r="H15270" s="27" t="s">
        <v>22</v>
      </c>
    </row>
    <row r="15271" spans="1:8">
      <c r="A15271" s="27">
        <f t="shared" si="715"/>
        <v>15269</v>
      </c>
      <c r="B15271" s="27">
        <v>3</v>
      </c>
      <c r="C15271" s="22">
        <v>27810.590190291401</v>
      </c>
      <c r="D15271" s="23">
        <v>5.5753893931331702E-3</v>
      </c>
      <c r="E15271" s="24">
        <v>1.1689793682672995</v>
      </c>
      <c r="F15271" s="27">
        <f t="shared" si="714"/>
        <v>1.1325466712586914</v>
      </c>
      <c r="G15271" s="27">
        <f t="shared" si="716"/>
        <v>36.914148032852673</v>
      </c>
      <c r="H15271" s="27" t="s">
        <v>22</v>
      </c>
    </row>
    <row r="15272" spans="1:8">
      <c r="A15272" s="27">
        <f t="shared" si="715"/>
        <v>15270</v>
      </c>
      <c r="B15272" s="27">
        <v>3</v>
      </c>
      <c r="C15272" s="22">
        <v>7658.1850065588997</v>
      </c>
      <c r="D15272" s="23">
        <v>4.4290163429217502E-2</v>
      </c>
      <c r="E15272" s="24">
        <v>1.1828032156588606</v>
      </c>
      <c r="F15272" s="27">
        <f t="shared" si="714"/>
        <v>1.2011653781011886</v>
      </c>
      <c r="G15272" s="27">
        <f t="shared" si="716"/>
        <v>2.5821026536767735</v>
      </c>
      <c r="H15272" s="27" t="s">
        <v>22</v>
      </c>
    </row>
    <row r="15273" spans="1:8">
      <c r="A15273" s="27">
        <f t="shared" si="715"/>
        <v>15271</v>
      </c>
      <c r="B15273" s="27">
        <v>3</v>
      </c>
      <c r="C15273" s="22">
        <v>28237.070184886499</v>
      </c>
      <c r="D15273" s="23">
        <v>1.6094828607418701E-2</v>
      </c>
      <c r="E15273" s="24">
        <v>1.0786971253688928</v>
      </c>
      <c r="F15273" s="27">
        <f t="shared" si="714"/>
        <v>1.1507939362353403</v>
      </c>
      <c r="G15273" s="27">
        <f t="shared" si="716"/>
        <v>146.77488283918041</v>
      </c>
      <c r="H15273" s="27" t="s">
        <v>22</v>
      </c>
    </row>
    <row r="15274" spans="1:8">
      <c r="A15274" s="27">
        <f t="shared" si="715"/>
        <v>15272</v>
      </c>
      <c r="B15274" s="27">
        <v>3</v>
      </c>
      <c r="C15274" s="22">
        <v>29976.060156226202</v>
      </c>
      <c r="D15274" s="23">
        <v>-1.39183468134866E-3</v>
      </c>
      <c r="E15274" s="24">
        <v>0.89732280233870143</v>
      </c>
      <c r="F15274" s="27">
        <f t="shared" si="714"/>
        <v>1.1206207231370002</v>
      </c>
      <c r="G15274" s="27">
        <f t="shared" si="716"/>
        <v>1494.6651554183422</v>
      </c>
      <c r="H15274" s="27" t="s">
        <v>23</v>
      </c>
    </row>
    <row r="15275" spans="1:8">
      <c r="A15275" s="27">
        <f t="shared" si="715"/>
        <v>15273</v>
      </c>
      <c r="B15275" s="27">
        <v>3</v>
      </c>
      <c r="C15275" s="22">
        <v>29157.040164232301</v>
      </c>
      <c r="D15275" s="23">
        <v>1.36871318464447E-4</v>
      </c>
      <c r="E15275" s="24">
        <v>0.97070291916956475</v>
      </c>
      <c r="F15275" s="27">
        <f t="shared" si="714"/>
        <v>1.123226641591176</v>
      </c>
      <c r="G15275" s="27">
        <f t="shared" si="716"/>
        <v>678.29439278556004</v>
      </c>
      <c r="H15275" s="27" t="s">
        <v>22</v>
      </c>
    </row>
    <row r="15276" spans="1:8">
      <c r="A15276" s="27">
        <f t="shared" si="715"/>
        <v>15274</v>
      </c>
      <c r="B15276" s="27">
        <v>3</v>
      </c>
      <c r="C15276" s="22">
        <v>30364.5901501179</v>
      </c>
      <c r="D15276" s="23">
        <v>-1.65284281401379E-3</v>
      </c>
      <c r="E15276" s="24">
        <v>0.96873138773079215</v>
      </c>
      <c r="F15276" s="27">
        <f t="shared" si="714"/>
        <v>1.1201763985895137</v>
      </c>
      <c r="G15276" s="27">
        <f t="shared" si="716"/>
        <v>696.42983010016189</v>
      </c>
      <c r="H15276" s="27" t="s">
        <v>22</v>
      </c>
    </row>
    <row r="15277" spans="1:8">
      <c r="A15277" s="27">
        <f t="shared" si="715"/>
        <v>15275</v>
      </c>
      <c r="B15277" s="27">
        <v>3</v>
      </c>
      <c r="C15277" s="22">
        <v>29191.9801431298</v>
      </c>
      <c r="D15277" s="23">
        <v>3.76713937033607E-2</v>
      </c>
      <c r="E15277" s="24">
        <v>1.1345872518286311</v>
      </c>
      <c r="F15277" s="27">
        <f t="shared" si="714"/>
        <v>1.1891462800913117</v>
      </c>
      <c r="G15277" s="27">
        <f t="shared" si="716"/>
        <v>86.895404288846876</v>
      </c>
      <c r="H15277" s="27" t="s">
        <v>23</v>
      </c>
    </row>
    <row r="15278" spans="1:8">
      <c r="A15278" s="27">
        <f t="shared" si="715"/>
        <v>15276</v>
      </c>
      <c r="B15278" s="27">
        <v>3</v>
      </c>
      <c r="C15278" s="22">
        <v>31477.310007631801</v>
      </c>
      <c r="D15278" s="23">
        <v>0.17427129672596101</v>
      </c>
      <c r="E15278" s="24">
        <v>1.1071495766698025</v>
      </c>
      <c r="F15278" s="27">
        <f t="shared" si="714"/>
        <v>1.4634348353326372</v>
      </c>
      <c r="G15278" s="27">
        <f t="shared" si="716"/>
        <v>3995.7040953728165</v>
      </c>
      <c r="H15278" s="27" t="s">
        <v>22</v>
      </c>
    </row>
    <row r="15279" spans="1:8">
      <c r="A15279" s="27">
        <f t="shared" si="715"/>
        <v>15277</v>
      </c>
      <c r="B15279" s="27">
        <v>3</v>
      </c>
      <c r="C15279" s="22">
        <v>21622.770122706901</v>
      </c>
      <c r="D15279" s="23">
        <v>4.5424900369346502E-2</v>
      </c>
      <c r="E15279" s="24">
        <v>0.96955373279577362</v>
      </c>
      <c r="F15279" s="27">
        <f t="shared" si="714"/>
        <v>1.2032381245170622</v>
      </c>
      <c r="G15279" s="27">
        <f t="shared" si="716"/>
        <v>1180.7847704310889</v>
      </c>
      <c r="H15279" s="27" t="s">
        <v>22</v>
      </c>
    </row>
    <row r="15280" spans="1:8">
      <c r="A15280" s="27">
        <f t="shared" si="715"/>
        <v>15278</v>
      </c>
      <c r="B15280" s="27">
        <v>3</v>
      </c>
      <c r="C15280" s="22">
        <v>18745.400095462799</v>
      </c>
      <c r="D15280" s="23">
        <v>2.5921350174430398E-3</v>
      </c>
      <c r="E15280" s="24">
        <v>1.0444931850227166</v>
      </c>
      <c r="F15280" s="27">
        <f t="shared" si="714"/>
        <v>1.1274247108420605</v>
      </c>
      <c r="G15280" s="27">
        <f t="shared" si="716"/>
        <v>128.92407554795938</v>
      </c>
      <c r="H15280" s="27" t="s">
        <v>22</v>
      </c>
    </row>
    <row r="15281" spans="1:8">
      <c r="A15281" s="27">
        <f t="shared" si="715"/>
        <v>15279</v>
      </c>
      <c r="B15281" s="27">
        <v>3</v>
      </c>
      <c r="C15281" s="22">
        <v>16767.220080316099</v>
      </c>
      <c r="D15281" s="23">
        <v>-5.9882051314412096E-4</v>
      </c>
      <c r="E15281" s="24">
        <v>0.9368782161234992</v>
      </c>
      <c r="F15281" s="27">
        <f t="shared" si="714"/>
        <v>1.1219717842569392</v>
      </c>
      <c r="G15281" s="27">
        <f t="shared" si="716"/>
        <v>574.43873871553694</v>
      </c>
      <c r="H15281" s="27" t="s">
        <v>22</v>
      </c>
    </row>
    <row r="15282" spans="1:8">
      <c r="A15282" s="27">
        <f t="shared" si="715"/>
        <v>15280</v>
      </c>
      <c r="B15282" s="27">
        <v>3</v>
      </c>
      <c r="C15282" s="22">
        <v>87386.459928512602</v>
      </c>
      <c r="D15282" s="23">
        <v>-4.0193323692789698E-3</v>
      </c>
      <c r="E15282" s="24">
        <v>0.85878116343490307</v>
      </c>
      <c r="F15282" s="27">
        <f t="shared" si="714"/>
        <v>1.1161558604337083</v>
      </c>
      <c r="G15282" s="27">
        <f t="shared" si="716"/>
        <v>5788.6306910441417</v>
      </c>
      <c r="H15282" s="27" t="s">
        <v>23</v>
      </c>
    </row>
    <row r="15283" spans="1:8">
      <c r="A15283" s="27">
        <f t="shared" si="715"/>
        <v>15281</v>
      </c>
      <c r="B15283" s="27">
        <v>3</v>
      </c>
      <c r="C15283" s="22">
        <v>70350.039932429805</v>
      </c>
      <c r="D15283" s="23">
        <v>2.07324545744779E-2</v>
      </c>
      <c r="E15283" s="24">
        <v>0.93043060229379848</v>
      </c>
      <c r="F15283" s="27">
        <f t="shared" si="714"/>
        <v>1.1589315678809744</v>
      </c>
      <c r="G15283" s="27">
        <f t="shared" si="716"/>
        <v>3673.1649161246473</v>
      </c>
      <c r="H15283" s="27" t="s">
        <v>22</v>
      </c>
    </row>
    <row r="15284" spans="1:8">
      <c r="A15284" s="27">
        <f t="shared" si="715"/>
        <v>15282</v>
      </c>
      <c r="B15284" s="27">
        <v>3</v>
      </c>
      <c r="C15284" s="22">
        <v>30115.969964086999</v>
      </c>
      <c r="D15284" s="23">
        <v>1.8954435211347299E-3</v>
      </c>
      <c r="E15284" s="24">
        <v>1.1442635966653434</v>
      </c>
      <c r="F15284" s="27">
        <f t="shared" si="714"/>
        <v>1.1262318989845825</v>
      </c>
      <c r="G15284" s="27">
        <f t="shared" si="716"/>
        <v>9.791970357635261</v>
      </c>
      <c r="H15284" s="27" t="s">
        <v>22</v>
      </c>
    </row>
    <row r="15285" spans="1:8">
      <c r="A15285" s="27">
        <f t="shared" si="715"/>
        <v>15283</v>
      </c>
      <c r="B15285" s="27">
        <v>3</v>
      </c>
      <c r="C15285" s="22">
        <v>28303.320193946402</v>
      </c>
      <c r="D15285" s="23">
        <v>1.85063454651061E-2</v>
      </c>
      <c r="E15285" s="24">
        <v>1.0614427589217506</v>
      </c>
      <c r="F15285" s="27">
        <f t="shared" si="714"/>
        <v>1.1550182627995509</v>
      </c>
      <c r="G15285" s="27">
        <f t="shared" si="716"/>
        <v>247.83448326837527</v>
      </c>
      <c r="H15285" s="27" t="s">
        <v>23</v>
      </c>
    </row>
    <row r="15286" spans="1:8">
      <c r="A15286" s="27">
        <f t="shared" si="715"/>
        <v>15284</v>
      </c>
      <c r="B15286" s="27">
        <v>3</v>
      </c>
      <c r="C15286" s="22">
        <v>30018.870162487001</v>
      </c>
      <c r="D15286" s="23">
        <v>-1.24341501603611E-3</v>
      </c>
      <c r="E15286" s="24">
        <v>0.96180235535074243</v>
      </c>
      <c r="F15286" s="27">
        <f t="shared" si="714"/>
        <v>1.1208734624485288</v>
      </c>
      <c r="G15286" s="27">
        <f t="shared" si="716"/>
        <v>759.58599676589984</v>
      </c>
      <c r="H15286" s="27" t="s">
        <v>22</v>
      </c>
    </row>
    <row r="15287" spans="1:8">
      <c r="A15287" s="27">
        <f t="shared" si="715"/>
        <v>15285</v>
      </c>
      <c r="B15287" s="27">
        <v>3</v>
      </c>
      <c r="C15287" s="22">
        <v>31401.920173734401</v>
      </c>
      <c r="D15287" s="23">
        <v>-1.1502741645259999E-4</v>
      </c>
      <c r="E15287" s="24">
        <v>0.98825486933542139</v>
      </c>
      <c r="F15287" s="27">
        <f t="shared" si="714"/>
        <v>1.122796824178248</v>
      </c>
      <c r="G15287" s="27">
        <f t="shared" si="716"/>
        <v>568.4230391430533</v>
      </c>
      <c r="H15287" s="27" t="s">
        <v>23</v>
      </c>
    </row>
    <row r="15288" spans="1:8">
      <c r="A15288" s="27">
        <f t="shared" si="715"/>
        <v>15286</v>
      </c>
      <c r="B15288" s="27">
        <v>3</v>
      </c>
      <c r="C15288" s="22">
        <v>34612.970153629802</v>
      </c>
      <c r="D15288" s="23">
        <v>-1.40243369681817E-3</v>
      </c>
      <c r="E15288" s="24">
        <v>0.99241889985895626</v>
      </c>
      <c r="F15288" s="27">
        <f t="shared" si="714"/>
        <v>1.1206026765778416</v>
      </c>
      <c r="G15288" s="27">
        <f t="shared" si="716"/>
        <v>568.72850288139637</v>
      </c>
      <c r="H15288" s="27" t="s">
        <v>23</v>
      </c>
    </row>
    <row r="15289" spans="1:8">
      <c r="A15289" s="27">
        <f t="shared" si="715"/>
        <v>15287</v>
      </c>
      <c r="B15289" s="27">
        <v>3</v>
      </c>
      <c r="C15289" s="22">
        <v>31025.430158913099</v>
      </c>
      <c r="D15289" s="23">
        <v>2.6879466941218198E-2</v>
      </c>
      <c r="E15289" s="24">
        <v>1.1403629907279542</v>
      </c>
      <c r="F15289" s="27">
        <f t="shared" si="714"/>
        <v>1.1698064686305165</v>
      </c>
      <c r="G15289" s="27">
        <f t="shared" si="716"/>
        <v>26.896515993406691</v>
      </c>
      <c r="H15289" s="27" t="s">
        <v>22</v>
      </c>
    </row>
    <row r="15290" spans="1:8">
      <c r="A15290" s="27">
        <f t="shared" si="715"/>
        <v>15288</v>
      </c>
      <c r="B15290" s="27">
        <v>3</v>
      </c>
      <c r="C15290" s="22">
        <v>35492.520002841899</v>
      </c>
      <c r="D15290" s="23">
        <v>0.16746159106251601</v>
      </c>
      <c r="E15290" s="24">
        <v>1.0375105130361648</v>
      </c>
      <c r="F15290" s="27">
        <f t="shared" si="714"/>
        <v>1.4483711706659534</v>
      </c>
      <c r="G15290" s="27">
        <f t="shared" si="716"/>
        <v>5991.3673675827959</v>
      </c>
      <c r="H15290" s="27" t="s">
        <v>23</v>
      </c>
    </row>
    <row r="15291" spans="1:8">
      <c r="A15291" s="27">
        <f t="shared" si="715"/>
        <v>15289</v>
      </c>
      <c r="B15291" s="27">
        <v>3</v>
      </c>
      <c r="C15291" s="22">
        <v>34197.360161185301</v>
      </c>
      <c r="D15291" s="23">
        <v>3.3909113647773902E-2</v>
      </c>
      <c r="E15291" s="24">
        <v>0.85483010140544391</v>
      </c>
      <c r="F15291" s="27">
        <f t="shared" si="714"/>
        <v>1.1823680014561335</v>
      </c>
      <c r="G15291" s="27">
        <f t="shared" si="716"/>
        <v>3668.7295934124245</v>
      </c>
      <c r="H15291" s="27" t="s">
        <v>22</v>
      </c>
    </row>
    <row r="15292" spans="1:8">
      <c r="A15292" s="27">
        <f t="shared" si="715"/>
        <v>15290</v>
      </c>
      <c r="B15292" s="27">
        <v>3</v>
      </c>
      <c r="C15292" s="22">
        <v>11001.630050033349</v>
      </c>
      <c r="D15292" s="23">
        <v>3.2870132333990198E-3</v>
      </c>
      <c r="E15292" s="24">
        <v>1.0410044076399092</v>
      </c>
      <c r="F15292" s="27">
        <f t="shared" si="714"/>
        <v>1.128615676564606</v>
      </c>
      <c r="G15292" s="27">
        <f t="shared" si="716"/>
        <v>84.445590699735178</v>
      </c>
      <c r="H15292" s="27" t="s">
        <v>22</v>
      </c>
    </row>
    <row r="15293" spans="1:8">
      <c r="A15293" s="27">
        <f t="shared" si="715"/>
        <v>15291</v>
      </c>
      <c r="B15293" s="27">
        <v>3</v>
      </c>
      <c r="C15293" s="22">
        <v>24627.260122120399</v>
      </c>
      <c r="D15293" s="23">
        <v>-5.9653728284417701E-3</v>
      </c>
      <c r="E15293" s="24">
        <v>1.0794536817102138</v>
      </c>
      <c r="F15293" s="27">
        <f t="shared" si="714"/>
        <v>1.1128604574390506</v>
      </c>
      <c r="G15293" s="27">
        <f t="shared" si="716"/>
        <v>27.484334190606035</v>
      </c>
      <c r="H15293" s="27" t="s">
        <v>22</v>
      </c>
    </row>
    <row r="15294" spans="1:8">
      <c r="A15294" s="27">
        <f t="shared" si="715"/>
        <v>15292</v>
      </c>
      <c r="B15294" s="27">
        <v>3</v>
      </c>
      <c r="C15294" s="22">
        <v>10983.92</v>
      </c>
      <c r="D15294" s="23">
        <v>2.3844212360922601E-2</v>
      </c>
      <c r="E15294" s="24">
        <v>1.1267189663128749</v>
      </c>
      <c r="F15294" s="27">
        <f t="shared" si="714"/>
        <v>1.1644239961049241</v>
      </c>
      <c r="G15294" s="27">
        <f t="shared" si="716"/>
        <v>15.615501545924817</v>
      </c>
      <c r="H15294" s="27" t="s">
        <v>22</v>
      </c>
    </row>
    <row r="15295" spans="1:8">
      <c r="A15295" s="27">
        <f t="shared" si="715"/>
        <v>15293</v>
      </c>
      <c r="B15295" s="27">
        <v>3</v>
      </c>
      <c r="C15295" s="22">
        <v>42863.020000000099</v>
      </c>
      <c r="D15295" s="23">
        <v>5.1220456220600002E-5</v>
      </c>
      <c r="E15295" s="24">
        <v>0.91102423768569196</v>
      </c>
      <c r="F15295" s="27">
        <f t="shared" si="714"/>
        <v>1.1230804761817645</v>
      </c>
      <c r="G15295" s="27">
        <f t="shared" si="716"/>
        <v>1927.4577804013493</v>
      </c>
      <c r="H15295" s="27" t="s">
        <v>22</v>
      </c>
    </row>
    <row r="15296" spans="1:8">
      <c r="A15296" s="27">
        <f t="shared" si="715"/>
        <v>15294</v>
      </c>
      <c r="B15296" s="27">
        <v>3</v>
      </c>
      <c r="C15296" s="22">
        <v>40404.850000000297</v>
      </c>
      <c r="D15296" s="23">
        <v>4.8379388833663297E-3</v>
      </c>
      <c r="E15296" s="24">
        <v>0.98488999584889991</v>
      </c>
      <c r="F15296" s="27">
        <f t="shared" si="714"/>
        <v>1.1312783787380201</v>
      </c>
      <c r="G15296" s="27">
        <f t="shared" si="716"/>
        <v>865.85810261305653</v>
      </c>
      <c r="H15296" s="27" t="s">
        <v>23</v>
      </c>
    </row>
    <row r="15297" spans="1:8">
      <c r="A15297" s="27">
        <f t="shared" si="715"/>
        <v>15295</v>
      </c>
      <c r="B15297" s="27">
        <v>3</v>
      </c>
      <c r="C15297" s="22">
        <v>19715.214999999949</v>
      </c>
      <c r="D15297" s="23">
        <v>7.7616675035789302E-3</v>
      </c>
      <c r="E15297" s="24">
        <v>0.95369424582907725</v>
      </c>
      <c r="F15297" s="27">
        <f t="shared" si="714"/>
        <v>1.1363150693428541</v>
      </c>
      <c r="G15297" s="27">
        <f t="shared" si="716"/>
        <v>657.5096198689705</v>
      </c>
      <c r="H15297" s="27" t="s">
        <v>23</v>
      </c>
    </row>
    <row r="15298" spans="1:8">
      <c r="A15298" s="27">
        <f t="shared" si="715"/>
        <v>15296</v>
      </c>
      <c r="B15298" s="27">
        <v>3</v>
      </c>
      <c r="C15298" s="22">
        <v>15987.929999738901</v>
      </c>
      <c r="D15298" s="23">
        <v>-2.5011990544214499E-3</v>
      </c>
      <c r="E15298" s="24">
        <v>0.96065247167226997</v>
      </c>
      <c r="F15298" s="27">
        <f t="shared" si="714"/>
        <v>1.1187334244899676</v>
      </c>
      <c r="G15298" s="27">
        <f t="shared" si="716"/>
        <v>399.53177797063347</v>
      </c>
      <c r="H15298" s="27" t="s">
        <v>22</v>
      </c>
    </row>
    <row r="15299" spans="1:8">
      <c r="A15299" s="27">
        <f t="shared" si="715"/>
        <v>15297</v>
      </c>
      <c r="B15299" s="27">
        <v>3</v>
      </c>
      <c r="C15299" s="22">
        <v>11571.519999980899</v>
      </c>
      <c r="D15299" s="23">
        <v>0.113133616371985</v>
      </c>
      <c r="E15299" s="24">
        <v>1.3533063195103026</v>
      </c>
      <c r="F15299" s="27">
        <f t="shared" ref="F15299:F15362" si="717">$K$2*EXP($K$3*D15299)</f>
        <v>1.3336150850070467</v>
      </c>
      <c r="G15299" s="27">
        <f t="shared" si="716"/>
        <v>4.4867957391151139</v>
      </c>
      <c r="H15299" s="27" t="s">
        <v>23</v>
      </c>
    </row>
    <row r="15300" spans="1:8">
      <c r="A15300" s="27">
        <f t="shared" ref="A15300:A15363" si="718">A15299+1</f>
        <v>15298</v>
      </c>
      <c r="B15300" s="27">
        <v>3</v>
      </c>
      <c r="C15300" s="22">
        <v>12899.4800012819</v>
      </c>
      <c r="D15300" s="23">
        <v>0.12170934174440499</v>
      </c>
      <c r="E15300" s="24">
        <v>1.2263832399662344</v>
      </c>
      <c r="F15300" s="27">
        <f t="shared" si="717"/>
        <v>1.3511058013718305</v>
      </c>
      <c r="G15300" s="27">
        <f t="shared" ref="G15300:G15363" si="719">C15300*(E15300-F15300)^2</f>
        <v>200.66066452102001</v>
      </c>
      <c r="H15300" s="27" t="s">
        <v>22</v>
      </c>
    </row>
    <row r="15301" spans="1:8">
      <c r="A15301" s="27">
        <f t="shared" si="718"/>
        <v>15299</v>
      </c>
      <c r="B15301" s="27">
        <v>3</v>
      </c>
      <c r="C15301" s="22">
        <v>46426.7099970579</v>
      </c>
      <c r="D15301" s="23">
        <v>7.1570677005570599E-3</v>
      </c>
      <c r="E15301" s="24">
        <v>1.0328382209809148</v>
      </c>
      <c r="F15301" s="27">
        <f t="shared" si="717"/>
        <v>1.1352716928801305</v>
      </c>
      <c r="G15301" s="27">
        <f t="shared" si="719"/>
        <v>487.13764781809755</v>
      </c>
      <c r="H15301" s="27" t="s">
        <v>23</v>
      </c>
    </row>
    <row r="15302" spans="1:8">
      <c r="A15302" s="27">
        <f t="shared" si="718"/>
        <v>15300</v>
      </c>
      <c r="B15302" s="27">
        <v>3</v>
      </c>
      <c r="C15302" s="22">
        <v>31311.980145990849</v>
      </c>
      <c r="D15302" s="23">
        <v>-4.6002667881519198E-5</v>
      </c>
      <c r="E15302" s="24">
        <v>1.0397899540524489</v>
      </c>
      <c r="F15302" s="27">
        <f t="shared" si="717"/>
        <v>1.1229145854572409</v>
      </c>
      <c r="G15302" s="27">
        <f t="shared" si="719"/>
        <v>216.35652530233403</v>
      </c>
      <c r="H15302" s="27" t="s">
        <v>23</v>
      </c>
    </row>
    <row r="15303" spans="1:8">
      <c r="A15303" s="27">
        <f t="shared" si="718"/>
        <v>15301</v>
      </c>
      <c r="B15303" s="27">
        <v>3</v>
      </c>
      <c r="C15303" s="22">
        <v>58562.1302579045</v>
      </c>
      <c r="D15303" s="23">
        <v>0.212475789747612</v>
      </c>
      <c r="E15303" s="24">
        <v>1.311117000132503</v>
      </c>
      <c r="F15303" s="27">
        <f t="shared" si="717"/>
        <v>1.5508984704087974</v>
      </c>
      <c r="G15303" s="27">
        <f t="shared" si="719"/>
        <v>3367.0386677543538</v>
      </c>
      <c r="H15303" s="27" t="s">
        <v>23</v>
      </c>
    </row>
    <row r="15304" spans="1:8">
      <c r="A15304" s="27">
        <f t="shared" si="718"/>
        <v>15302</v>
      </c>
      <c r="B15304" s="27">
        <v>3</v>
      </c>
      <c r="C15304" s="22">
        <v>51964.570252299302</v>
      </c>
      <c r="D15304" s="23">
        <v>-4.3893474872398698E-4</v>
      </c>
      <c r="E15304" s="24">
        <v>0.96536103409224039</v>
      </c>
      <c r="F15304" s="27">
        <f t="shared" si="717"/>
        <v>1.1222443794648684</v>
      </c>
      <c r="G15304" s="27">
        <f t="shared" si="719"/>
        <v>1278.971960318587</v>
      </c>
      <c r="H15304" s="27" t="s">
        <v>23</v>
      </c>
    </row>
    <row r="15305" spans="1:8">
      <c r="A15305" s="27">
        <f t="shared" si="718"/>
        <v>15303</v>
      </c>
      <c r="B15305" s="27">
        <v>3</v>
      </c>
      <c r="C15305" s="22">
        <v>8657.4399999230991</v>
      </c>
      <c r="D15305" s="23">
        <v>2.9520562652162602E-3</v>
      </c>
      <c r="E15305" s="24">
        <v>1.209688581314879</v>
      </c>
      <c r="F15305" s="27">
        <f t="shared" si="717"/>
        <v>1.1280414301171795</v>
      </c>
      <c r="G15305" s="27">
        <f t="shared" si="719"/>
        <v>57.712722587544704</v>
      </c>
      <c r="H15305" s="27" t="s">
        <v>23</v>
      </c>
    </row>
    <row r="15306" spans="1:8">
      <c r="A15306" s="27">
        <f t="shared" si="718"/>
        <v>15304</v>
      </c>
      <c r="B15306" s="27">
        <v>3</v>
      </c>
      <c r="C15306" s="22">
        <v>9265.5999990105502</v>
      </c>
      <c r="D15306" s="23">
        <v>-3.2851578405925998E-3</v>
      </c>
      <c r="E15306" s="24">
        <v>0.94624926166568224</v>
      </c>
      <c r="F15306" s="27">
        <f t="shared" si="717"/>
        <v>1.1174016369510495</v>
      </c>
      <c r="G15306" s="27">
        <f t="shared" si="719"/>
        <v>271.41847686970743</v>
      </c>
      <c r="H15306" s="27" t="s">
        <v>23</v>
      </c>
    </row>
    <row r="15307" spans="1:8">
      <c r="A15307" s="27">
        <f t="shared" si="718"/>
        <v>15305</v>
      </c>
      <c r="B15307" s="27">
        <v>3</v>
      </c>
      <c r="C15307" s="22">
        <v>9150.2350054383496</v>
      </c>
      <c r="D15307" s="23">
        <v>1.33632024743438E-2</v>
      </c>
      <c r="E15307" s="24">
        <v>1.0730011587485515</v>
      </c>
      <c r="F15307" s="27">
        <f t="shared" si="717"/>
        <v>1.1460275239181537</v>
      </c>
      <c r="G15307" s="27">
        <f t="shared" si="719"/>
        <v>48.796830839193568</v>
      </c>
      <c r="H15307" s="27" t="s">
        <v>23</v>
      </c>
    </row>
    <row r="15308" spans="1:8">
      <c r="A15308" s="27">
        <f t="shared" si="718"/>
        <v>15306</v>
      </c>
      <c r="B15308" s="27">
        <v>3</v>
      </c>
      <c r="C15308" s="22">
        <v>20200.990120530099</v>
      </c>
      <c r="D15308" s="23">
        <v>-2.73155297841722E-3</v>
      </c>
      <c r="E15308" s="24">
        <v>0.90675433353257617</v>
      </c>
      <c r="F15308" s="27">
        <f t="shared" si="717"/>
        <v>1.1183419351328898</v>
      </c>
      <c r="G15308" s="27">
        <f t="shared" si="719"/>
        <v>904.38445266572489</v>
      </c>
      <c r="H15308" s="27" t="s">
        <v>22</v>
      </c>
    </row>
    <row r="15309" spans="1:8">
      <c r="A15309" s="27">
        <f t="shared" si="718"/>
        <v>15307</v>
      </c>
      <c r="B15309" s="27">
        <v>3</v>
      </c>
      <c r="C15309" s="22">
        <v>11594.10506999495</v>
      </c>
      <c r="D15309" s="23">
        <v>2.0545456490589399E-2</v>
      </c>
      <c r="E15309" s="24">
        <v>0.97537853851217904</v>
      </c>
      <c r="F15309" s="27">
        <f t="shared" si="717"/>
        <v>1.1586023321327705</v>
      </c>
      <c r="G15309" s="27">
        <f t="shared" si="719"/>
        <v>389.22522071431763</v>
      </c>
      <c r="H15309" s="27" t="s">
        <v>22</v>
      </c>
    </row>
    <row r="15310" spans="1:8">
      <c r="A15310" s="27">
        <f t="shared" si="718"/>
        <v>15308</v>
      </c>
      <c r="B15310" s="27">
        <v>3</v>
      </c>
      <c r="C15310" s="22">
        <v>11719.5800641775</v>
      </c>
      <c r="D15310" s="23">
        <v>-2.9247081315938602E-3</v>
      </c>
      <c r="E15310" s="24">
        <v>0.85250063467885251</v>
      </c>
      <c r="F15310" s="27">
        <f t="shared" si="717"/>
        <v>1.1180137711504963</v>
      </c>
      <c r="G15310" s="27">
        <f t="shared" si="719"/>
        <v>826.19788017876135</v>
      </c>
      <c r="H15310" s="27" t="s">
        <v>22</v>
      </c>
    </row>
    <row r="15311" spans="1:8">
      <c r="A15311" s="27">
        <f t="shared" si="718"/>
        <v>15309</v>
      </c>
      <c r="B15311" s="27">
        <v>3</v>
      </c>
      <c r="C15311" s="22">
        <v>9876.2350498735996</v>
      </c>
      <c r="D15311" s="23">
        <v>1.0786008667995001E-3</v>
      </c>
      <c r="E15311" s="24">
        <v>1.9048322742722033</v>
      </c>
      <c r="F15311" s="27">
        <f t="shared" si="717"/>
        <v>1.1248349823594843</v>
      </c>
      <c r="G15311" s="27">
        <f t="shared" si="719"/>
        <v>6008.6596811133513</v>
      </c>
      <c r="H15311" s="27" t="s">
        <v>22</v>
      </c>
    </row>
    <row r="15312" spans="1:8">
      <c r="A15312" s="27">
        <f t="shared" si="718"/>
        <v>15310</v>
      </c>
      <c r="B15312" s="27">
        <v>3</v>
      </c>
      <c r="C15312" s="22">
        <v>33715.270001769102</v>
      </c>
      <c r="D15312" s="23">
        <v>2.8496716088803699E-2</v>
      </c>
      <c r="E15312" s="24">
        <v>1.2040176326144196</v>
      </c>
      <c r="F15312" s="27">
        <f t="shared" si="717"/>
        <v>1.1726845189077426</v>
      </c>
      <c r="G15312" s="27">
        <f t="shared" si="719"/>
        <v>33.100438828761177</v>
      </c>
      <c r="H15312" s="27" t="s">
        <v>23</v>
      </c>
    </row>
    <row r="15313" spans="1:8">
      <c r="A15313" s="27">
        <f t="shared" si="718"/>
        <v>15311</v>
      </c>
      <c r="B15313" s="27">
        <v>3</v>
      </c>
      <c r="C15313" s="22">
        <v>35949.9500051141</v>
      </c>
      <c r="D15313" s="23">
        <v>8.6785774784954202E-3</v>
      </c>
      <c r="E15313" s="24">
        <v>0.96090192158169496</v>
      </c>
      <c r="F15313" s="27">
        <f t="shared" si="717"/>
        <v>1.1378992392170943</v>
      </c>
      <c r="G15313" s="27">
        <f t="shared" si="719"/>
        <v>1126.2418474397384</v>
      </c>
      <c r="H15313" s="27" t="s">
        <v>22</v>
      </c>
    </row>
    <row r="15314" spans="1:8">
      <c r="A15314" s="27">
        <f t="shared" si="718"/>
        <v>15312</v>
      </c>
      <c r="B15314" s="27">
        <v>3</v>
      </c>
      <c r="C15314" s="22">
        <v>25603.669997811299</v>
      </c>
      <c r="D15314" s="23">
        <v>0.11284963835129</v>
      </c>
      <c r="E15314" s="24">
        <v>1.7921789883268482</v>
      </c>
      <c r="F15314" s="27">
        <f t="shared" si="717"/>
        <v>1.3330397838236261</v>
      </c>
      <c r="G15314" s="27">
        <f t="shared" si="719"/>
        <v>5397.4791811314444</v>
      </c>
      <c r="H15314" s="27" t="s">
        <v>23</v>
      </c>
    </row>
    <row r="15315" spans="1:8">
      <c r="A15315" s="27">
        <f t="shared" si="718"/>
        <v>15313</v>
      </c>
      <c r="B15315" s="27">
        <v>3</v>
      </c>
      <c r="C15315" s="22">
        <v>26610.5899974108</v>
      </c>
      <c r="D15315" s="23">
        <v>5.0326485236083297E-4</v>
      </c>
      <c r="E15315" s="24">
        <v>0.9626461469500579</v>
      </c>
      <c r="F15315" s="27">
        <f t="shared" si="717"/>
        <v>1.1238521163943487</v>
      </c>
      <c r="G15315" s="27">
        <f t="shared" si="719"/>
        <v>691.5391040706611</v>
      </c>
      <c r="H15315" s="27" t="s">
        <v>23</v>
      </c>
    </row>
    <row r="15316" spans="1:8">
      <c r="A15316" s="27">
        <f t="shared" si="718"/>
        <v>15314</v>
      </c>
      <c r="B15316" s="27">
        <v>3</v>
      </c>
      <c r="C15316" s="22">
        <v>27208.835116527949</v>
      </c>
      <c r="D15316" s="23">
        <v>-2.0055175614627102E-3</v>
      </c>
      <c r="E15316" s="24">
        <v>1.0205263157894737</v>
      </c>
      <c r="F15316" s="27">
        <f t="shared" si="717"/>
        <v>1.1195763061450812</v>
      </c>
      <c r="G15316" s="27">
        <f t="shared" si="719"/>
        <v>266.94317648288126</v>
      </c>
      <c r="H15316" s="27" t="s">
        <v>22</v>
      </c>
    </row>
    <row r="15317" spans="1:8">
      <c r="A15317" s="27">
        <f t="shared" si="718"/>
        <v>15315</v>
      </c>
      <c r="B15317" s="27">
        <v>3</v>
      </c>
      <c r="C15317" s="22">
        <v>25065.690098643299</v>
      </c>
      <c r="D15317" s="23">
        <v>2.8468777691066101E-2</v>
      </c>
      <c r="E15317" s="24">
        <v>1.2340972370957379</v>
      </c>
      <c r="F15317" s="27">
        <f t="shared" si="717"/>
        <v>1.1726347397893391</v>
      </c>
      <c r="G15317" s="27">
        <f t="shared" si="719"/>
        <v>94.689117829116782</v>
      </c>
      <c r="H15317" s="27" t="s">
        <v>22</v>
      </c>
    </row>
    <row r="15318" spans="1:8">
      <c r="A15318" s="27">
        <f t="shared" si="718"/>
        <v>15316</v>
      </c>
      <c r="B15318" s="27">
        <v>3</v>
      </c>
      <c r="C15318" s="22">
        <v>20625.600082084551</v>
      </c>
      <c r="D15318" s="23">
        <v>6.0085403062799699E-3</v>
      </c>
      <c r="E15318" s="24">
        <v>1.0828805519620526</v>
      </c>
      <c r="F15318" s="27">
        <f t="shared" si="717"/>
        <v>1.1332922817198403</v>
      </c>
      <c r="G15318" s="27">
        <f t="shared" si="719"/>
        <v>52.416714018280331</v>
      </c>
      <c r="H15318" s="27" t="s">
        <v>23</v>
      </c>
    </row>
    <row r="15319" spans="1:8">
      <c r="A15319" s="27">
        <f t="shared" si="718"/>
        <v>15317</v>
      </c>
      <c r="B15319" s="27">
        <v>3</v>
      </c>
      <c r="C15319" s="22">
        <v>21733.065089130749</v>
      </c>
      <c r="D15319" s="23">
        <v>1.08002417030615E-2</v>
      </c>
      <c r="E15319" s="24">
        <v>1.02782109150595</v>
      </c>
      <c r="F15319" s="27">
        <f t="shared" si="717"/>
        <v>1.1415733681309392</v>
      </c>
      <c r="G15319" s="27">
        <f t="shared" si="719"/>
        <v>281.21674387136312</v>
      </c>
      <c r="H15319" s="27" t="s">
        <v>22</v>
      </c>
    </row>
    <row r="15320" spans="1:8">
      <c r="A15320" s="27">
        <f t="shared" si="718"/>
        <v>15318</v>
      </c>
      <c r="B15320" s="27">
        <v>3</v>
      </c>
      <c r="C15320" s="22">
        <v>21866.7500758469</v>
      </c>
      <c r="D15320" s="23">
        <v>-7.0962655123837102E-3</v>
      </c>
      <c r="E15320" s="24">
        <v>0.95257170325268381</v>
      </c>
      <c r="F15320" s="27">
        <f t="shared" si="717"/>
        <v>1.1109498882517201</v>
      </c>
      <c r="G15320" s="27">
        <f t="shared" si="719"/>
        <v>548.49789424778635</v>
      </c>
      <c r="H15320" s="27" t="s">
        <v>23</v>
      </c>
    </row>
    <row r="15321" spans="1:8">
      <c r="A15321" s="27">
        <f t="shared" si="718"/>
        <v>15319</v>
      </c>
      <c r="B15321" s="27">
        <v>3</v>
      </c>
      <c r="C15321" s="22">
        <v>22759.720067605402</v>
      </c>
      <c r="D15321" s="23">
        <v>1.0554055886031199E-2</v>
      </c>
      <c r="E15321" s="24">
        <v>1.0248840803709429</v>
      </c>
      <c r="F15321" s="27">
        <f t="shared" si="717"/>
        <v>1.1411464354838459</v>
      </c>
      <c r="G15321" s="27">
        <f t="shared" si="719"/>
        <v>307.64166169719277</v>
      </c>
      <c r="H15321" s="27" t="s">
        <v>23</v>
      </c>
    </row>
    <row r="15322" spans="1:8">
      <c r="A15322" s="27">
        <f t="shared" si="718"/>
        <v>15320</v>
      </c>
      <c r="B15322" s="27">
        <v>3</v>
      </c>
      <c r="C15322" s="22">
        <v>13810.35</v>
      </c>
      <c r="D15322" s="23">
        <v>-2.9300725342031101E-2</v>
      </c>
      <c r="E15322" s="24">
        <v>1.1569459172852599</v>
      </c>
      <c r="F15322" s="27">
        <f t="shared" si="717"/>
        <v>1.0740943305682222</v>
      </c>
      <c r="G15322" s="27">
        <f t="shared" si="719"/>
        <v>94.799565206237958</v>
      </c>
      <c r="H15322" s="27" t="s">
        <v>22</v>
      </c>
    </row>
    <row r="15323" spans="1:8">
      <c r="A15323" s="27">
        <f t="shared" si="718"/>
        <v>15321</v>
      </c>
      <c r="B15323" s="27">
        <v>3</v>
      </c>
      <c r="C15323" s="22">
        <v>16322.33</v>
      </c>
      <c r="D15323" s="23">
        <v>0.281969640583701</v>
      </c>
      <c r="E15323" s="24">
        <v>1.2016728624535316</v>
      </c>
      <c r="F15323" s="27">
        <f t="shared" si="717"/>
        <v>1.7236148966471885</v>
      </c>
      <c r="G15323" s="27">
        <f t="shared" si="719"/>
        <v>4446.5860555148738</v>
      </c>
      <c r="H15323" s="27" t="s">
        <v>22</v>
      </c>
    </row>
    <row r="15324" spans="1:8">
      <c r="A15324" s="27">
        <f t="shared" si="718"/>
        <v>15322</v>
      </c>
      <c r="B15324" s="27">
        <v>3</v>
      </c>
      <c r="C15324" s="22">
        <v>10629.474999666199</v>
      </c>
      <c r="D15324" s="23">
        <v>3.8020819176419897E-2</v>
      </c>
      <c r="E15324" s="24">
        <v>1.247628726287263</v>
      </c>
      <c r="F15324" s="27">
        <f t="shared" si="717"/>
        <v>1.1897777881067175</v>
      </c>
      <c r="G15324" s="27">
        <f t="shared" si="719"/>
        <v>35.573994009248004</v>
      </c>
      <c r="H15324" s="27" t="s">
        <v>23</v>
      </c>
    </row>
    <row r="15325" spans="1:8">
      <c r="A15325" s="27">
        <f t="shared" si="718"/>
        <v>15323</v>
      </c>
      <c r="B15325" s="27">
        <v>3</v>
      </c>
      <c r="C15325" s="22">
        <v>8057.5850020348998</v>
      </c>
      <c r="D15325" s="23">
        <v>8.0019268711898107E-3</v>
      </c>
      <c r="E15325" s="24">
        <v>1.1082383873794917</v>
      </c>
      <c r="F15325" s="27">
        <f t="shared" si="717"/>
        <v>1.1367299585135524</v>
      </c>
      <c r="G15325" s="27">
        <f t="shared" si="719"/>
        <v>6.5409027610450234</v>
      </c>
      <c r="H15325" s="27" t="s">
        <v>22</v>
      </c>
    </row>
    <row r="15326" spans="1:8">
      <c r="A15326" s="27">
        <f t="shared" si="718"/>
        <v>15324</v>
      </c>
      <c r="B15326" s="27">
        <v>3</v>
      </c>
      <c r="C15326" s="22">
        <v>8598.6250002979996</v>
      </c>
      <c r="D15326" s="23">
        <v>1.85162043297151E-2</v>
      </c>
      <c r="E15326" s="24">
        <v>1.0679975046787273</v>
      </c>
      <c r="F15326" s="27">
        <f t="shared" si="717"/>
        <v>1.1550355646573212</v>
      </c>
      <c r="G15326" s="27">
        <f t="shared" si="719"/>
        <v>65.139948929016612</v>
      </c>
      <c r="H15326" s="27" t="s">
        <v>22</v>
      </c>
    </row>
    <row r="15327" spans="1:8">
      <c r="A15327" s="27">
        <f t="shared" si="718"/>
        <v>15325</v>
      </c>
      <c r="B15327" s="27">
        <v>3</v>
      </c>
      <c r="C15327" s="22">
        <v>8825.2899986505508</v>
      </c>
      <c r="D15327" s="23">
        <v>-1.30148509194136E-2</v>
      </c>
      <c r="E15327" s="24">
        <v>0.94987222331433063</v>
      </c>
      <c r="F15327" s="27">
        <f t="shared" si="717"/>
        <v>1.1010042001376872</v>
      </c>
      <c r="G15327" s="27">
        <f t="shared" si="719"/>
        <v>201.57734056633529</v>
      </c>
      <c r="H15327" s="27" t="s">
        <v>22</v>
      </c>
    </row>
    <row r="15328" spans="1:8">
      <c r="A15328" s="27">
        <f t="shared" si="718"/>
        <v>15326</v>
      </c>
      <c r="B15328" s="27">
        <v>3</v>
      </c>
      <c r="C15328" s="22">
        <v>8284.8600004911495</v>
      </c>
      <c r="D15328" s="23">
        <v>1.10404564642107E-2</v>
      </c>
      <c r="E15328" s="24">
        <v>0.99448685326547925</v>
      </c>
      <c r="F15328" s="27">
        <f t="shared" si="717"/>
        <v>1.1419900998028343</v>
      </c>
      <c r="G15328" s="27">
        <f t="shared" si="719"/>
        <v>180.25542011971251</v>
      </c>
      <c r="H15328" s="27" t="s">
        <v>23</v>
      </c>
    </row>
    <row r="15329" spans="1:8">
      <c r="A15329" s="27">
        <f t="shared" si="718"/>
        <v>15327</v>
      </c>
      <c r="B15329" s="27">
        <v>3</v>
      </c>
      <c r="C15329" s="22">
        <v>29969.3499976397</v>
      </c>
      <c r="D15329" s="23">
        <v>4.5930984992628297E-4</v>
      </c>
      <c r="E15329" s="24">
        <v>0.95970318115266873</v>
      </c>
      <c r="F15329" s="27">
        <f t="shared" si="717"/>
        <v>1.1237770618997127</v>
      </c>
      <c r="G15329" s="27">
        <f t="shared" si="719"/>
        <v>806.78204493309136</v>
      </c>
      <c r="H15329" s="27" t="s">
        <v>22</v>
      </c>
    </row>
    <row r="15330" spans="1:8">
      <c r="A15330" s="27">
        <f t="shared" si="718"/>
        <v>15328</v>
      </c>
      <c r="B15330" s="27">
        <v>3</v>
      </c>
      <c r="C15330" s="22">
        <v>9739.7599998712503</v>
      </c>
      <c r="D15330" s="23">
        <v>3.5203713125164598E-2</v>
      </c>
      <c r="E15330" s="24">
        <v>1.2579988903273533</v>
      </c>
      <c r="F15330" s="27">
        <f t="shared" si="717"/>
        <v>1.1846960339065076</v>
      </c>
      <c r="G15330" s="27">
        <f t="shared" si="719"/>
        <v>52.334737722298897</v>
      </c>
      <c r="H15330" s="27" t="s">
        <v>22</v>
      </c>
    </row>
    <row r="15331" spans="1:8">
      <c r="A15331" s="27">
        <f t="shared" si="718"/>
        <v>15329</v>
      </c>
      <c r="B15331" s="27">
        <v>3</v>
      </c>
      <c r="C15331" s="22">
        <v>8409.7499997317991</v>
      </c>
      <c r="D15331" s="23">
        <v>1.18024052422175E-2</v>
      </c>
      <c r="E15331" s="24">
        <v>1.1621907379995771</v>
      </c>
      <c r="F15331" s="27">
        <f t="shared" si="717"/>
        <v>1.1433129579137695</v>
      </c>
      <c r="G15331" s="27">
        <f t="shared" si="719"/>
        <v>2.9969874932009981</v>
      </c>
      <c r="H15331" s="27" t="s">
        <v>23</v>
      </c>
    </row>
    <row r="15332" spans="1:8">
      <c r="A15332" s="27">
        <f t="shared" si="718"/>
        <v>15330</v>
      </c>
      <c r="B15332" s="27">
        <v>3</v>
      </c>
      <c r="C15332" s="22">
        <v>9436.7700003385507</v>
      </c>
      <c r="D15332" s="23">
        <v>1.48471935311736E-2</v>
      </c>
      <c r="E15332" s="24">
        <v>1.0710631040363843</v>
      </c>
      <c r="F15332" s="27">
        <f t="shared" si="717"/>
        <v>1.1486144842842254</v>
      </c>
      <c r="G15332" s="27">
        <f t="shared" si="719"/>
        <v>56.754778582067175</v>
      </c>
      <c r="H15332" s="27" t="s">
        <v>23</v>
      </c>
    </row>
    <row r="15333" spans="1:8">
      <c r="A15333" s="27">
        <f t="shared" si="718"/>
        <v>15331</v>
      </c>
      <c r="B15333" s="27">
        <v>3</v>
      </c>
      <c r="C15333" s="22">
        <v>9642.3949993849001</v>
      </c>
      <c r="D15333" s="23">
        <v>-9.0695676303592793E-3</v>
      </c>
      <c r="E15333" s="24">
        <v>0.93321299638989175</v>
      </c>
      <c r="F15333" s="27">
        <f t="shared" si="717"/>
        <v>1.107623975253373</v>
      </c>
      <c r="G15333" s="27">
        <f t="shared" si="719"/>
        <v>293.31384118411148</v>
      </c>
      <c r="H15333" s="27" t="s">
        <v>22</v>
      </c>
    </row>
    <row r="15334" spans="1:8">
      <c r="A15334" s="27">
        <f t="shared" si="718"/>
        <v>15332</v>
      </c>
      <c r="B15334" s="27">
        <v>3</v>
      </c>
      <c r="C15334" s="22">
        <v>8616.7350003123502</v>
      </c>
      <c r="D15334" s="23">
        <v>1.1561317579586301E-2</v>
      </c>
      <c r="E15334" s="24">
        <v>1.0800653594771241</v>
      </c>
      <c r="F15334" s="27">
        <f t="shared" si="717"/>
        <v>1.1428942276965597</v>
      </c>
      <c r="G15334" s="27">
        <f t="shared" si="719"/>
        <v>34.014274319074545</v>
      </c>
      <c r="H15334" s="27" t="s">
        <v>22</v>
      </c>
    </row>
    <row r="15335" spans="1:8">
      <c r="A15335" s="27">
        <f t="shared" si="718"/>
        <v>15333</v>
      </c>
      <c r="B15335" s="27">
        <v>3</v>
      </c>
      <c r="C15335" s="22">
        <v>31209.229673147202</v>
      </c>
      <c r="D15335" s="23">
        <v>6.3585305927237805E-4</v>
      </c>
      <c r="E15335" s="24">
        <v>0.90900925177400516</v>
      </c>
      <c r="F15335" s="27">
        <f t="shared" si="717"/>
        <v>1.1240785451304474</v>
      </c>
      <c r="G15335" s="27">
        <f t="shared" si="719"/>
        <v>1443.5767061731988</v>
      </c>
      <c r="H15335" s="27" t="s">
        <v>22</v>
      </c>
    </row>
    <row r="15336" spans="1:8">
      <c r="A15336" s="27">
        <f t="shared" si="718"/>
        <v>15334</v>
      </c>
      <c r="B15336" s="27">
        <v>3</v>
      </c>
      <c r="C15336" s="22">
        <v>26765.709707737002</v>
      </c>
      <c r="D15336" s="23">
        <v>0.109399774246769</v>
      </c>
      <c r="E15336" s="24">
        <v>1.3244714255809085</v>
      </c>
      <c r="F15336" s="27">
        <f t="shared" si="717"/>
        <v>1.326070613205184</v>
      </c>
      <c r="G15336" s="27">
        <f t="shared" si="719"/>
        <v>6.8450654314949205E-2</v>
      </c>
      <c r="H15336" s="27" t="s">
        <v>22</v>
      </c>
    </row>
    <row r="15337" spans="1:8">
      <c r="A15337" s="27">
        <f t="shared" si="718"/>
        <v>15335</v>
      </c>
      <c r="B15337" s="27">
        <v>3</v>
      </c>
      <c r="C15337" s="22">
        <v>22411.829755902301</v>
      </c>
      <c r="D15337" s="23">
        <v>0.117347749671292</v>
      </c>
      <c r="E15337" s="24">
        <v>1.1394913986537023</v>
      </c>
      <c r="F15337" s="27">
        <f t="shared" si="717"/>
        <v>1.3421815891667428</v>
      </c>
      <c r="G15337" s="27">
        <f t="shared" si="719"/>
        <v>920.75222416511758</v>
      </c>
      <c r="H15337" s="27" t="s">
        <v>22</v>
      </c>
    </row>
    <row r="15338" spans="1:8">
      <c r="A15338" s="27">
        <f t="shared" si="718"/>
        <v>15336</v>
      </c>
      <c r="B15338" s="27">
        <v>3</v>
      </c>
      <c r="C15338" s="22">
        <v>24058.449774980501</v>
      </c>
      <c r="D15338" s="23">
        <v>-1.8344549434553101E-3</v>
      </c>
      <c r="E15338" s="24">
        <v>1.1786043298019346</v>
      </c>
      <c r="F15338" s="27">
        <f t="shared" si="717"/>
        <v>1.1198673369664147</v>
      </c>
      <c r="G15338" s="27">
        <f t="shared" si="719"/>
        <v>83.002477586747233</v>
      </c>
      <c r="H15338" s="27" t="s">
        <v>22</v>
      </c>
    </row>
    <row r="15339" spans="1:8">
      <c r="A15339" s="27">
        <f t="shared" si="718"/>
        <v>15337</v>
      </c>
      <c r="B15339" s="27">
        <v>3</v>
      </c>
      <c r="C15339" s="22">
        <v>12402.31490178405</v>
      </c>
      <c r="D15339" s="23">
        <v>3.0999538454539101E-2</v>
      </c>
      <c r="E15339" s="24">
        <v>1.0152740341419586</v>
      </c>
      <c r="F15339" s="27">
        <f t="shared" si="717"/>
        <v>1.1771524964338529</v>
      </c>
      <c r="G15339" s="27">
        <f t="shared" si="719"/>
        <v>324.99815442936341</v>
      </c>
      <c r="H15339" s="27" t="s">
        <v>22</v>
      </c>
    </row>
    <row r="15340" spans="1:8">
      <c r="A15340" s="27">
        <f t="shared" si="718"/>
        <v>15338</v>
      </c>
      <c r="B15340" s="27">
        <v>3</v>
      </c>
      <c r="C15340" s="22">
        <v>25056.309807121801</v>
      </c>
      <c r="D15340" s="23">
        <v>8.4490625805446092E-3</v>
      </c>
      <c r="E15340" s="24">
        <v>1.1162200904179072</v>
      </c>
      <c r="F15340" s="27">
        <f t="shared" si="717"/>
        <v>1.1375024930895599</v>
      </c>
      <c r="G15340" s="27">
        <f t="shared" si="719"/>
        <v>11.349021588357349</v>
      </c>
      <c r="H15340" s="27" t="s">
        <v>22</v>
      </c>
    </row>
    <row r="15341" spans="1:8">
      <c r="A15341" s="27">
        <f t="shared" si="718"/>
        <v>15339</v>
      </c>
      <c r="B15341" s="27">
        <v>3</v>
      </c>
      <c r="C15341" s="22">
        <v>33105.750278234496</v>
      </c>
      <c r="D15341" s="23">
        <v>9.8766399866104205E-4</v>
      </c>
      <c r="E15341" s="24">
        <v>0.94835273718107505</v>
      </c>
      <c r="F15341" s="27">
        <f t="shared" si="717"/>
        <v>1.1246795746585418</v>
      </c>
      <c r="G15341" s="27">
        <f t="shared" si="719"/>
        <v>1029.2959674339618</v>
      </c>
      <c r="H15341" s="27" t="s">
        <v>23</v>
      </c>
    </row>
    <row r="15342" spans="1:8">
      <c r="A15342" s="27">
        <f t="shared" si="718"/>
        <v>15340</v>
      </c>
      <c r="B15342" s="27">
        <v>3</v>
      </c>
      <c r="C15342" s="22">
        <v>24389.3401838094</v>
      </c>
      <c r="D15342" s="23">
        <v>3.1203191471211901E-2</v>
      </c>
      <c r="E15342" s="24">
        <v>1.146027555482221</v>
      </c>
      <c r="F15342" s="27">
        <f t="shared" si="717"/>
        <v>1.177516800904292</v>
      </c>
      <c r="G15342" s="27">
        <f t="shared" si="719"/>
        <v>24.18380090352148</v>
      </c>
      <c r="H15342" s="27" t="s">
        <v>23</v>
      </c>
    </row>
    <row r="15343" spans="1:8">
      <c r="A15343" s="27">
        <f t="shared" si="718"/>
        <v>15341</v>
      </c>
      <c r="B15343" s="27">
        <v>3</v>
      </c>
      <c r="C15343" s="22">
        <v>32716.260001003699</v>
      </c>
      <c r="D15343" s="23">
        <v>2.49752521357385E-2</v>
      </c>
      <c r="E15343" s="24">
        <v>1.1741185799682812</v>
      </c>
      <c r="F15343" s="27">
        <f t="shared" si="717"/>
        <v>1.1664267887061177</v>
      </c>
      <c r="G15343" s="27">
        <f t="shared" si="719"/>
        <v>1.9356134482909462</v>
      </c>
      <c r="H15343" s="27" t="s">
        <v>22</v>
      </c>
    </row>
    <row r="15344" spans="1:8">
      <c r="A15344" s="27">
        <f t="shared" si="718"/>
        <v>15342</v>
      </c>
      <c r="B15344" s="27">
        <v>3</v>
      </c>
      <c r="C15344" s="22">
        <v>41528.539998888999</v>
      </c>
      <c r="D15344" s="23">
        <v>6.6546777789882796E-3</v>
      </c>
      <c r="E15344" s="24">
        <v>0.82614856264559666</v>
      </c>
      <c r="F15344" s="27">
        <f t="shared" si="717"/>
        <v>1.1344054319780261</v>
      </c>
      <c r="G15344" s="27">
        <f t="shared" si="719"/>
        <v>3946.1372821259779</v>
      </c>
      <c r="H15344" s="27" t="s">
        <v>23</v>
      </c>
    </row>
    <row r="15345" spans="1:8">
      <c r="A15345" s="27">
        <f t="shared" si="718"/>
        <v>15343</v>
      </c>
      <c r="B15345" s="27">
        <v>3</v>
      </c>
      <c r="C15345" s="22">
        <v>27657.149998605299</v>
      </c>
      <c r="D15345" s="23">
        <v>0.112450462328893</v>
      </c>
      <c r="E15345" s="24">
        <v>1.3598022945378454</v>
      </c>
      <c r="F15345" s="27">
        <f t="shared" si="717"/>
        <v>1.3322315266034295</v>
      </c>
      <c r="G15345" s="27">
        <f t="shared" si="719"/>
        <v>21.023506361980949</v>
      </c>
      <c r="H15345" s="27" t="s">
        <v>22</v>
      </c>
    </row>
    <row r="15346" spans="1:8">
      <c r="A15346" s="27">
        <f t="shared" si="718"/>
        <v>15344</v>
      </c>
      <c r="B15346" s="27">
        <v>3</v>
      </c>
      <c r="C15346" s="22">
        <v>27968.860000491099</v>
      </c>
      <c r="D15346" s="23">
        <v>-1.2677408194285401E-3</v>
      </c>
      <c r="E15346" s="24">
        <v>1.0217360319270239</v>
      </c>
      <c r="F15346" s="27">
        <f t="shared" si="717"/>
        <v>1.1208320348761718</v>
      </c>
      <c r="G15346" s="27">
        <f t="shared" si="719"/>
        <v>274.65470306444581</v>
      </c>
      <c r="H15346" s="27" t="s">
        <v>22</v>
      </c>
    </row>
    <row r="15347" spans="1:8">
      <c r="A15347" s="27">
        <f t="shared" si="718"/>
        <v>15345</v>
      </c>
      <c r="B15347" s="27">
        <v>3</v>
      </c>
      <c r="C15347" s="22">
        <v>32183.020002141599</v>
      </c>
      <c r="D15347" s="23">
        <v>7.4536114150023703E-4</v>
      </c>
      <c r="E15347" s="24">
        <v>0.96380481778875848</v>
      </c>
      <c r="F15347" s="27">
        <f t="shared" si="717"/>
        <v>1.1242655929690522</v>
      </c>
      <c r="G15347" s="27">
        <f t="shared" si="719"/>
        <v>828.63746874306992</v>
      </c>
      <c r="H15347" s="27" t="s">
        <v>22</v>
      </c>
    </row>
    <row r="15348" spans="1:8">
      <c r="A15348" s="27">
        <f t="shared" si="718"/>
        <v>15346</v>
      </c>
      <c r="B15348" s="27">
        <v>3</v>
      </c>
      <c r="C15348" s="22">
        <v>35378.830002009898</v>
      </c>
      <c r="D15348" s="23">
        <v>2.7847346867397999E-2</v>
      </c>
      <c r="E15348" s="24">
        <v>1.2277115916661963</v>
      </c>
      <c r="F15348" s="27">
        <f t="shared" si="717"/>
        <v>1.1715280541799136</v>
      </c>
      <c r="G15348" s="27">
        <f t="shared" si="719"/>
        <v>111.67645690881776</v>
      </c>
      <c r="H15348" s="27" t="s">
        <v>22</v>
      </c>
    </row>
    <row r="15349" spans="1:8">
      <c r="A15349" s="27">
        <f t="shared" si="718"/>
        <v>15347</v>
      </c>
      <c r="B15349" s="27">
        <v>3</v>
      </c>
      <c r="C15349" s="22">
        <v>39634.510001063303</v>
      </c>
      <c r="D15349" s="23">
        <v>6.2116539919725199E-3</v>
      </c>
      <c r="E15349" s="24">
        <v>0.92997354164041834</v>
      </c>
      <c r="F15349" s="27">
        <f t="shared" si="717"/>
        <v>1.133642083378934</v>
      </c>
      <c r="G15349" s="27">
        <f t="shared" si="719"/>
        <v>1644.0741508348776</v>
      </c>
      <c r="H15349" s="27" t="s">
        <v>22</v>
      </c>
    </row>
    <row r="15350" spans="1:8">
      <c r="A15350" s="27">
        <f t="shared" si="718"/>
        <v>15348</v>
      </c>
      <c r="B15350" s="27">
        <v>3</v>
      </c>
      <c r="C15350" s="22">
        <v>25030.1400008202</v>
      </c>
      <c r="D15350" s="23">
        <v>0.113829955193836</v>
      </c>
      <c r="E15350" s="24">
        <v>1.833266900510204</v>
      </c>
      <c r="F15350" s="27">
        <f t="shared" si="717"/>
        <v>1.3350268246340404</v>
      </c>
      <c r="G15350" s="27">
        <f t="shared" si="719"/>
        <v>6213.5613796712623</v>
      </c>
      <c r="H15350" s="27" t="s">
        <v>22</v>
      </c>
    </row>
    <row r="15351" spans="1:8">
      <c r="A15351" s="27">
        <f t="shared" si="718"/>
        <v>15349</v>
      </c>
      <c r="B15351" s="27">
        <v>3</v>
      </c>
      <c r="C15351" s="22">
        <v>22328.910003759</v>
      </c>
      <c r="D15351" s="23">
        <v>0.122462601608675</v>
      </c>
      <c r="E15351" s="24">
        <v>1.2501558187160537</v>
      </c>
      <c r="F15351" s="27">
        <f t="shared" si="717"/>
        <v>1.3526530370371745</v>
      </c>
      <c r="G15351" s="27">
        <f t="shared" si="719"/>
        <v>234.58037796901087</v>
      </c>
      <c r="H15351" s="27" t="s">
        <v>22</v>
      </c>
    </row>
    <row r="15352" spans="1:8">
      <c r="A15352" s="27">
        <f t="shared" si="718"/>
        <v>15350</v>
      </c>
      <c r="B15352" s="27">
        <v>3</v>
      </c>
      <c r="C15352" s="22">
        <v>23395.5999958217</v>
      </c>
      <c r="D15352" s="23">
        <v>-1.06314803151619E-2</v>
      </c>
      <c r="E15352" s="24">
        <v>0.97715393694149388</v>
      </c>
      <c r="F15352" s="27">
        <f t="shared" si="717"/>
        <v>1.1049985019690405</v>
      </c>
      <c r="G15352" s="27">
        <f t="shared" si="719"/>
        <v>382.38313299309038</v>
      </c>
      <c r="H15352" s="27" t="s">
        <v>22</v>
      </c>
    </row>
    <row r="15353" spans="1:8">
      <c r="A15353" s="27">
        <f t="shared" si="718"/>
        <v>15351</v>
      </c>
      <c r="B15353" s="27">
        <v>3</v>
      </c>
      <c r="C15353" s="22">
        <v>38686.4800019264</v>
      </c>
      <c r="D15353" s="23">
        <v>1.3102346248952501E-3</v>
      </c>
      <c r="E15353" s="24">
        <v>0.94497455470737912</v>
      </c>
      <c r="F15353" s="27">
        <f t="shared" si="717"/>
        <v>1.1252309327951187</v>
      </c>
      <c r="G15353" s="27">
        <f t="shared" si="719"/>
        <v>1257.0151065891998</v>
      </c>
      <c r="H15353" s="27" t="s">
        <v>23</v>
      </c>
    </row>
    <row r="15354" spans="1:8">
      <c r="A15354" s="27">
        <f t="shared" si="718"/>
        <v>15352</v>
      </c>
      <c r="B15354" s="27">
        <v>3</v>
      </c>
      <c r="C15354" s="22">
        <v>33617.589997887597</v>
      </c>
      <c r="D15354" s="23">
        <v>5.6711738406431096E-3</v>
      </c>
      <c r="E15354" s="24">
        <v>0.98263888888888884</v>
      </c>
      <c r="F15354" s="27">
        <f t="shared" si="717"/>
        <v>1.1327115089186204</v>
      </c>
      <c r="G15354" s="27">
        <f t="shared" si="719"/>
        <v>757.1283453560485</v>
      </c>
      <c r="H15354" s="27" t="s">
        <v>22</v>
      </c>
    </row>
    <row r="15355" spans="1:8">
      <c r="A15355" s="27">
        <f t="shared" si="718"/>
        <v>15353</v>
      </c>
      <c r="B15355" s="27">
        <v>3</v>
      </c>
      <c r="C15355" s="22">
        <v>28789.6000008583</v>
      </c>
      <c r="D15355" s="23">
        <v>0.10527514083296501</v>
      </c>
      <c r="E15355" s="24">
        <v>1.2624655208996394</v>
      </c>
      <c r="F15355" s="27">
        <f t="shared" si="717"/>
        <v>1.3177861268219733</v>
      </c>
      <c r="G15355" s="27">
        <f t="shared" si="719"/>
        <v>88.106812021342662</v>
      </c>
      <c r="H15355" s="27" t="s">
        <v>23</v>
      </c>
    </row>
    <row r="15356" spans="1:8">
      <c r="A15356" s="27">
        <f t="shared" si="718"/>
        <v>15354</v>
      </c>
      <c r="B15356" s="27">
        <v>3</v>
      </c>
      <c r="C15356" s="22">
        <v>28274.409998893701</v>
      </c>
      <c r="D15356" s="23">
        <v>-7.8036612117880798E-4</v>
      </c>
      <c r="E15356" s="24">
        <v>0.9908531222515391</v>
      </c>
      <c r="F15356" s="27">
        <f t="shared" si="717"/>
        <v>1.1216623406487654</v>
      </c>
      <c r="G15356" s="27">
        <f t="shared" si="719"/>
        <v>483.80488895089184</v>
      </c>
      <c r="H15356" s="27" t="s">
        <v>23</v>
      </c>
    </row>
    <row r="15357" spans="1:8">
      <c r="A15357" s="27">
        <f t="shared" si="718"/>
        <v>15355</v>
      </c>
      <c r="B15357" s="27">
        <v>3</v>
      </c>
      <c r="C15357" s="22">
        <v>28705.870000481598</v>
      </c>
      <c r="D15357" s="23">
        <v>2.3387074570099701E-2</v>
      </c>
      <c r="E15357" s="24">
        <v>0.94961734693877553</v>
      </c>
      <c r="F15357" s="27">
        <f t="shared" si="717"/>
        <v>1.1636154939421426</v>
      </c>
      <c r="G15357" s="27">
        <f t="shared" si="719"/>
        <v>1314.5912565157842</v>
      </c>
      <c r="H15357" s="27" t="s">
        <v>23</v>
      </c>
    </row>
    <row r="15358" spans="1:8">
      <c r="A15358" s="27">
        <f t="shared" si="718"/>
        <v>15356</v>
      </c>
      <c r="B15358" s="27">
        <v>3</v>
      </c>
      <c r="C15358" s="22">
        <v>21442.0399975777</v>
      </c>
      <c r="D15358" s="23">
        <v>2.56216373203174E-2</v>
      </c>
      <c r="E15358" s="24">
        <v>1.1700913242009132</v>
      </c>
      <c r="F15358" s="27">
        <f t="shared" si="717"/>
        <v>1.167572924016073</v>
      </c>
      <c r="G15358" s="27">
        <f t="shared" si="719"/>
        <v>0.1359926970443035</v>
      </c>
      <c r="H15358" s="27" t="s">
        <v>23</v>
      </c>
    </row>
    <row r="15359" spans="1:8">
      <c r="A15359" s="27">
        <f t="shared" si="718"/>
        <v>15357</v>
      </c>
      <c r="B15359" s="27">
        <v>3</v>
      </c>
      <c r="C15359" s="22">
        <v>21968.940001487699</v>
      </c>
      <c r="D15359" s="23">
        <v>2.57071977432567E-2</v>
      </c>
      <c r="E15359" s="24">
        <v>1.137287663603453</v>
      </c>
      <c r="F15359" s="27">
        <f t="shared" si="717"/>
        <v>1.1677247195166136</v>
      </c>
      <c r="G15359" s="27">
        <f t="shared" si="719"/>
        <v>20.352341769502395</v>
      </c>
      <c r="H15359" s="27" t="s">
        <v>22</v>
      </c>
    </row>
    <row r="15360" spans="1:8">
      <c r="A15360" s="27">
        <f t="shared" si="718"/>
        <v>15358</v>
      </c>
      <c r="B15360" s="27">
        <v>3</v>
      </c>
      <c r="C15360" s="22">
        <v>13214.215000242</v>
      </c>
      <c r="D15360" s="23">
        <v>1.6858175525830701E-3</v>
      </c>
      <c r="E15360" s="24">
        <v>1.1389402923071112</v>
      </c>
      <c r="F15360" s="27">
        <f t="shared" si="717"/>
        <v>1.1258732435002232</v>
      </c>
      <c r="G15360" s="27">
        <f t="shared" si="719"/>
        <v>2.2562976711990337</v>
      </c>
      <c r="H15360" s="27" t="s">
        <v>22</v>
      </c>
    </row>
    <row r="15361" spans="1:8">
      <c r="A15361" s="27">
        <f t="shared" si="718"/>
        <v>15359</v>
      </c>
      <c r="B15361" s="27">
        <v>3</v>
      </c>
      <c r="C15361" s="22">
        <v>13889.614997118701</v>
      </c>
      <c r="D15361" s="23">
        <v>-2.5195933192446898E-3</v>
      </c>
      <c r="E15361" s="24">
        <v>0.90140542090922127</v>
      </c>
      <c r="F15361" s="27">
        <f t="shared" si="717"/>
        <v>1.1187021581741272</v>
      </c>
      <c r="G15361" s="27">
        <f t="shared" si="719"/>
        <v>655.83806342399396</v>
      </c>
      <c r="H15361" s="27" t="s">
        <v>22</v>
      </c>
    </row>
    <row r="15362" spans="1:8">
      <c r="A15362" s="27">
        <f t="shared" si="718"/>
        <v>15360</v>
      </c>
      <c r="B15362" s="27">
        <v>3</v>
      </c>
      <c r="C15362" s="22">
        <v>19179.854989767049</v>
      </c>
      <c r="D15362" s="23">
        <v>1.3075927602271199E-2</v>
      </c>
      <c r="E15362" s="24">
        <v>1.0084605044674626</v>
      </c>
      <c r="F15362" s="27">
        <f t="shared" si="717"/>
        <v>1.1455274068913941</v>
      </c>
      <c r="G15362" s="27">
        <f t="shared" si="719"/>
        <v>360.33837513902387</v>
      </c>
      <c r="H15362" s="27" t="s">
        <v>23</v>
      </c>
    </row>
    <row r="15363" spans="1:8">
      <c r="A15363" s="27">
        <f t="shared" si="718"/>
        <v>15361</v>
      </c>
      <c r="B15363" s="27">
        <v>3</v>
      </c>
      <c r="C15363" s="22">
        <v>36528.450177669503</v>
      </c>
      <c r="D15363" s="23">
        <v>2.81234787542489E-2</v>
      </c>
      <c r="E15363" s="24">
        <v>1.2575096492700117</v>
      </c>
      <c r="F15363" s="27">
        <f t="shared" ref="F15363:F15426" si="720">$K$2*EXP($K$3*D15363)</f>
        <v>1.1720196793313762</v>
      </c>
      <c r="G15363" s="27">
        <f t="shared" si="719"/>
        <v>266.96945516209047</v>
      </c>
      <c r="H15363" s="27" t="s">
        <v>22</v>
      </c>
    </row>
    <row r="15364" spans="1:8">
      <c r="A15364" s="27">
        <f t="shared" ref="A15364:A15427" si="721">A15363+1</f>
        <v>15362</v>
      </c>
      <c r="B15364" s="27">
        <v>3</v>
      </c>
      <c r="C15364" s="22">
        <v>17639.545086741451</v>
      </c>
      <c r="D15364" s="23">
        <v>8.6572000490485398E-3</v>
      </c>
      <c r="E15364" s="24">
        <v>1.0787857822364437</v>
      </c>
      <c r="F15364" s="27">
        <f t="shared" si="720"/>
        <v>1.1378622797273532</v>
      </c>
      <c r="G15364" s="27">
        <f t="shared" ref="G15364:G15427" si="722">C15364*(E15364-F15364)^2</f>
        <v>61.562586622113791</v>
      </c>
      <c r="H15364" s="27" t="s">
        <v>22</v>
      </c>
    </row>
    <row r="15365" spans="1:8">
      <c r="A15365" s="27">
        <f t="shared" si="721"/>
        <v>15363</v>
      </c>
      <c r="B15365" s="27">
        <v>3</v>
      </c>
      <c r="C15365" s="22">
        <v>16932.3200889826</v>
      </c>
      <c r="D15365" s="23">
        <v>2.0009224689074501E-2</v>
      </c>
      <c r="E15365" s="24">
        <v>0.99317038102084831</v>
      </c>
      <c r="F15365" s="27">
        <f t="shared" si="720"/>
        <v>1.1576587411404162</v>
      </c>
      <c r="G15365" s="27">
        <f t="shared" si="722"/>
        <v>458.1279743123585</v>
      </c>
      <c r="H15365" s="27" t="s">
        <v>23</v>
      </c>
    </row>
    <row r="15366" spans="1:8">
      <c r="A15366" s="27">
        <f t="shared" si="721"/>
        <v>15364</v>
      </c>
      <c r="B15366" s="27">
        <v>3</v>
      </c>
      <c r="C15366" s="22">
        <v>16780.670081078999</v>
      </c>
      <c r="D15366" s="23">
        <v>6.1291154614388104E-4</v>
      </c>
      <c r="E15366" s="24">
        <v>0.9147506190307747</v>
      </c>
      <c r="F15366" s="27">
        <f t="shared" si="720"/>
        <v>1.1240393632857091</v>
      </c>
      <c r="G15366" s="27">
        <f t="shared" si="722"/>
        <v>735.02319349990739</v>
      </c>
      <c r="H15366" s="27" t="s">
        <v>22</v>
      </c>
    </row>
    <row r="15367" spans="1:8">
      <c r="A15367" s="27">
        <f t="shared" si="721"/>
        <v>15365</v>
      </c>
      <c r="B15367" s="27">
        <v>3</v>
      </c>
      <c r="C15367" s="22">
        <v>16054.145055963651</v>
      </c>
      <c r="D15367" s="23">
        <v>-6.5893349314265302E-4</v>
      </c>
      <c r="E15367" s="24">
        <v>1.5622248180429508</v>
      </c>
      <c r="F15367" s="27">
        <f t="shared" si="720"/>
        <v>1.1218693125215842</v>
      </c>
      <c r="G15367" s="27">
        <f t="shared" si="722"/>
        <v>3113.1069685676821</v>
      </c>
      <c r="H15367" s="27" t="s">
        <v>23</v>
      </c>
    </row>
    <row r="15368" spans="1:8">
      <c r="A15368" s="27">
        <f t="shared" si="721"/>
        <v>15366</v>
      </c>
      <c r="B15368" s="27">
        <v>3</v>
      </c>
      <c r="C15368" s="22">
        <v>14812.7251189053</v>
      </c>
      <c r="D15368" s="23">
        <v>5.77921226820346E-3</v>
      </c>
      <c r="E15368" s="24">
        <v>1.1477227722772276</v>
      </c>
      <c r="F15368" s="27">
        <f t="shared" si="720"/>
        <v>1.1328974635267306</v>
      </c>
      <c r="G15368" s="27">
        <f t="shared" si="722"/>
        <v>3.255685588382859</v>
      </c>
      <c r="H15368" s="27" t="s">
        <v>22</v>
      </c>
    </row>
    <row r="15369" spans="1:8">
      <c r="A15369" s="27">
        <f t="shared" si="721"/>
        <v>15367</v>
      </c>
      <c r="B15369" s="27">
        <v>3</v>
      </c>
      <c r="C15369" s="22">
        <v>35780.900225818201</v>
      </c>
      <c r="D15369" s="23">
        <v>0.213978042737412</v>
      </c>
      <c r="E15369" s="24">
        <v>1.222566107400771</v>
      </c>
      <c r="F15369" s="27">
        <f t="shared" si="720"/>
        <v>1.5544424883799741</v>
      </c>
      <c r="G15369" s="27">
        <f t="shared" si="722"/>
        <v>3940.9774885823867</v>
      </c>
      <c r="H15369" s="27" t="s">
        <v>22</v>
      </c>
    </row>
    <row r="15370" spans="1:8">
      <c r="A15370" s="27">
        <f t="shared" si="721"/>
        <v>15368</v>
      </c>
      <c r="B15370" s="27">
        <v>3</v>
      </c>
      <c r="C15370" s="22">
        <v>35507.620232753499</v>
      </c>
      <c r="D15370" s="23">
        <v>2.4025219340640701E-4</v>
      </c>
      <c r="E15370" s="24">
        <v>0.96004801097393688</v>
      </c>
      <c r="F15370" s="27">
        <f t="shared" si="720"/>
        <v>1.1234030890628497</v>
      </c>
      <c r="G15370" s="27">
        <f t="shared" si="722"/>
        <v>947.51663958725032</v>
      </c>
      <c r="H15370" s="27" t="s">
        <v>23</v>
      </c>
    </row>
    <row r="15371" spans="1:8">
      <c r="A15371" s="27">
        <f t="shared" si="721"/>
        <v>15369</v>
      </c>
      <c r="B15371" s="27">
        <v>3</v>
      </c>
      <c r="C15371" s="22">
        <v>7387.5150005146998</v>
      </c>
      <c r="D15371" s="23">
        <v>-6.0746210916839101E-3</v>
      </c>
      <c r="E15371" s="24">
        <v>0.97239631950926786</v>
      </c>
      <c r="F15371" s="27">
        <f t="shared" si="720"/>
        <v>1.1126757463625034</v>
      </c>
      <c r="G15371" s="27">
        <f t="shared" si="722"/>
        <v>145.37386644212881</v>
      </c>
      <c r="H15371" s="27" t="s">
        <v>22</v>
      </c>
    </row>
    <row r="15372" spans="1:8">
      <c r="A15372" s="27">
        <f t="shared" si="721"/>
        <v>15370</v>
      </c>
      <c r="B15372" s="27">
        <v>3</v>
      </c>
      <c r="C15372" s="22">
        <v>60105.670000910803</v>
      </c>
      <c r="D15372" s="23">
        <v>4.8228453462692E-3</v>
      </c>
      <c r="E15372" s="24">
        <v>0.96287201650132603</v>
      </c>
      <c r="F15372" s="27">
        <f t="shared" si="720"/>
        <v>1.1312524351962745</v>
      </c>
      <c r="G15372" s="27">
        <f t="shared" si="722"/>
        <v>1704.1138762027981</v>
      </c>
      <c r="H15372" s="27" t="s">
        <v>22</v>
      </c>
    </row>
    <row r="15373" spans="1:8">
      <c r="A15373" s="27">
        <f t="shared" si="721"/>
        <v>15371</v>
      </c>
      <c r="B15373" s="27">
        <v>3</v>
      </c>
      <c r="C15373" s="22">
        <v>24417.764998257149</v>
      </c>
      <c r="D15373" s="23">
        <v>2.2207511996315799E-3</v>
      </c>
      <c r="E15373" s="24">
        <v>1.1696592907685386</v>
      </c>
      <c r="F15373" s="27">
        <f t="shared" si="720"/>
        <v>1.1267887040841607</v>
      </c>
      <c r="G15373" s="27">
        <f t="shared" si="722"/>
        <v>44.877097807923548</v>
      </c>
      <c r="H15373" s="27" t="s">
        <v>22</v>
      </c>
    </row>
    <row r="15374" spans="1:8">
      <c r="A15374" s="27">
        <f t="shared" si="721"/>
        <v>15372</v>
      </c>
      <c r="B15374" s="27">
        <v>3</v>
      </c>
      <c r="C15374" s="22">
        <v>25918.145001649849</v>
      </c>
      <c r="D15374" s="23">
        <v>-2.3444972644004599E-3</v>
      </c>
      <c r="E15374" s="24">
        <v>0.92175884127014618</v>
      </c>
      <c r="F15374" s="27">
        <f t="shared" si="720"/>
        <v>1.118999819450353</v>
      </c>
      <c r="G15374" s="27">
        <f t="shared" si="722"/>
        <v>1008.319603170469</v>
      </c>
      <c r="H15374" s="27" t="s">
        <v>23</v>
      </c>
    </row>
    <row r="15375" spans="1:8">
      <c r="A15375" s="27">
        <f t="shared" si="721"/>
        <v>15373</v>
      </c>
      <c r="B15375" s="27">
        <v>3</v>
      </c>
      <c r="C15375" s="22">
        <v>35169.989998936697</v>
      </c>
      <c r="D15375" s="23">
        <v>7.8834602773786202E-3</v>
      </c>
      <c r="E15375" s="24">
        <v>0.98842799642218249</v>
      </c>
      <c r="F15375" s="27">
        <f t="shared" si="720"/>
        <v>1.1365253668879707</v>
      </c>
      <c r="G15375" s="27">
        <f t="shared" si="722"/>
        <v>771.37745180280911</v>
      </c>
      <c r="H15375" s="27" t="s">
        <v>23</v>
      </c>
    </row>
    <row r="15376" spans="1:8">
      <c r="A15376" s="27">
        <f t="shared" si="721"/>
        <v>15374</v>
      </c>
      <c r="B15376" s="27">
        <v>3</v>
      </c>
      <c r="C15376" s="22">
        <v>31779.529980659499</v>
      </c>
      <c r="D15376" s="23">
        <v>6.9236630581094001E-3</v>
      </c>
      <c r="E15376" s="24">
        <v>1.015526886630894</v>
      </c>
      <c r="F15376" s="27">
        <f t="shared" si="720"/>
        <v>1.1348691556775103</v>
      </c>
      <c r="G15376" s="27">
        <f t="shared" si="722"/>
        <v>452.62240853164241</v>
      </c>
      <c r="H15376" s="27" t="s">
        <v>23</v>
      </c>
    </row>
    <row r="15377" spans="1:8">
      <c r="A15377" s="27">
        <f t="shared" si="721"/>
        <v>15375</v>
      </c>
      <c r="B15377" s="27">
        <v>3</v>
      </c>
      <c r="C15377" s="22">
        <v>68912.799933671995</v>
      </c>
      <c r="D15377" s="23">
        <v>-4.1562369141753402E-3</v>
      </c>
      <c r="E15377" s="24">
        <v>0.9532743572997685</v>
      </c>
      <c r="F15377" s="27">
        <f t="shared" si="720"/>
        <v>1.1159237090524123</v>
      </c>
      <c r="G15377" s="27">
        <f t="shared" si="722"/>
        <v>1823.0751408348697</v>
      </c>
      <c r="H15377" s="27" t="s">
        <v>22</v>
      </c>
    </row>
    <row r="15378" spans="1:8">
      <c r="A15378" s="27">
        <f t="shared" si="721"/>
        <v>15376</v>
      </c>
      <c r="B15378" s="27">
        <v>3</v>
      </c>
      <c r="C15378" s="22">
        <v>61303.6099300981</v>
      </c>
      <c r="D15378" s="23">
        <v>-8.4582688119817502E-4</v>
      </c>
      <c r="E15378" s="24">
        <v>0.95572794756904966</v>
      </c>
      <c r="F15378" s="27">
        <f t="shared" si="720"/>
        <v>1.1215507840369081</v>
      </c>
      <c r="G15378" s="27">
        <f t="shared" si="722"/>
        <v>1685.6784256944502</v>
      </c>
      <c r="H15378" s="27" t="s">
        <v>22</v>
      </c>
    </row>
    <row r="15379" spans="1:8">
      <c r="A15379" s="27">
        <f t="shared" si="721"/>
        <v>15377</v>
      </c>
      <c r="B15379" s="27">
        <v>3</v>
      </c>
      <c r="C15379" s="22">
        <v>63417.909948587403</v>
      </c>
      <c r="D15379" s="23">
        <v>1.6175403748236901E-2</v>
      </c>
      <c r="E15379" s="24">
        <v>0.93503168405555914</v>
      </c>
      <c r="F15379" s="27">
        <f t="shared" si="720"/>
        <v>1.1509348323294615</v>
      </c>
      <c r="G15379" s="27">
        <f t="shared" si="722"/>
        <v>2956.1731995305586</v>
      </c>
      <c r="H15379" s="27" t="s">
        <v>22</v>
      </c>
    </row>
    <row r="15380" spans="1:8">
      <c r="A15380" s="27">
        <f t="shared" si="721"/>
        <v>15378</v>
      </c>
      <c r="B15380" s="27">
        <v>3</v>
      </c>
      <c r="C15380" s="22">
        <v>47026.7499587536</v>
      </c>
      <c r="D15380" s="23">
        <v>3.8576310037399697E-2</v>
      </c>
      <c r="E15380" s="24">
        <v>1.0478215587571602</v>
      </c>
      <c r="F15380" s="27">
        <f t="shared" si="720"/>
        <v>1.1907824034222962</v>
      </c>
      <c r="G15380" s="27">
        <f t="shared" si="722"/>
        <v>961.12345643648655</v>
      </c>
      <c r="H15380" s="27" t="s">
        <v>22</v>
      </c>
    </row>
    <row r="15381" spans="1:8">
      <c r="A15381" s="27">
        <f t="shared" si="721"/>
        <v>15379</v>
      </c>
      <c r="B15381" s="27">
        <v>3</v>
      </c>
      <c r="C15381" s="22">
        <v>45230.669940948501</v>
      </c>
      <c r="D15381" s="23">
        <v>1.1769198867177999E-3</v>
      </c>
      <c r="E15381" s="24">
        <v>1.0497414868960599</v>
      </c>
      <c r="F15381" s="27">
        <f t="shared" si="720"/>
        <v>1.1250030300411495</v>
      </c>
      <c r="G15381" s="27">
        <f t="shared" si="722"/>
        <v>256.20007816415352</v>
      </c>
      <c r="H15381" s="27" t="s">
        <v>22</v>
      </c>
    </row>
    <row r="15382" spans="1:8">
      <c r="A15382" s="27">
        <f t="shared" si="721"/>
        <v>15380</v>
      </c>
      <c r="B15382" s="27">
        <v>3</v>
      </c>
      <c r="C15382" s="22">
        <v>24842.410012900851</v>
      </c>
      <c r="D15382" s="23">
        <v>2.0433191101034701E-2</v>
      </c>
      <c r="E15382" s="24">
        <v>1.0836850798311617</v>
      </c>
      <c r="F15382" s="27">
        <f t="shared" si="720"/>
        <v>1.1584047184656894</v>
      </c>
      <c r="G15382" s="27">
        <f t="shared" si="722"/>
        <v>138.69578119905631</v>
      </c>
      <c r="H15382" s="27" t="s">
        <v>22</v>
      </c>
    </row>
    <row r="15383" spans="1:8">
      <c r="A15383" s="27">
        <f t="shared" si="721"/>
        <v>15381</v>
      </c>
      <c r="B15383" s="27">
        <v>3</v>
      </c>
      <c r="C15383" s="22">
        <v>25656.765017837301</v>
      </c>
      <c r="D15383" s="23">
        <v>3.32319409271912E-2</v>
      </c>
      <c r="E15383" s="24">
        <v>1.0194003527336861</v>
      </c>
      <c r="F15383" s="27">
        <f t="shared" si="720"/>
        <v>1.1811520886015927</v>
      </c>
      <c r="G15383" s="27">
        <f t="shared" si="722"/>
        <v>671.27395442703732</v>
      </c>
      <c r="H15383" s="27" t="s">
        <v>22</v>
      </c>
    </row>
    <row r="15384" spans="1:8">
      <c r="A15384" s="27">
        <f t="shared" si="721"/>
        <v>15382</v>
      </c>
      <c r="B15384" s="27">
        <v>3</v>
      </c>
      <c r="C15384" s="22">
        <v>47294.669856786699</v>
      </c>
      <c r="D15384" s="23">
        <v>-1.65115175275837E-3</v>
      </c>
      <c r="E15384" s="24">
        <v>1.036291516192055</v>
      </c>
      <c r="F15384" s="27">
        <f t="shared" si="720"/>
        <v>1.1201792767834007</v>
      </c>
      <c r="G15384" s="27">
        <f t="shared" si="722"/>
        <v>332.81998758225933</v>
      </c>
      <c r="H15384" s="27" t="s">
        <v>23</v>
      </c>
    </row>
    <row r="15385" spans="1:8">
      <c r="A15385" s="27">
        <f t="shared" si="721"/>
        <v>15383</v>
      </c>
      <c r="B15385" s="27">
        <v>3</v>
      </c>
      <c r="C15385" s="22">
        <v>50584.100004553802</v>
      </c>
      <c r="D15385" s="23">
        <v>0.184817691072165</v>
      </c>
      <c r="E15385" s="24">
        <v>1.1222806922367492</v>
      </c>
      <c r="F15385" s="27">
        <f t="shared" si="720"/>
        <v>1.487074177908758</v>
      </c>
      <c r="G15385" s="27">
        <f t="shared" si="722"/>
        <v>6731.4430511896371</v>
      </c>
      <c r="H15385" s="27" t="s">
        <v>22</v>
      </c>
    </row>
    <row r="15386" spans="1:8">
      <c r="A15386" s="27">
        <f t="shared" si="721"/>
        <v>15384</v>
      </c>
      <c r="B15386" s="27">
        <v>3</v>
      </c>
      <c r="C15386" s="22">
        <v>36030.834997862599</v>
      </c>
      <c r="D15386" s="23">
        <v>-2.6568234373142699E-3</v>
      </c>
      <c r="E15386" s="24">
        <v>0.95332374737307823</v>
      </c>
      <c r="F15386" s="27">
        <f t="shared" si="720"/>
        <v>1.118468923901734</v>
      </c>
      <c r="G15386" s="27">
        <f t="shared" si="722"/>
        <v>982.66641662213021</v>
      </c>
      <c r="H15386" s="27" t="s">
        <v>22</v>
      </c>
    </row>
    <row r="15387" spans="1:8">
      <c r="A15387" s="27">
        <f t="shared" si="721"/>
        <v>15385</v>
      </c>
      <c r="B15387" s="27">
        <v>3</v>
      </c>
      <c r="C15387" s="22">
        <v>51113.710002958796</v>
      </c>
      <c r="D15387" s="23">
        <v>1.00297114544083E-3</v>
      </c>
      <c r="E15387" s="24">
        <v>0.98734325331045103</v>
      </c>
      <c r="F15387" s="27">
        <f t="shared" si="720"/>
        <v>1.1247057324959562</v>
      </c>
      <c r="G15387" s="27">
        <f t="shared" si="722"/>
        <v>964.43651667096412</v>
      </c>
      <c r="H15387" s="27" t="s">
        <v>23</v>
      </c>
    </row>
    <row r="15388" spans="1:8">
      <c r="A15388" s="27">
        <f t="shared" si="721"/>
        <v>15386</v>
      </c>
      <c r="B15388" s="27">
        <v>3</v>
      </c>
      <c r="C15388" s="22">
        <v>21556.450008630749</v>
      </c>
      <c r="D15388" s="23">
        <v>1.29090357943302E-2</v>
      </c>
      <c r="E15388" s="24">
        <v>1.0151099866469886</v>
      </c>
      <c r="F15388" s="27">
        <f t="shared" si="720"/>
        <v>1.1452369650560759</v>
      </c>
      <c r="G15388" s="27">
        <f t="shared" si="722"/>
        <v>365.01602568082728</v>
      </c>
      <c r="H15388" s="27" t="s">
        <v>22</v>
      </c>
    </row>
    <row r="15389" spans="1:8">
      <c r="A15389" s="27">
        <f t="shared" si="721"/>
        <v>15387</v>
      </c>
      <c r="B15389" s="27">
        <v>3</v>
      </c>
      <c r="C15389" s="22">
        <v>46441.900184035301</v>
      </c>
      <c r="D15389" s="23">
        <v>2.7537664928991502E-2</v>
      </c>
      <c r="E15389" s="24">
        <v>1.1923838437170011</v>
      </c>
      <c r="F15389" s="27">
        <f t="shared" si="720"/>
        <v>1.1709769418469451</v>
      </c>
      <c r="G15389" s="27">
        <f t="shared" si="722"/>
        <v>21.282253759675946</v>
      </c>
      <c r="H15389" s="27" t="s">
        <v>23</v>
      </c>
    </row>
    <row r="15390" spans="1:8">
      <c r="A15390" s="27">
        <f t="shared" si="721"/>
        <v>15388</v>
      </c>
      <c r="B15390" s="27">
        <v>3</v>
      </c>
      <c r="C15390" s="22">
        <v>20611.380087971698</v>
      </c>
      <c r="D15390" s="23">
        <v>5.9546968830253904E-3</v>
      </c>
      <c r="E15390" s="24">
        <v>1.0694957858938341</v>
      </c>
      <c r="F15390" s="27">
        <f t="shared" si="720"/>
        <v>1.1331995708702249</v>
      </c>
      <c r="G15390" s="27">
        <f t="shared" si="722"/>
        <v>83.644530095427271</v>
      </c>
      <c r="H15390" s="27" t="s">
        <v>23</v>
      </c>
    </row>
    <row r="15391" spans="1:8">
      <c r="A15391" s="27">
        <f t="shared" si="721"/>
        <v>15389</v>
      </c>
      <c r="B15391" s="27">
        <v>3</v>
      </c>
      <c r="C15391" s="22">
        <v>18221.1550874114</v>
      </c>
      <c r="D15391" s="23">
        <v>1.7996367673014001E-2</v>
      </c>
      <c r="E15391" s="24">
        <v>1.0392729091970316</v>
      </c>
      <c r="F15391" s="27">
        <f t="shared" si="720"/>
        <v>1.1541236283898584</v>
      </c>
      <c r="G15391" s="27">
        <f t="shared" si="722"/>
        <v>240.34956627508481</v>
      </c>
      <c r="H15391" s="27" t="s">
        <v>22</v>
      </c>
    </row>
    <row r="15392" spans="1:8">
      <c r="A15392" s="27">
        <f t="shared" si="721"/>
        <v>15390</v>
      </c>
      <c r="B15392" s="27">
        <v>3</v>
      </c>
      <c r="C15392" s="22">
        <v>17202.125078119348</v>
      </c>
      <c r="D15392" s="23">
        <v>-9.8214816122991697E-4</v>
      </c>
      <c r="E15392" s="24">
        <v>0.92250604073179154</v>
      </c>
      <c r="F15392" s="27">
        <f t="shared" si="720"/>
        <v>1.1213185042850544</v>
      </c>
      <c r="G15392" s="27">
        <f t="shared" si="722"/>
        <v>679.93800210138318</v>
      </c>
      <c r="H15392" s="27" t="s">
        <v>23</v>
      </c>
    </row>
    <row r="15393" spans="1:8">
      <c r="A15393" s="27">
        <f t="shared" si="721"/>
        <v>15391</v>
      </c>
      <c r="B15393" s="27">
        <v>3</v>
      </c>
      <c r="C15393" s="22">
        <v>21627.945065841101</v>
      </c>
      <c r="D15393" s="23">
        <v>6.0280220705391703E-4</v>
      </c>
      <c r="E15393" s="24">
        <v>1.5665951705528265</v>
      </c>
      <c r="F15393" s="27">
        <f t="shared" si="720"/>
        <v>1.1240220979638076</v>
      </c>
      <c r="G15393" s="27">
        <f t="shared" si="722"/>
        <v>4236.2855968308859</v>
      </c>
      <c r="H15393" s="27" t="s">
        <v>22</v>
      </c>
    </row>
    <row r="15394" spans="1:8">
      <c r="A15394" s="27">
        <f t="shared" si="721"/>
        <v>15392</v>
      </c>
      <c r="B15394" s="27">
        <v>3</v>
      </c>
      <c r="C15394" s="22">
        <v>35228.290006637602</v>
      </c>
      <c r="D15394" s="23">
        <v>2.87907005909975E-2</v>
      </c>
      <c r="E15394" s="24">
        <v>1.200266228616744</v>
      </c>
      <c r="F15394" s="27">
        <f t="shared" si="720"/>
        <v>1.1732084526381212</v>
      </c>
      <c r="G15394" s="27">
        <f t="shared" si="722"/>
        <v>25.791449851353534</v>
      </c>
      <c r="H15394" s="27" t="s">
        <v>23</v>
      </c>
    </row>
    <row r="15395" spans="1:8">
      <c r="A15395" s="27">
        <f t="shared" si="721"/>
        <v>15393</v>
      </c>
      <c r="B15395" s="27">
        <v>3</v>
      </c>
      <c r="C15395" s="22">
        <v>38227.620002031297</v>
      </c>
      <c r="D15395" s="23">
        <v>9.6814982961704998E-3</v>
      </c>
      <c r="E15395" s="24">
        <v>0.93928235662801629</v>
      </c>
      <c r="F15395" s="27">
        <f t="shared" si="720"/>
        <v>1.1396345414461049</v>
      </c>
      <c r="G15395" s="27">
        <f t="shared" si="722"/>
        <v>1534.4948165700059</v>
      </c>
      <c r="H15395" s="27" t="s">
        <v>23</v>
      </c>
    </row>
    <row r="15396" spans="1:8">
      <c r="A15396" s="27">
        <f t="shared" si="721"/>
        <v>15394</v>
      </c>
      <c r="B15396" s="27">
        <v>3</v>
      </c>
      <c r="C15396" s="22">
        <v>26011.720000863101</v>
      </c>
      <c r="D15396" s="23">
        <v>0.11303052659365601</v>
      </c>
      <c r="E15396" s="24">
        <v>1.5220889689260124</v>
      </c>
      <c r="F15396" s="27">
        <f t="shared" si="720"/>
        <v>1.3334062103144761</v>
      </c>
      <c r="G15396" s="27">
        <f t="shared" si="722"/>
        <v>926.04801422888431</v>
      </c>
      <c r="H15396" s="27" t="s">
        <v>23</v>
      </c>
    </row>
    <row r="15397" spans="1:8">
      <c r="A15397" s="27">
        <f t="shared" si="721"/>
        <v>15395</v>
      </c>
      <c r="B15397" s="27">
        <v>3</v>
      </c>
      <c r="C15397" s="22">
        <v>29625.129999428998</v>
      </c>
      <c r="D15397" s="23">
        <v>9.63406768900612E-4</v>
      </c>
      <c r="E15397" s="24">
        <v>0.97152749764690061</v>
      </c>
      <c r="F15397" s="27">
        <f t="shared" si="720"/>
        <v>1.1246381235893221</v>
      </c>
      <c r="G15397" s="27">
        <f t="shared" si="722"/>
        <v>694.49788693712867</v>
      </c>
      <c r="H15397" s="27" t="s">
        <v>23</v>
      </c>
    </row>
    <row r="15398" spans="1:8">
      <c r="A15398" s="27">
        <f t="shared" si="721"/>
        <v>15396</v>
      </c>
      <c r="B15398" s="27">
        <v>3</v>
      </c>
      <c r="C15398" s="22">
        <v>52120.869993328997</v>
      </c>
      <c r="D15398" s="23">
        <v>3.9382454911627403E-2</v>
      </c>
      <c r="E15398" s="24">
        <v>1.1562839157803342</v>
      </c>
      <c r="F15398" s="27">
        <f t="shared" si="720"/>
        <v>1.1922418400400348</v>
      </c>
      <c r="G15398" s="27">
        <f t="shared" si="722"/>
        <v>67.390842042789245</v>
      </c>
      <c r="H15398" s="27" t="s">
        <v>22</v>
      </c>
    </row>
    <row r="15399" spans="1:8">
      <c r="A15399" s="27">
        <f t="shared" si="721"/>
        <v>15397</v>
      </c>
      <c r="B15399" s="27">
        <v>3</v>
      </c>
      <c r="C15399" s="22">
        <v>26835.039998531349</v>
      </c>
      <c r="D15399" s="23">
        <v>5.4463876806079298E-3</v>
      </c>
      <c r="E15399" s="24">
        <v>1.2275847722071977</v>
      </c>
      <c r="F15399" s="27">
        <f t="shared" si="720"/>
        <v>1.1323247071510343</v>
      </c>
      <c r="G15399" s="27">
        <f t="shared" si="722"/>
        <v>243.51403361840067</v>
      </c>
      <c r="H15399" s="27" t="s">
        <v>23</v>
      </c>
    </row>
    <row r="15400" spans="1:8">
      <c r="A15400" s="27">
        <f t="shared" si="721"/>
        <v>15398</v>
      </c>
      <c r="B15400" s="27">
        <v>3</v>
      </c>
      <c r="C15400" s="22">
        <v>56380.369987964601</v>
      </c>
      <c r="D15400" s="23">
        <v>-4.8716858922144002E-3</v>
      </c>
      <c r="E15400" s="24">
        <v>1.0822922863374975</v>
      </c>
      <c r="F15400" s="27">
        <f t="shared" si="720"/>
        <v>1.1147112952456739</v>
      </c>
      <c r="G15400" s="27">
        <f t="shared" si="722"/>
        <v>59.255325628057314</v>
      </c>
      <c r="H15400" s="27" t="s">
        <v>22</v>
      </c>
    </row>
    <row r="15401" spans="1:8">
      <c r="A15401" s="27">
        <f t="shared" si="721"/>
        <v>15399</v>
      </c>
      <c r="B15401" s="27">
        <v>3</v>
      </c>
      <c r="C15401" s="22">
        <v>29618.834990799449</v>
      </c>
      <c r="D15401" s="23">
        <v>-3.53295380204243E-3</v>
      </c>
      <c r="E15401" s="24">
        <v>1.0038051750380517</v>
      </c>
      <c r="F15401" s="27">
        <f t="shared" si="720"/>
        <v>1.11698101154153</v>
      </c>
      <c r="G15401" s="27">
        <f t="shared" si="722"/>
        <v>379.38084412506112</v>
      </c>
      <c r="H15401" s="27" t="s">
        <v>22</v>
      </c>
    </row>
    <row r="15402" spans="1:8">
      <c r="A15402" s="27">
        <f t="shared" si="721"/>
        <v>15400</v>
      </c>
      <c r="B15402" s="27">
        <v>3</v>
      </c>
      <c r="C15402" s="22">
        <v>60091.394999444499</v>
      </c>
      <c r="D15402" s="23">
        <v>-2.98228022115914E-3</v>
      </c>
      <c r="E15402" s="24">
        <v>0.9411986253001271</v>
      </c>
      <c r="F15402" s="27">
        <f t="shared" si="720"/>
        <v>1.1179159767741318</v>
      </c>
      <c r="G15402" s="27">
        <f t="shared" si="722"/>
        <v>1876.5955151960707</v>
      </c>
      <c r="H15402" s="27" t="s">
        <v>22</v>
      </c>
    </row>
    <row r="15403" spans="1:8">
      <c r="A15403" s="27">
        <f t="shared" si="721"/>
        <v>15401</v>
      </c>
      <c r="B15403" s="27">
        <v>3</v>
      </c>
      <c r="C15403" s="22">
        <v>95473.229992389694</v>
      </c>
      <c r="D15403" s="23">
        <v>4.0000910634714303E-2</v>
      </c>
      <c r="E15403" s="24">
        <v>1.1283787797778173</v>
      </c>
      <c r="F15403" s="27">
        <f t="shared" si="720"/>
        <v>1.1933626984856256</v>
      </c>
      <c r="G15403" s="27">
        <f t="shared" si="722"/>
        <v>403.17482812994427</v>
      </c>
      <c r="H15403" s="27" t="s">
        <v>22</v>
      </c>
    </row>
    <row r="15404" spans="1:8">
      <c r="A15404" s="27">
        <f t="shared" si="721"/>
        <v>15402</v>
      </c>
      <c r="B15404" s="27">
        <v>3</v>
      </c>
      <c r="C15404" s="22">
        <v>43118.419999718652</v>
      </c>
      <c r="D15404" s="23">
        <v>1.91366829272075E-2</v>
      </c>
      <c r="E15404" s="24">
        <v>1.2167503750570738</v>
      </c>
      <c r="F15404" s="27">
        <f t="shared" si="720"/>
        <v>1.1561249979100803</v>
      </c>
      <c r="G15404" s="27">
        <f t="shared" si="722"/>
        <v>158.47900840328609</v>
      </c>
      <c r="H15404" s="27" t="s">
        <v>22</v>
      </c>
    </row>
    <row r="15405" spans="1:8">
      <c r="A15405" s="27">
        <f t="shared" si="721"/>
        <v>15403</v>
      </c>
      <c r="B15405" s="27">
        <v>3</v>
      </c>
      <c r="C15405" s="22">
        <v>103231.66996526701</v>
      </c>
      <c r="D15405" s="23">
        <v>-1.9791366970328601E-3</v>
      </c>
      <c r="E15405" s="24">
        <v>1.0472917689412535</v>
      </c>
      <c r="F15405" s="27">
        <f t="shared" si="720"/>
        <v>1.1196211832834524</v>
      </c>
      <c r="G15405" s="27">
        <f t="shared" si="722"/>
        <v>540.06104210406625</v>
      </c>
      <c r="H15405" s="27" t="s">
        <v>23</v>
      </c>
    </row>
    <row r="15406" spans="1:8">
      <c r="A15406" s="27">
        <f t="shared" si="721"/>
        <v>15404</v>
      </c>
      <c r="B15406" s="27">
        <v>3</v>
      </c>
      <c r="C15406" s="22">
        <v>51801.855006456499</v>
      </c>
      <c r="D15406" s="23">
        <v>-8.5493519114873805E-3</v>
      </c>
      <c r="E15406" s="24">
        <v>0.97621621621621624</v>
      </c>
      <c r="F15406" s="27">
        <f t="shared" si="720"/>
        <v>1.1084998080384099</v>
      </c>
      <c r="G15406" s="27">
        <f t="shared" si="722"/>
        <v>906.47800152947821</v>
      </c>
      <c r="H15406" s="27" t="s">
        <v>22</v>
      </c>
    </row>
    <row r="15407" spans="1:8">
      <c r="A15407" s="27">
        <f t="shared" si="721"/>
        <v>15405</v>
      </c>
      <c r="B15407" s="27">
        <v>3</v>
      </c>
      <c r="C15407" s="22">
        <v>48009.6850078106</v>
      </c>
      <c r="D15407" s="23">
        <v>-5.9913172784999899E-3</v>
      </c>
      <c r="E15407" s="24">
        <v>1.0474234065031107</v>
      </c>
      <c r="F15407" s="27">
        <f t="shared" si="720"/>
        <v>1.1128165891848154</v>
      </c>
      <c r="G15407" s="27">
        <f t="shared" si="722"/>
        <v>205.30229607193965</v>
      </c>
      <c r="H15407" s="27" t="s">
        <v>23</v>
      </c>
    </row>
    <row r="15408" spans="1:8">
      <c r="A15408" s="27">
        <f t="shared" si="721"/>
        <v>15406</v>
      </c>
      <c r="B15408" s="27">
        <v>3</v>
      </c>
      <c r="C15408" s="22">
        <v>41608.869999170303</v>
      </c>
      <c r="D15408" s="23">
        <v>2.1039498429356599E-2</v>
      </c>
      <c r="E15408" s="24">
        <v>1.1975200156219488</v>
      </c>
      <c r="F15408" s="27">
        <f t="shared" si="720"/>
        <v>1.1594723635962398</v>
      </c>
      <c r="G15408" s="27">
        <f t="shared" si="722"/>
        <v>60.233991528372108</v>
      </c>
      <c r="H15408" s="27" t="s">
        <v>22</v>
      </c>
    </row>
    <row r="15409" spans="1:8">
      <c r="A15409" s="27">
        <f t="shared" si="721"/>
        <v>15407</v>
      </c>
      <c r="B15409" s="27">
        <v>3</v>
      </c>
      <c r="C15409" s="22">
        <v>16982.55000290275</v>
      </c>
      <c r="D15409" s="23">
        <v>-6.4025291083594496E-3</v>
      </c>
      <c r="E15409" s="24">
        <v>0.91590558652591625</v>
      </c>
      <c r="F15409" s="27">
        <f t="shared" si="720"/>
        <v>1.1121215212460718</v>
      </c>
      <c r="G15409" s="27">
        <f t="shared" si="722"/>
        <v>653.83994466601666</v>
      </c>
      <c r="H15409" s="27" t="s">
        <v>23</v>
      </c>
    </row>
    <row r="15410" spans="1:8">
      <c r="A15410" s="27">
        <f t="shared" si="721"/>
        <v>15408</v>
      </c>
      <c r="B15410" s="27">
        <v>3</v>
      </c>
      <c r="C15410" s="22">
        <v>16661.625001504999</v>
      </c>
      <c r="D15410" s="23">
        <v>-9.3489805271382703E-3</v>
      </c>
      <c r="E15410" s="24">
        <v>0.90442667939386712</v>
      </c>
      <c r="F15410" s="27">
        <f t="shared" si="720"/>
        <v>1.1071538426806837</v>
      </c>
      <c r="G15410" s="27">
        <f t="shared" si="722"/>
        <v>684.76450835756089</v>
      </c>
      <c r="H15410" s="27" t="s">
        <v>23</v>
      </c>
    </row>
    <row r="15411" spans="1:8">
      <c r="A15411" s="27">
        <f t="shared" si="721"/>
        <v>15409</v>
      </c>
      <c r="B15411" s="27">
        <v>3</v>
      </c>
      <c r="C15411" s="22">
        <v>13972.06499898435</v>
      </c>
      <c r="D15411" s="23">
        <v>1.529296012187E-2</v>
      </c>
      <c r="E15411" s="24">
        <v>1.0592314360011557</v>
      </c>
      <c r="F15411" s="27">
        <f t="shared" si="720"/>
        <v>1.1493927046960275</v>
      </c>
      <c r="G15411" s="27">
        <f t="shared" si="722"/>
        <v>113.57967607520749</v>
      </c>
      <c r="H15411" s="27" t="s">
        <v>22</v>
      </c>
    </row>
    <row r="15412" spans="1:8">
      <c r="A15412" s="27">
        <f t="shared" si="721"/>
        <v>15410</v>
      </c>
      <c r="B15412" s="27">
        <v>3</v>
      </c>
      <c r="C15412" s="22">
        <v>14033.99499344825</v>
      </c>
      <c r="D15412" s="23">
        <v>-2.2423450382615201E-2</v>
      </c>
      <c r="E15412" s="24">
        <v>0.94521898324179698</v>
      </c>
      <c r="F15412" s="27">
        <f t="shared" si="720"/>
        <v>1.0853767845606477</v>
      </c>
      <c r="G15412" s="27">
        <f t="shared" si="722"/>
        <v>275.68673455292981</v>
      </c>
      <c r="H15412" s="27" t="s">
        <v>23</v>
      </c>
    </row>
    <row r="15413" spans="1:8">
      <c r="A15413" s="27">
        <f t="shared" si="721"/>
        <v>15411</v>
      </c>
      <c r="B15413" s="27">
        <v>3</v>
      </c>
      <c r="C15413" s="22">
        <v>14537.399998903251</v>
      </c>
      <c r="D15413" s="23">
        <v>-8.0835684906354298E-4</v>
      </c>
      <c r="E15413" s="24">
        <v>1.0615491974877878</v>
      </c>
      <c r="F15413" s="27">
        <f t="shared" si="720"/>
        <v>1.1216146381831609</v>
      </c>
      <c r="G15413" s="27">
        <f t="shared" si="722"/>
        <v>52.44886276002493</v>
      </c>
      <c r="H15413" s="27" t="s">
        <v>23</v>
      </c>
    </row>
    <row r="15414" spans="1:8">
      <c r="A15414" s="27">
        <f t="shared" si="721"/>
        <v>15412</v>
      </c>
      <c r="B15414" s="27">
        <v>3</v>
      </c>
      <c r="C15414" s="22">
        <v>38344.419749975197</v>
      </c>
      <c r="D15414" s="23">
        <v>-3.1304216299921201E-3</v>
      </c>
      <c r="E15414" s="24">
        <v>0.8205828107709332</v>
      </c>
      <c r="F15414" s="27">
        <f t="shared" si="720"/>
        <v>1.1176643768600727</v>
      </c>
      <c r="G15414" s="27">
        <f t="shared" si="722"/>
        <v>3384.1809738214592</v>
      </c>
      <c r="H15414" s="27" t="s">
        <v>23</v>
      </c>
    </row>
    <row r="15415" spans="1:8">
      <c r="A15415" s="27">
        <f t="shared" si="721"/>
        <v>15413</v>
      </c>
      <c r="B15415" s="27">
        <v>3</v>
      </c>
      <c r="C15415" s="22">
        <v>34949.859627127596</v>
      </c>
      <c r="D15415" s="23">
        <v>3.55376670057337E-3</v>
      </c>
      <c r="E15415" s="24">
        <v>1.1853579911774685</v>
      </c>
      <c r="F15415" s="27">
        <f t="shared" si="720"/>
        <v>1.1290732047955561</v>
      </c>
      <c r="G15415" s="27">
        <f t="shared" si="722"/>
        <v>110.72035767505415</v>
      </c>
      <c r="H15415" s="27" t="s">
        <v>23</v>
      </c>
    </row>
    <row r="15416" spans="1:8">
      <c r="A15416" s="27">
        <f t="shared" si="721"/>
        <v>15414</v>
      </c>
      <c r="B15416" s="27">
        <v>3</v>
      </c>
      <c r="C15416" s="22">
        <v>27592.739685475801</v>
      </c>
      <c r="D15416" s="23">
        <v>7.5016268221597699E-3</v>
      </c>
      <c r="E15416" s="24">
        <v>1.1575648108797281</v>
      </c>
      <c r="F15416" s="27">
        <f t="shared" si="720"/>
        <v>1.1358661916753425</v>
      </c>
      <c r="G15416" s="27">
        <f t="shared" si="722"/>
        <v>12.991491705968549</v>
      </c>
      <c r="H15416" s="27" t="s">
        <v>22</v>
      </c>
    </row>
    <row r="15417" spans="1:8">
      <c r="A15417" s="27">
        <f t="shared" si="721"/>
        <v>15415</v>
      </c>
      <c r="B15417" s="27">
        <v>3</v>
      </c>
      <c r="C15417" s="22">
        <v>13941.88983786105</v>
      </c>
      <c r="D15417" s="23">
        <v>2.2381860928218202E-3</v>
      </c>
      <c r="E15417" s="24">
        <v>0.84615384615384615</v>
      </c>
      <c r="F15417" s="27">
        <f t="shared" si="720"/>
        <v>1.1268185538727218</v>
      </c>
      <c r="G15417" s="27">
        <f t="shared" si="722"/>
        <v>1098.2400011249722</v>
      </c>
      <c r="H15417" s="27" t="s">
        <v>22</v>
      </c>
    </row>
    <row r="15418" spans="1:8">
      <c r="A15418" s="27">
        <f t="shared" si="721"/>
        <v>15416</v>
      </c>
      <c r="B15418" s="27">
        <v>3</v>
      </c>
      <c r="C15418" s="22">
        <v>12824.57</v>
      </c>
      <c r="D15418" s="23">
        <v>5.2826795675786397E-3</v>
      </c>
      <c r="E15418" s="24">
        <v>0.83102751437898337</v>
      </c>
      <c r="F15418" s="27">
        <f t="shared" si="720"/>
        <v>1.1320430888296458</v>
      </c>
      <c r="G15418" s="27">
        <f t="shared" si="722"/>
        <v>1162.0391105316771</v>
      </c>
      <c r="H15418" s="27" t="s">
        <v>22</v>
      </c>
    </row>
    <row r="15419" spans="1:8">
      <c r="A15419" s="27">
        <f t="shared" si="721"/>
        <v>15417</v>
      </c>
      <c r="B15419" s="27">
        <v>3</v>
      </c>
      <c r="C15419" s="22">
        <v>8782.5</v>
      </c>
      <c r="D15419" s="23">
        <v>-2.47075460453728E-3</v>
      </c>
      <c r="E15419" s="24">
        <v>1.0089548855134891</v>
      </c>
      <c r="F15419" s="27">
        <f t="shared" si="720"/>
        <v>1.1187851754630702</v>
      </c>
      <c r="G15419" s="27">
        <f t="shared" si="722"/>
        <v>105.94059767526754</v>
      </c>
      <c r="H15419" s="27" t="s">
        <v>23</v>
      </c>
    </row>
    <row r="15420" spans="1:8">
      <c r="A15420" s="27">
        <f t="shared" si="721"/>
        <v>15418</v>
      </c>
      <c r="B15420" s="27">
        <v>3</v>
      </c>
      <c r="C15420" s="22">
        <v>5186.46</v>
      </c>
      <c r="D15420" s="23">
        <v>1.89429811511361E-3</v>
      </c>
      <c r="E15420" s="24">
        <v>1.1118167821401077</v>
      </c>
      <c r="F15420" s="27">
        <f t="shared" si="720"/>
        <v>1.1262299389639689</v>
      </c>
      <c r="G15420" s="27">
        <f t="shared" si="722"/>
        <v>1.0774304787983531</v>
      </c>
      <c r="H15420" s="27" t="s">
        <v>22</v>
      </c>
    </row>
    <row r="15421" spans="1:8">
      <c r="A15421" s="27">
        <f t="shared" si="721"/>
        <v>15419</v>
      </c>
      <c r="B15421" s="27">
        <v>3</v>
      </c>
      <c r="C15421" s="22">
        <v>4376.6099999999997</v>
      </c>
      <c r="D15421" s="23">
        <v>0.12595732331637099</v>
      </c>
      <c r="E15421" s="24">
        <v>1.0778900112233445</v>
      </c>
      <c r="F15421" s="27">
        <f t="shared" si="720"/>
        <v>1.35985459202248</v>
      </c>
      <c r="G15421" s="27">
        <f t="shared" si="722"/>
        <v>347.9581100903597</v>
      </c>
      <c r="H15421" s="27" t="s">
        <v>23</v>
      </c>
    </row>
    <row r="15422" spans="1:8">
      <c r="A15422" s="27">
        <f t="shared" si="721"/>
        <v>15420</v>
      </c>
      <c r="B15422" s="27">
        <v>3</v>
      </c>
      <c r="C15422" s="22">
        <v>12531.99</v>
      </c>
      <c r="D15422" s="23">
        <v>5.46076413205333E-3</v>
      </c>
      <c r="E15422" s="24">
        <v>0.8040073149399698</v>
      </c>
      <c r="F15422" s="27">
        <f t="shared" si="720"/>
        <v>1.1323494415385098</v>
      </c>
      <c r="G15422" s="27">
        <f t="shared" si="722"/>
        <v>1351.0556968223011</v>
      </c>
      <c r="H15422" s="27" t="s">
        <v>23</v>
      </c>
    </row>
    <row r="15423" spans="1:8">
      <c r="A15423" s="27">
        <f t="shared" si="721"/>
        <v>15421</v>
      </c>
      <c r="B15423" s="27">
        <v>3</v>
      </c>
      <c r="C15423" s="22">
        <v>9080.0300000000007</v>
      </c>
      <c r="D15423" s="23">
        <v>-1.7505274878231E-3</v>
      </c>
      <c r="E15423" s="24">
        <v>0.98980039482342619</v>
      </c>
      <c r="F15423" s="27">
        <f t="shared" si="720"/>
        <v>1.120010151385239</v>
      </c>
      <c r="G15423" s="27">
        <f t="shared" si="722"/>
        <v>153.94810142871094</v>
      </c>
      <c r="H15423" s="27" t="s">
        <v>23</v>
      </c>
    </row>
    <row r="15424" spans="1:8">
      <c r="A15424" s="27">
        <f t="shared" si="721"/>
        <v>15422</v>
      </c>
      <c r="B15424" s="27">
        <v>3</v>
      </c>
      <c r="C15424" s="22">
        <v>6880.95</v>
      </c>
      <c r="D15424" s="23">
        <v>3.3263576554166301E-4</v>
      </c>
      <c r="E15424" s="24">
        <v>1.1238771370617213</v>
      </c>
      <c r="F15424" s="27">
        <f t="shared" si="720"/>
        <v>1.1235607901097915</v>
      </c>
      <c r="G15424" s="27">
        <f t="shared" si="722"/>
        <v>6.8861378231194399E-4</v>
      </c>
      <c r="H15424" s="27" t="s">
        <v>23</v>
      </c>
    </row>
    <row r="15425" spans="1:8">
      <c r="A15425" s="27">
        <f t="shared" si="721"/>
        <v>15423</v>
      </c>
      <c r="B15425" s="27">
        <v>3</v>
      </c>
      <c r="C15425" s="22">
        <v>49160.7399988174</v>
      </c>
      <c r="D15425" s="23">
        <v>0.21916356069728499</v>
      </c>
      <c r="E15425" s="24">
        <v>1.0485517816211711</v>
      </c>
      <c r="F15425" s="27">
        <f t="shared" si="720"/>
        <v>1.5667381679912469</v>
      </c>
      <c r="G15425" s="27">
        <f t="shared" si="722"/>
        <v>13200.500863267085</v>
      </c>
      <c r="H15425" s="27" t="s">
        <v>22</v>
      </c>
    </row>
    <row r="15426" spans="1:8">
      <c r="A15426" s="27">
        <f t="shared" si="721"/>
        <v>15424</v>
      </c>
      <c r="B15426" s="27">
        <v>3</v>
      </c>
      <c r="C15426" s="22">
        <v>45899.479998588598</v>
      </c>
      <c r="D15426" s="23">
        <v>3.3651188848830997E-2</v>
      </c>
      <c r="E15426" s="24">
        <v>1.2506708407871199</v>
      </c>
      <c r="F15426" s="27">
        <f t="shared" si="720"/>
        <v>1.1819047312144852</v>
      </c>
      <c r="G15426" s="27">
        <f t="shared" si="722"/>
        <v>217.04844323103805</v>
      </c>
      <c r="H15426" s="27" t="s">
        <v>22</v>
      </c>
    </row>
    <row r="15427" spans="1:8">
      <c r="A15427" s="27">
        <f t="shared" si="721"/>
        <v>15425</v>
      </c>
      <c r="B15427" s="27">
        <v>3</v>
      </c>
      <c r="C15427" s="22">
        <v>26330.800000309951</v>
      </c>
      <c r="D15427" s="23">
        <v>-4.0211941358802E-3</v>
      </c>
      <c r="E15427" s="24">
        <v>0.9809385582970489</v>
      </c>
      <c r="F15427" s="27">
        <f t="shared" ref="F15427:F15490" si="723">$K$2*EXP($K$3*D15427)</f>
        <v>1.1161527030803013</v>
      </c>
      <c r="G15427" s="27">
        <f t="shared" si="722"/>
        <v>481.40246041707553</v>
      </c>
      <c r="H15427" s="27" t="s">
        <v>23</v>
      </c>
    </row>
    <row r="15428" spans="1:8">
      <c r="A15428" s="27">
        <f t="shared" ref="A15428:A15491" si="724">A15427+1</f>
        <v>15426</v>
      </c>
      <c r="B15428" s="27">
        <v>3</v>
      </c>
      <c r="C15428" s="22">
        <v>25412.044999986902</v>
      </c>
      <c r="D15428" s="23">
        <v>5.2875920590042395E-4</v>
      </c>
      <c r="E15428" s="24">
        <v>1.0073646496815287</v>
      </c>
      <c r="F15428" s="27">
        <f t="shared" si="723"/>
        <v>1.1238956510701206</v>
      </c>
      <c r="G15428" s="27">
        <f t="shared" ref="G15428:G15491" si="725">C15428*(E15428-F15428)^2</f>
        <v>345.08221159713156</v>
      </c>
      <c r="H15428" s="27" t="s">
        <v>23</v>
      </c>
    </row>
    <row r="15429" spans="1:8">
      <c r="A15429" s="27">
        <f t="shared" si="724"/>
        <v>15427</v>
      </c>
      <c r="B15429" s="27">
        <v>3</v>
      </c>
      <c r="C15429" s="22">
        <v>22456.925000906002</v>
      </c>
      <c r="D15429" s="23">
        <v>1.26927920638938E-2</v>
      </c>
      <c r="E15429" s="24">
        <v>1.2104848689391383</v>
      </c>
      <c r="F15429" s="27">
        <f t="shared" si="723"/>
        <v>1.1448607455846804</v>
      </c>
      <c r="G15429" s="27">
        <f t="shared" si="725"/>
        <v>96.711321651069355</v>
      </c>
      <c r="H15429" s="27" t="s">
        <v>23</v>
      </c>
    </row>
    <row r="15430" spans="1:8">
      <c r="A15430" s="27">
        <f t="shared" si="724"/>
        <v>15428</v>
      </c>
      <c r="B15430" s="27">
        <v>3</v>
      </c>
      <c r="C15430" s="22">
        <v>23376.729998946201</v>
      </c>
      <c r="D15430" s="23">
        <v>-3.7488724270504E-4</v>
      </c>
      <c r="E15430" s="24">
        <v>1.0957703265395573</v>
      </c>
      <c r="F15430" s="27">
        <f t="shared" si="723"/>
        <v>1.1223535950268713</v>
      </c>
      <c r="G15430" s="27">
        <f t="shared" si="725"/>
        <v>16.51963760971709</v>
      </c>
      <c r="H15430" s="27" t="s">
        <v>22</v>
      </c>
    </row>
    <row r="15431" spans="1:8">
      <c r="A15431" s="27">
        <f t="shared" si="724"/>
        <v>15429</v>
      </c>
      <c r="B15431" s="27">
        <v>3</v>
      </c>
      <c r="C15431" s="22">
        <v>39094.025004506097</v>
      </c>
      <c r="D15431" s="23">
        <v>-4.5545154426999204E-3</v>
      </c>
      <c r="E15431" s="24">
        <v>1.0054945054945055</v>
      </c>
      <c r="F15431" s="27">
        <f t="shared" si="723"/>
        <v>1.1152486158571711</v>
      </c>
      <c r="G15431" s="27">
        <f t="shared" si="725"/>
        <v>470.9252468076067</v>
      </c>
      <c r="H15431" s="27" t="s">
        <v>23</v>
      </c>
    </row>
    <row r="15432" spans="1:8">
      <c r="A15432" s="27">
        <f t="shared" si="724"/>
        <v>15430</v>
      </c>
      <c r="B15432" s="27">
        <v>3</v>
      </c>
      <c r="C15432" s="22">
        <v>52250.809994458999</v>
      </c>
      <c r="D15432" s="23">
        <v>-2.36293508039145E-3</v>
      </c>
      <c r="E15432" s="24">
        <v>0.97111491747119283</v>
      </c>
      <c r="F15432" s="27">
        <f t="shared" si="723"/>
        <v>1.1189684716450565</v>
      </c>
      <c r="G15432" s="27">
        <f t="shared" si="725"/>
        <v>1142.2378964507209</v>
      </c>
      <c r="H15432" s="27" t="s">
        <v>22</v>
      </c>
    </row>
    <row r="15433" spans="1:8">
      <c r="A15433" s="27">
        <f t="shared" si="724"/>
        <v>15431</v>
      </c>
      <c r="B15433" s="27">
        <v>3</v>
      </c>
      <c r="C15433" s="22">
        <v>26005.600264787699</v>
      </c>
      <c r="D15433" s="23">
        <v>-3.9741004317268498E-5</v>
      </c>
      <c r="E15433" s="24">
        <v>0.79954370230509009</v>
      </c>
      <c r="F15433" s="27">
        <f t="shared" si="723"/>
        <v>1.1229252689251397</v>
      </c>
      <c r="G15433" s="27">
        <f t="shared" si="725"/>
        <v>2719.5522296316453</v>
      </c>
      <c r="H15433" s="27" t="s">
        <v>23</v>
      </c>
    </row>
    <row r="15434" spans="1:8">
      <c r="A15434" s="27">
        <f t="shared" si="724"/>
        <v>15432</v>
      </c>
      <c r="B15434" s="27">
        <v>3</v>
      </c>
      <c r="C15434" s="22">
        <v>22932.480220556299</v>
      </c>
      <c r="D15434" s="23">
        <v>4.7288120298410096E-3</v>
      </c>
      <c r="E15434" s="24">
        <v>1.1693374144760533</v>
      </c>
      <c r="F15434" s="27">
        <f t="shared" si="723"/>
        <v>1.131090819332748</v>
      </c>
      <c r="G15434" s="27">
        <f t="shared" si="725"/>
        <v>33.545678850171448</v>
      </c>
      <c r="H15434" s="27" t="s">
        <v>22</v>
      </c>
    </row>
    <row r="15435" spans="1:8">
      <c r="A15435" s="27">
        <f t="shared" si="724"/>
        <v>15433</v>
      </c>
      <c r="B15435" s="27">
        <v>3</v>
      </c>
      <c r="C15435" s="22">
        <v>19493.690191388101</v>
      </c>
      <c r="D15435" s="23">
        <v>7.46959261362104E-3</v>
      </c>
      <c r="E15435" s="24">
        <v>1.2050125838926173</v>
      </c>
      <c r="F15435" s="27">
        <f t="shared" si="723"/>
        <v>1.135810907054732</v>
      </c>
      <c r="G15435" s="27">
        <f t="shared" si="725"/>
        <v>93.352788638640988</v>
      </c>
      <c r="H15435" s="27" t="s">
        <v>22</v>
      </c>
    </row>
    <row r="15436" spans="1:8">
      <c r="A15436" s="27">
        <f t="shared" si="724"/>
        <v>15434</v>
      </c>
      <c r="B15436" s="27">
        <v>3</v>
      </c>
      <c r="C15436" s="22">
        <v>11043.125091075901</v>
      </c>
      <c r="D15436" s="23">
        <v>1.2777159189400701E-3</v>
      </c>
      <c r="E15436" s="24">
        <v>0.8961026881220352</v>
      </c>
      <c r="F15436" s="27">
        <f t="shared" si="723"/>
        <v>1.1251753375154125</v>
      </c>
      <c r="G15436" s="27">
        <f t="shared" si="725"/>
        <v>579.48002374919713</v>
      </c>
      <c r="H15436" s="27" t="s">
        <v>22</v>
      </c>
    </row>
    <row r="15437" spans="1:8">
      <c r="A15437" s="27">
        <f t="shared" si="724"/>
        <v>15435</v>
      </c>
      <c r="B15437" s="27">
        <v>3</v>
      </c>
      <c r="C15437" s="22">
        <v>48179.930337429003</v>
      </c>
      <c r="D15437" s="23">
        <v>-1.8989652959320901E-3</v>
      </c>
      <c r="E15437" s="24">
        <v>0.80949552378123801</v>
      </c>
      <c r="F15437" s="27">
        <f t="shared" si="723"/>
        <v>1.1197575758692209</v>
      </c>
      <c r="G15437" s="27">
        <f t="shared" si="725"/>
        <v>4637.9225178383749</v>
      </c>
      <c r="H15437" s="27" t="s">
        <v>23</v>
      </c>
    </row>
    <row r="15438" spans="1:8">
      <c r="A15438" s="27">
        <f t="shared" si="724"/>
        <v>15436</v>
      </c>
      <c r="B15438" s="27">
        <v>3</v>
      </c>
      <c r="C15438" s="22">
        <v>17016.550127744649</v>
      </c>
      <c r="D15438" s="23">
        <v>4.0869321772208998E-2</v>
      </c>
      <c r="E15438" s="24">
        <v>1.1965054905053691</v>
      </c>
      <c r="F15438" s="27">
        <f t="shared" si="723"/>
        <v>1.1949383425764133</v>
      </c>
      <c r="G15438" s="27">
        <f t="shared" si="725"/>
        <v>4.1791841060701919E-2</v>
      </c>
      <c r="H15438" s="27" t="s">
        <v>22</v>
      </c>
    </row>
    <row r="15439" spans="1:8">
      <c r="A15439" s="27">
        <f t="shared" si="724"/>
        <v>15437</v>
      </c>
      <c r="B15439" s="27">
        <v>3</v>
      </c>
      <c r="C15439" s="22">
        <v>35614.900256872199</v>
      </c>
      <c r="D15439" s="23">
        <v>3.30443241459852E-3</v>
      </c>
      <c r="E15439" s="24">
        <v>0.98277462011367589</v>
      </c>
      <c r="F15439" s="27">
        <f t="shared" si="723"/>
        <v>1.1286455478075139</v>
      </c>
      <c r="G15439" s="27">
        <f t="shared" si="725"/>
        <v>757.82551319313893</v>
      </c>
      <c r="H15439" s="27" t="s">
        <v>23</v>
      </c>
    </row>
    <row r="15440" spans="1:8">
      <c r="A15440" s="27">
        <f t="shared" si="724"/>
        <v>15438</v>
      </c>
      <c r="B15440" s="27">
        <v>3</v>
      </c>
      <c r="C15440" s="22">
        <v>30305.420234560999</v>
      </c>
      <c r="D15440" s="23">
        <v>8.8256927748394595E-3</v>
      </c>
      <c r="E15440" s="24">
        <v>1.1616490371575807</v>
      </c>
      <c r="F15440" s="27">
        <f t="shared" si="723"/>
        <v>1.1381536197708584</v>
      </c>
      <c r="G15440" s="27">
        <f t="shared" si="725"/>
        <v>16.729641693966432</v>
      </c>
      <c r="H15440" s="27" t="s">
        <v>22</v>
      </c>
    </row>
    <row r="15441" spans="1:8">
      <c r="A15441" s="27">
        <f t="shared" si="724"/>
        <v>15439</v>
      </c>
      <c r="B15441" s="27">
        <v>3</v>
      </c>
      <c r="C15441" s="22">
        <v>14955.380104064951</v>
      </c>
      <c r="D15441" s="23">
        <v>3.64571052692082E-5</v>
      </c>
      <c r="E15441" s="24">
        <v>0.92142709837079806</v>
      </c>
      <c r="F15441" s="27">
        <f t="shared" si="723"/>
        <v>1.1230552840637902</v>
      </c>
      <c r="G15441" s="27">
        <f t="shared" si="725"/>
        <v>607.99490507300231</v>
      </c>
      <c r="H15441" s="27" t="s">
        <v>23</v>
      </c>
    </row>
    <row r="15442" spans="1:8">
      <c r="A15442" s="27">
        <f t="shared" si="724"/>
        <v>15440</v>
      </c>
      <c r="B15442" s="27">
        <v>3</v>
      </c>
      <c r="C15442" s="22">
        <v>51304.539749383897</v>
      </c>
      <c r="D15442" s="23">
        <v>-2.5614646690408399E-3</v>
      </c>
      <c r="E15442" s="24">
        <v>0.86250620210595952</v>
      </c>
      <c r="F15442" s="27">
        <f t="shared" si="723"/>
        <v>1.118630989093826</v>
      </c>
      <c r="G15442" s="27">
        <f t="shared" si="725"/>
        <v>3365.5730110766126</v>
      </c>
      <c r="H15442" s="27" t="s">
        <v>23</v>
      </c>
    </row>
    <row r="15443" spans="1:8">
      <c r="A15443" s="27">
        <f t="shared" si="724"/>
        <v>15441</v>
      </c>
      <c r="B15443" s="27">
        <v>3</v>
      </c>
      <c r="C15443" s="22">
        <v>40425.079768538497</v>
      </c>
      <c r="D15443" s="23">
        <v>1.31875174752378E-3</v>
      </c>
      <c r="E15443" s="24">
        <v>0.93087299923114564</v>
      </c>
      <c r="F15443" s="27">
        <f t="shared" si="723"/>
        <v>1.1252454944624066</v>
      </c>
      <c r="G15443" s="27">
        <f t="shared" si="725"/>
        <v>1527.2864732391765</v>
      </c>
      <c r="H15443" s="27" t="s">
        <v>22</v>
      </c>
    </row>
    <row r="15444" spans="1:8">
      <c r="A15444" s="27">
        <f t="shared" si="724"/>
        <v>15442</v>
      </c>
      <c r="B15444" s="27">
        <v>3</v>
      </c>
      <c r="C15444" s="22">
        <v>37510.269652426199</v>
      </c>
      <c r="D15444" s="23">
        <v>2.6401535949071402E-3</v>
      </c>
      <c r="E15444" s="24">
        <v>1.0325485858745458</v>
      </c>
      <c r="F15444" s="27">
        <f t="shared" si="723"/>
        <v>1.1275069704080241</v>
      </c>
      <c r="G15444" s="27">
        <f t="shared" si="725"/>
        <v>338.23365717471751</v>
      </c>
      <c r="H15444" s="27" t="s">
        <v>23</v>
      </c>
    </row>
    <row r="15445" spans="1:8">
      <c r="A15445" s="27">
        <f t="shared" si="724"/>
        <v>15443</v>
      </c>
      <c r="B15445" s="27">
        <v>3</v>
      </c>
      <c r="C15445" s="22">
        <v>36390.239629983902</v>
      </c>
      <c r="D15445" s="23">
        <v>3.7667452021457599E-3</v>
      </c>
      <c r="E15445" s="24">
        <v>1.0970685617378664</v>
      </c>
      <c r="F15445" s="27">
        <f t="shared" si="723"/>
        <v>1.12943863283677</v>
      </c>
      <c r="G15445" s="27">
        <f t="shared" si="725"/>
        <v>38.130475581730444</v>
      </c>
      <c r="H15445" s="27" t="s">
        <v>22</v>
      </c>
    </row>
    <row r="15446" spans="1:8">
      <c r="A15446" s="27">
        <f t="shared" si="724"/>
        <v>15444</v>
      </c>
      <c r="B15446" s="27">
        <v>3</v>
      </c>
      <c r="C15446" s="22">
        <v>28639.3296624422</v>
      </c>
      <c r="D15446" s="23">
        <v>1.9429273031840999E-3</v>
      </c>
      <c r="E15446" s="24">
        <v>1.0183637676673889</v>
      </c>
      <c r="F15446" s="27">
        <f t="shared" si="723"/>
        <v>1.126313156310216</v>
      </c>
      <c r="G15446" s="27">
        <f t="shared" si="725"/>
        <v>333.73612786860866</v>
      </c>
      <c r="H15446" s="27" t="s">
        <v>22</v>
      </c>
    </row>
    <row r="15447" spans="1:8">
      <c r="A15447" s="27">
        <f t="shared" si="724"/>
        <v>15445</v>
      </c>
      <c r="B15447" s="27">
        <v>3</v>
      </c>
      <c r="C15447" s="22">
        <v>16558.244840860349</v>
      </c>
      <c r="D15447" s="23">
        <v>-1.80722754322788E-3</v>
      </c>
      <c r="E15447" s="24">
        <v>0.87780149413020281</v>
      </c>
      <c r="F15447" s="27">
        <f t="shared" si="723"/>
        <v>1.1199136662375113</v>
      </c>
      <c r="G15447" s="27">
        <f t="shared" si="725"/>
        <v>970.61622784270401</v>
      </c>
      <c r="H15447" s="27" t="s">
        <v>22</v>
      </c>
    </row>
    <row r="15448" spans="1:8">
      <c r="A15448" s="27">
        <f t="shared" si="724"/>
        <v>15446</v>
      </c>
      <c r="B15448" s="27">
        <v>3</v>
      </c>
      <c r="C15448" s="22">
        <v>64669.599755883202</v>
      </c>
      <c r="D15448" s="23">
        <v>-2.5690260390672801E-3</v>
      </c>
      <c r="E15448" s="24">
        <v>0.83206440885621769</v>
      </c>
      <c r="F15448" s="27">
        <f t="shared" si="723"/>
        <v>1.1186181374531632</v>
      </c>
      <c r="G15448" s="27">
        <f t="shared" si="725"/>
        <v>5310.2173909788244</v>
      </c>
      <c r="H15448" s="27" t="s">
        <v>22</v>
      </c>
    </row>
    <row r="15449" spans="1:8">
      <c r="A15449" s="27">
        <f t="shared" si="724"/>
        <v>15447</v>
      </c>
      <c r="B15449" s="27">
        <v>3</v>
      </c>
      <c r="C15449" s="22">
        <v>42862.619777202599</v>
      </c>
      <c r="D15449" s="23">
        <v>4.4450530750931401E-3</v>
      </c>
      <c r="E15449" s="24">
        <v>0.93166181529505165</v>
      </c>
      <c r="F15449" s="27">
        <f t="shared" si="723"/>
        <v>1.1306032603462712</v>
      </c>
      <c r="G15449" s="27">
        <f t="shared" si="725"/>
        <v>1696.403844994046</v>
      </c>
      <c r="H15449" s="27" t="s">
        <v>23</v>
      </c>
    </row>
    <row r="15450" spans="1:8">
      <c r="A15450" s="27">
        <f t="shared" si="724"/>
        <v>15448</v>
      </c>
      <c r="B15450" s="27">
        <v>3</v>
      </c>
      <c r="C15450" s="22">
        <v>38774.169601201997</v>
      </c>
      <c r="D15450" s="23">
        <v>6.40340634237854E-3</v>
      </c>
      <c r="E15450" s="24">
        <v>1.0897593131994481</v>
      </c>
      <c r="F15450" s="27">
        <f t="shared" si="723"/>
        <v>1.1339724176662056</v>
      </c>
      <c r="G15450" s="27">
        <f t="shared" si="725"/>
        <v>75.795692708052513</v>
      </c>
      <c r="H15450" s="27" t="s">
        <v>22</v>
      </c>
    </row>
    <row r="15451" spans="1:8">
      <c r="A15451" s="27">
        <f t="shared" si="724"/>
        <v>15449</v>
      </c>
      <c r="B15451" s="27">
        <v>3</v>
      </c>
      <c r="C15451" s="22">
        <v>39476.409622907602</v>
      </c>
      <c r="D15451" s="23">
        <v>9.1629986435647608E-3</v>
      </c>
      <c r="E15451" s="24">
        <v>1.15417845970505</v>
      </c>
      <c r="F15451" s="27">
        <f t="shared" si="723"/>
        <v>1.1387370780491908</v>
      </c>
      <c r="G15451" s="27">
        <f t="shared" si="725"/>
        <v>9.4126077624937601</v>
      </c>
      <c r="H15451" s="27" t="s">
        <v>22</v>
      </c>
    </row>
    <row r="15452" spans="1:8">
      <c r="A15452" s="27">
        <f t="shared" si="724"/>
        <v>15450</v>
      </c>
      <c r="B15452" s="27">
        <v>3</v>
      </c>
      <c r="C15452" s="22">
        <v>35768.369608998299</v>
      </c>
      <c r="D15452" s="23">
        <v>2.4686585047291001E-2</v>
      </c>
      <c r="E15452" s="24">
        <v>1.003885260808465</v>
      </c>
      <c r="F15452" s="27">
        <f t="shared" si="723"/>
        <v>1.1659153032957363</v>
      </c>
      <c r="G15452" s="27">
        <f t="shared" si="725"/>
        <v>939.05328523686819</v>
      </c>
      <c r="H15452" s="27" t="s">
        <v>23</v>
      </c>
    </row>
    <row r="15453" spans="1:8">
      <c r="A15453" s="27">
        <f t="shared" si="724"/>
        <v>15451</v>
      </c>
      <c r="B15453" s="27">
        <v>3</v>
      </c>
      <c r="C15453" s="22">
        <v>19374.589818358399</v>
      </c>
      <c r="D15453" s="23">
        <v>3.0125461076535099E-3</v>
      </c>
      <c r="E15453" s="24">
        <v>0.91214725792956564</v>
      </c>
      <c r="F15453" s="27">
        <f t="shared" si="723"/>
        <v>1.1281451115983165</v>
      </c>
      <c r="G15453" s="27">
        <f t="shared" si="725"/>
        <v>903.9228982423549</v>
      </c>
      <c r="H15453" s="27" t="s">
        <v>23</v>
      </c>
    </row>
    <row r="15454" spans="1:8">
      <c r="A15454" s="27">
        <f t="shared" si="724"/>
        <v>15452</v>
      </c>
      <c r="B15454" s="27">
        <v>3</v>
      </c>
      <c r="C15454" s="22">
        <v>22524.73</v>
      </c>
      <c r="D15454" s="23">
        <v>5.7326757449191398E-3</v>
      </c>
      <c r="E15454" s="24">
        <v>0.79362408678326324</v>
      </c>
      <c r="F15454" s="27">
        <f t="shared" si="723"/>
        <v>1.132817361608603</v>
      </c>
      <c r="G15454" s="27">
        <f t="shared" si="725"/>
        <v>2591.516985832809</v>
      </c>
      <c r="H15454" s="27" t="s">
        <v>22</v>
      </c>
    </row>
    <row r="15455" spans="1:8">
      <c r="A15455" s="27">
        <f t="shared" si="724"/>
        <v>15453</v>
      </c>
      <c r="B15455" s="27">
        <v>3</v>
      </c>
      <c r="C15455" s="22">
        <v>18061.12</v>
      </c>
      <c r="D15455" s="23">
        <v>-1.0397955707620401E-3</v>
      </c>
      <c r="E15455" s="24">
        <v>0.86617736328017214</v>
      </c>
      <c r="F15455" s="27">
        <f t="shared" si="723"/>
        <v>1.1212202925243919</v>
      </c>
      <c r="G15455" s="27">
        <f t="shared" si="725"/>
        <v>1174.8197899031945</v>
      </c>
      <c r="H15455" s="27" t="s">
        <v>22</v>
      </c>
    </row>
    <row r="15456" spans="1:8">
      <c r="A15456" s="27">
        <f t="shared" si="724"/>
        <v>15454</v>
      </c>
      <c r="B15456" s="27">
        <v>3</v>
      </c>
      <c r="C15456" s="22">
        <v>10451.02</v>
      </c>
      <c r="D15456" s="23">
        <v>1.0997041171823001E-3</v>
      </c>
      <c r="E15456" s="24">
        <v>1.1474016048910967</v>
      </c>
      <c r="F15456" s="27">
        <f t="shared" si="723"/>
        <v>1.1248710500936381</v>
      </c>
      <c r="G15456" s="27">
        <f t="shared" si="725"/>
        <v>5.3052084279968863</v>
      </c>
      <c r="H15456" s="27" t="s">
        <v>22</v>
      </c>
    </row>
    <row r="15457" spans="1:8">
      <c r="A15457" s="27">
        <f t="shared" si="724"/>
        <v>15455</v>
      </c>
      <c r="B15457" s="27">
        <v>3</v>
      </c>
      <c r="C15457" s="22">
        <v>3747.83</v>
      </c>
      <c r="D15457" s="23">
        <v>8.1240504152743104E-3</v>
      </c>
      <c r="E15457" s="24">
        <v>0.64261077208808703</v>
      </c>
      <c r="F15457" s="27">
        <f t="shared" si="723"/>
        <v>1.1369409042391627</v>
      </c>
      <c r="G15457" s="27">
        <f t="shared" si="725"/>
        <v>915.82828217524582</v>
      </c>
      <c r="H15457" s="27" t="s">
        <v>23</v>
      </c>
    </row>
    <row r="15458" spans="1:8">
      <c r="A15458" s="27">
        <f t="shared" si="724"/>
        <v>15456</v>
      </c>
      <c r="B15458" s="27">
        <v>3</v>
      </c>
      <c r="C15458" s="22">
        <v>19661.38</v>
      </c>
      <c r="D15458" s="23">
        <v>3.3918581666724998E-4</v>
      </c>
      <c r="E15458" s="24">
        <v>0.97987804878048779</v>
      </c>
      <c r="F15458" s="27">
        <f t="shared" si="723"/>
        <v>1.1235719720497717</v>
      </c>
      <c r="G15458" s="27">
        <f t="shared" si="725"/>
        <v>405.96706503378709</v>
      </c>
      <c r="H15458" s="27" t="s">
        <v>23</v>
      </c>
    </row>
    <row r="15459" spans="1:8">
      <c r="A15459" s="27">
        <f t="shared" si="724"/>
        <v>15457</v>
      </c>
      <c r="B15459" s="27">
        <v>3</v>
      </c>
      <c r="C15459" s="22">
        <v>6363.6750000000002</v>
      </c>
      <c r="D15459" s="23">
        <v>-2.0297962800757499E-3</v>
      </c>
      <c r="E15459" s="24">
        <v>0.89229795982919502</v>
      </c>
      <c r="F15459" s="27">
        <f t="shared" si="723"/>
        <v>1.1195350066082397</v>
      </c>
      <c r="G15459" s="27">
        <f t="shared" si="725"/>
        <v>328.59902050976166</v>
      </c>
      <c r="H15459" s="27" t="s">
        <v>22</v>
      </c>
    </row>
    <row r="15460" spans="1:8">
      <c r="A15460" s="27">
        <f t="shared" si="724"/>
        <v>15458</v>
      </c>
      <c r="B15460" s="27">
        <v>3</v>
      </c>
      <c r="C15460" s="22">
        <v>48838.96</v>
      </c>
      <c r="D15460" s="23">
        <v>-5.3413465961469603E-5</v>
      </c>
      <c r="E15460" s="24">
        <v>0.97592012929888095</v>
      </c>
      <c r="F15460" s="27">
        <f t="shared" si="723"/>
        <v>1.1229019415008528</v>
      </c>
      <c r="G15460" s="27">
        <f t="shared" si="725"/>
        <v>1055.0999504924589</v>
      </c>
      <c r="H15460" s="27" t="s">
        <v>23</v>
      </c>
    </row>
    <row r="15461" spans="1:8">
      <c r="A15461" s="27">
        <f t="shared" si="724"/>
        <v>15459</v>
      </c>
      <c r="B15461" s="27">
        <v>3</v>
      </c>
      <c r="C15461" s="22">
        <v>23144.080000000002</v>
      </c>
      <c r="D15461" s="23">
        <v>2.06722103494471E-3</v>
      </c>
      <c r="E15461" s="24">
        <v>1.123037100949094</v>
      </c>
      <c r="F15461" s="27">
        <f t="shared" si="723"/>
        <v>1.1265258835597767</v>
      </c>
      <c r="G15461" s="27">
        <f t="shared" si="725"/>
        <v>0.28170057912522717</v>
      </c>
      <c r="H15461" s="27" t="s">
        <v>22</v>
      </c>
    </row>
    <row r="15462" spans="1:8">
      <c r="A15462" s="27">
        <f t="shared" si="724"/>
        <v>15460</v>
      </c>
      <c r="B15462" s="27">
        <v>3</v>
      </c>
      <c r="C15462" s="22">
        <v>46961.75</v>
      </c>
      <c r="D15462" s="23">
        <v>1.6840646088909701E-3</v>
      </c>
      <c r="E15462" s="24">
        <v>1.0977714637094209</v>
      </c>
      <c r="F15462" s="27">
        <f t="shared" si="723"/>
        <v>1.1258702448168136</v>
      </c>
      <c r="G15462" s="27">
        <f t="shared" si="725"/>
        <v>37.078250524530667</v>
      </c>
      <c r="H15462" s="27" t="s">
        <v>22</v>
      </c>
    </row>
    <row r="15463" spans="1:8">
      <c r="A15463" s="27">
        <f t="shared" si="724"/>
        <v>15461</v>
      </c>
      <c r="B15463" s="27">
        <v>3</v>
      </c>
      <c r="C15463" s="22">
        <v>41693.635000000497</v>
      </c>
      <c r="D15463" s="23">
        <v>2.6882144351705502E-2</v>
      </c>
      <c r="E15463" s="24">
        <v>1.0634387570579769</v>
      </c>
      <c r="F15463" s="27">
        <f t="shared" si="723"/>
        <v>1.1698112274977985</v>
      </c>
      <c r="G15463" s="27">
        <f t="shared" si="725"/>
        <v>471.76775226632986</v>
      </c>
      <c r="H15463" s="27" t="s">
        <v>22</v>
      </c>
    </row>
    <row r="15464" spans="1:8">
      <c r="A15464" s="27">
        <f t="shared" si="724"/>
        <v>15462</v>
      </c>
      <c r="B15464" s="27">
        <v>3</v>
      </c>
      <c r="C15464" s="22">
        <v>31162.76</v>
      </c>
      <c r="D15464" s="23">
        <v>5.4711178350457298E-3</v>
      </c>
      <c r="E15464" s="24">
        <v>0.74583706929678495</v>
      </c>
      <c r="F15464" s="27">
        <f t="shared" si="723"/>
        <v>1.1323672552051154</v>
      </c>
      <c r="G15464" s="27">
        <f t="shared" si="725"/>
        <v>4655.890376120662</v>
      </c>
      <c r="H15464" s="27" t="s">
        <v>23</v>
      </c>
    </row>
    <row r="15465" spans="1:8">
      <c r="A15465" s="27">
        <f t="shared" si="724"/>
        <v>15463</v>
      </c>
      <c r="B15465" s="27">
        <v>3</v>
      </c>
      <c r="C15465" s="22">
        <v>22766.799999999999</v>
      </c>
      <c r="D15465" s="23">
        <v>-1.84004184754837E-3</v>
      </c>
      <c r="E15465" s="24">
        <v>0.92763013878551726</v>
      </c>
      <c r="F15465" s="27">
        <f t="shared" si="723"/>
        <v>1.1198578307065574</v>
      </c>
      <c r="G15465" s="27">
        <f t="shared" si="725"/>
        <v>841.26708102144869</v>
      </c>
      <c r="H15465" s="27" t="s">
        <v>23</v>
      </c>
    </row>
    <row r="15466" spans="1:8">
      <c r="A15466" s="27">
        <f t="shared" si="724"/>
        <v>15464</v>
      </c>
      <c r="B15466" s="27">
        <v>3</v>
      </c>
      <c r="C15466" s="22">
        <v>12683.93</v>
      </c>
      <c r="D15466" s="23">
        <v>1.1025574524936401E-3</v>
      </c>
      <c r="E15466" s="24">
        <v>1.1573104479962208</v>
      </c>
      <c r="F15466" s="27">
        <f t="shared" si="723"/>
        <v>1.1248759268406139</v>
      </c>
      <c r="G15466" s="27">
        <f t="shared" si="725"/>
        <v>13.343471054464773</v>
      </c>
      <c r="H15466" s="27" t="s">
        <v>23</v>
      </c>
    </row>
    <row r="15467" spans="1:8">
      <c r="A15467" s="27">
        <f t="shared" si="724"/>
        <v>15465</v>
      </c>
      <c r="B15467" s="27">
        <v>3</v>
      </c>
      <c r="C15467" s="22">
        <v>99.97</v>
      </c>
      <c r="D15467" s="23">
        <v>0.19798161670723399</v>
      </c>
      <c r="E15467" s="24">
        <v>0.81818181818181823</v>
      </c>
      <c r="F15467" s="27">
        <f t="shared" si="723"/>
        <v>1.5171171060711319</v>
      </c>
      <c r="G15467" s="27">
        <f t="shared" si="725"/>
        <v>48.836398349592073</v>
      </c>
      <c r="H15467" s="27" t="s">
        <v>23</v>
      </c>
    </row>
    <row r="15468" spans="1:8">
      <c r="A15468" s="27">
        <f t="shared" si="724"/>
        <v>15466</v>
      </c>
      <c r="B15468" s="27">
        <v>3</v>
      </c>
      <c r="C15468" s="22">
        <v>65.099999999999994</v>
      </c>
      <c r="D15468" s="23">
        <v>0.11875746714456401</v>
      </c>
      <c r="E15468" s="24">
        <v>0.6428571428571429</v>
      </c>
      <c r="F15468" s="27">
        <f t="shared" si="723"/>
        <v>1.3450595328346073</v>
      </c>
      <c r="G15468" s="27">
        <f t="shared" si="725"/>
        <v>32.1000415915031</v>
      </c>
      <c r="H15468" s="27" t="s">
        <v>22</v>
      </c>
    </row>
    <row r="15469" spans="1:8">
      <c r="A15469" s="27">
        <f t="shared" si="724"/>
        <v>15467</v>
      </c>
      <c r="B15469" s="27">
        <v>3</v>
      </c>
      <c r="C15469" s="22">
        <v>40330.239999999998</v>
      </c>
      <c r="D15469" s="23">
        <v>-2.0333421528074701E-4</v>
      </c>
      <c r="E15469" s="24">
        <v>1.0150922909880564</v>
      </c>
      <c r="F15469" s="27">
        <f t="shared" si="723"/>
        <v>1.1226461843148794</v>
      </c>
      <c r="G15469" s="27">
        <f t="shared" si="725"/>
        <v>466.53376226191733</v>
      </c>
      <c r="H15469" s="27" t="s">
        <v>23</v>
      </c>
    </row>
    <row r="15470" spans="1:8">
      <c r="A15470" s="27">
        <f t="shared" si="724"/>
        <v>15468</v>
      </c>
      <c r="B15470" s="27">
        <v>3</v>
      </c>
      <c r="C15470" s="22">
        <v>40331.17</v>
      </c>
      <c r="D15470" s="23">
        <v>3.0688295313085201E-2</v>
      </c>
      <c r="E15470" s="24">
        <v>1.0509505703422053</v>
      </c>
      <c r="F15470" s="27">
        <f t="shared" si="723"/>
        <v>1.1765959472332714</v>
      </c>
      <c r="G15470" s="27">
        <f t="shared" si="725"/>
        <v>636.69853091623349</v>
      </c>
      <c r="H15470" s="27" t="s">
        <v>22</v>
      </c>
    </row>
    <row r="15471" spans="1:8">
      <c r="A15471" s="27">
        <f t="shared" si="724"/>
        <v>15469</v>
      </c>
      <c r="B15471" s="27">
        <v>3</v>
      </c>
      <c r="C15471" s="22">
        <v>28378.145000000251</v>
      </c>
      <c r="D15471" s="23">
        <v>2.58141115889918E-2</v>
      </c>
      <c r="E15471" s="24">
        <v>1.0582314103257928</v>
      </c>
      <c r="F15471" s="27">
        <f t="shared" si="723"/>
        <v>1.1679144265495311</v>
      </c>
      <c r="G15471" s="27">
        <f t="shared" si="725"/>
        <v>341.3994153551418</v>
      </c>
      <c r="H15471" s="27" t="s">
        <v>22</v>
      </c>
    </row>
    <row r="15472" spans="1:8">
      <c r="A15472" s="27">
        <f t="shared" si="724"/>
        <v>15470</v>
      </c>
      <c r="B15472" s="27">
        <v>3</v>
      </c>
      <c r="C15472" s="22">
        <v>55437.920000000602</v>
      </c>
      <c r="D15472" s="23">
        <v>0.122119593829031</v>
      </c>
      <c r="E15472" s="24">
        <v>1.2193458980044345</v>
      </c>
      <c r="F15472" s="27">
        <f t="shared" si="723"/>
        <v>1.3519482612943494</v>
      </c>
      <c r="G15472" s="27">
        <f t="shared" si="725"/>
        <v>974.78638797948327</v>
      </c>
      <c r="H15472" s="27" t="s">
        <v>23</v>
      </c>
    </row>
    <row r="15473" spans="1:8">
      <c r="A15473" s="27">
        <f t="shared" si="724"/>
        <v>15471</v>
      </c>
      <c r="B15473" s="27">
        <v>3</v>
      </c>
      <c r="C15473" s="22">
        <v>25554.880000000048</v>
      </c>
      <c r="D15473" s="23">
        <v>-1.2337577045801499E-3</v>
      </c>
      <c r="E15473" s="24">
        <v>0.93264867446859323</v>
      </c>
      <c r="F15473" s="27">
        <f t="shared" si="723"/>
        <v>1.1208899095640317</v>
      </c>
      <c r="G15473" s="27">
        <f t="shared" si="725"/>
        <v>905.5311058224861</v>
      </c>
      <c r="H15473" s="27" t="s">
        <v>22</v>
      </c>
    </row>
    <row r="15474" spans="1:8">
      <c r="A15474" s="27">
        <f t="shared" si="724"/>
        <v>15472</v>
      </c>
      <c r="B15474" s="27">
        <v>3</v>
      </c>
      <c r="C15474" s="22">
        <v>37970.400000000001</v>
      </c>
      <c r="D15474" s="23">
        <v>2.2871545526533001E-2</v>
      </c>
      <c r="E15474" s="24">
        <v>1.2451415547024951</v>
      </c>
      <c r="F15474" s="27">
        <f t="shared" si="723"/>
        <v>1.1627043934442911</v>
      </c>
      <c r="G15474" s="27">
        <f t="shared" si="725"/>
        <v>258.04249292735614</v>
      </c>
      <c r="H15474" s="27" t="s">
        <v>23</v>
      </c>
    </row>
    <row r="15475" spans="1:8">
      <c r="A15475" s="27">
        <f t="shared" si="724"/>
        <v>15473</v>
      </c>
      <c r="B15475" s="27">
        <v>3</v>
      </c>
      <c r="C15475" s="22">
        <v>16636.97</v>
      </c>
      <c r="D15475" s="23">
        <v>-3.1089230582049301E-4</v>
      </c>
      <c r="E15475" s="24">
        <v>0.9887795511820473</v>
      </c>
      <c r="F15475" s="27">
        <f t="shared" si="723"/>
        <v>1.1224627315621991</v>
      </c>
      <c r="G15475" s="27">
        <f t="shared" si="725"/>
        <v>297.32249708949757</v>
      </c>
      <c r="H15475" s="27" t="s">
        <v>23</v>
      </c>
    </row>
    <row r="15476" spans="1:8">
      <c r="A15476" s="27">
        <f t="shared" si="724"/>
        <v>15474</v>
      </c>
      <c r="B15476" s="27">
        <v>3</v>
      </c>
      <c r="C15476" s="22">
        <v>50223.700006365798</v>
      </c>
      <c r="D15476" s="23">
        <v>-6.1984359568108304E-4</v>
      </c>
      <c r="E15476" s="24">
        <v>0.92171795668842604</v>
      </c>
      <c r="F15476" s="27">
        <f t="shared" si="723"/>
        <v>1.1219359461446847</v>
      </c>
      <c r="G15476" s="27">
        <f t="shared" si="725"/>
        <v>2013.3296816771494</v>
      </c>
      <c r="H15476" s="27" t="s">
        <v>22</v>
      </c>
    </row>
    <row r="15477" spans="1:8">
      <c r="A15477" s="27">
        <f t="shared" si="724"/>
        <v>15475</v>
      </c>
      <c r="B15477" s="27">
        <v>3</v>
      </c>
      <c r="C15477" s="22">
        <v>12511.530000000301</v>
      </c>
      <c r="D15477" s="23">
        <v>9.0203110210526497E-4</v>
      </c>
      <c r="E15477" s="24">
        <v>0.96474195196729684</v>
      </c>
      <c r="F15477" s="27">
        <f t="shared" si="723"/>
        <v>1.1245332508756174</v>
      </c>
      <c r="G15477" s="27">
        <f t="shared" si="725"/>
        <v>319.46013856376527</v>
      </c>
      <c r="H15477" s="27" t="s">
        <v>22</v>
      </c>
    </row>
    <row r="15478" spans="1:8">
      <c r="A15478" s="27">
        <f t="shared" si="724"/>
        <v>15476</v>
      </c>
      <c r="B15478" s="27">
        <v>3</v>
      </c>
      <c r="C15478" s="22">
        <v>10715.09</v>
      </c>
      <c r="D15478" s="23">
        <v>-2.620910835728E-3</v>
      </c>
      <c r="E15478" s="24">
        <v>0.97572008862629245</v>
      </c>
      <c r="F15478" s="27">
        <f t="shared" si="723"/>
        <v>1.1185299557285269</v>
      </c>
      <c r="G15478" s="27">
        <f t="shared" si="725"/>
        <v>218.53059750816823</v>
      </c>
      <c r="H15478" s="27" t="s">
        <v>22</v>
      </c>
    </row>
    <row r="15479" spans="1:8">
      <c r="A15479" s="27">
        <f t="shared" si="724"/>
        <v>15477</v>
      </c>
      <c r="B15479" s="27">
        <v>3</v>
      </c>
      <c r="C15479" s="22">
        <v>18986.9099999998</v>
      </c>
      <c r="D15479" s="23">
        <v>2.7622555537186799E-2</v>
      </c>
      <c r="E15479" s="24">
        <v>1.1466104443723646</v>
      </c>
      <c r="F15479" s="27">
        <f t="shared" si="723"/>
        <v>1.1711279880206082</v>
      </c>
      <c r="G15479" s="27">
        <f t="shared" si="725"/>
        <v>11.41322045512675</v>
      </c>
      <c r="H15479" s="27" t="s">
        <v>22</v>
      </c>
    </row>
    <row r="15480" spans="1:8">
      <c r="A15480" s="27">
        <f t="shared" si="724"/>
        <v>15478</v>
      </c>
      <c r="B15480" s="27">
        <v>3</v>
      </c>
      <c r="C15480" s="22">
        <v>25853.67</v>
      </c>
      <c r="D15480" s="23">
        <v>2.1146676968584899E-2</v>
      </c>
      <c r="E15480" s="24">
        <v>1.086533902323376</v>
      </c>
      <c r="F15480" s="27">
        <f t="shared" si="723"/>
        <v>1.159661196350908</v>
      </c>
      <c r="G15480" s="27">
        <f t="shared" si="725"/>
        <v>138.25511495290249</v>
      </c>
      <c r="H15480" s="27" t="s">
        <v>22</v>
      </c>
    </row>
    <row r="15481" spans="1:8">
      <c r="A15481" s="27">
        <f t="shared" si="724"/>
        <v>15479</v>
      </c>
      <c r="B15481" s="27">
        <v>3</v>
      </c>
      <c r="C15481" s="22">
        <v>22184.32</v>
      </c>
      <c r="D15481" s="23">
        <v>0.15738042207206099</v>
      </c>
      <c r="E15481" s="24">
        <v>1.1670629259787606</v>
      </c>
      <c r="F15481" s="27">
        <f t="shared" si="723"/>
        <v>1.4263549578081609</v>
      </c>
      <c r="G15481" s="27">
        <f t="shared" si="725"/>
        <v>1491.504139129019</v>
      </c>
      <c r="H15481" s="27" t="s">
        <v>23</v>
      </c>
    </row>
    <row r="15482" spans="1:8">
      <c r="A15482" s="27">
        <f t="shared" si="724"/>
        <v>15480</v>
      </c>
      <c r="B15482" s="27">
        <v>3</v>
      </c>
      <c r="C15482" s="22">
        <v>12491.37</v>
      </c>
      <c r="D15482" s="23">
        <v>2.7829876218129601E-4</v>
      </c>
      <c r="E15482" s="24">
        <v>0.91324128022986673</v>
      </c>
      <c r="F15482" s="27">
        <f t="shared" si="723"/>
        <v>1.1234680328175837</v>
      </c>
      <c r="G15482" s="27">
        <f t="shared" si="725"/>
        <v>552.05968846355859</v>
      </c>
      <c r="H15482" s="27" t="s">
        <v>22</v>
      </c>
    </row>
    <row r="15483" spans="1:8">
      <c r="A15483" s="27">
        <f t="shared" si="724"/>
        <v>15481</v>
      </c>
      <c r="B15483" s="27">
        <v>3</v>
      </c>
      <c r="C15483" s="22">
        <v>10666.47</v>
      </c>
      <c r="D15483" s="23">
        <v>-9.1793373890766705E-4</v>
      </c>
      <c r="E15483" s="24">
        <v>0.98024485253199778</v>
      </c>
      <c r="F15483" s="27">
        <f t="shared" si="723"/>
        <v>1.1214279141512269</v>
      </c>
      <c r="G15483" s="27">
        <f t="shared" si="725"/>
        <v>212.61108671805511</v>
      </c>
      <c r="H15483" s="27" t="s">
        <v>22</v>
      </c>
    </row>
    <row r="15484" spans="1:8">
      <c r="A15484" s="27">
        <f t="shared" si="724"/>
        <v>15482</v>
      </c>
      <c r="B15484" s="27">
        <v>3</v>
      </c>
      <c r="C15484" s="22">
        <v>12827.27</v>
      </c>
      <c r="D15484" s="23">
        <v>-3.7916017509073701E-3</v>
      </c>
      <c r="E15484" s="24">
        <v>1.0510211946050096</v>
      </c>
      <c r="F15484" s="27">
        <f t="shared" si="723"/>
        <v>1.1165421341329811</v>
      </c>
      <c r="G15484" s="27">
        <f t="shared" si="725"/>
        <v>55.067386946038013</v>
      </c>
      <c r="H15484" s="27" t="s">
        <v>23</v>
      </c>
    </row>
    <row r="15485" spans="1:8">
      <c r="A15485" s="27">
        <f t="shared" si="724"/>
        <v>15483</v>
      </c>
      <c r="B15485" s="27">
        <v>3</v>
      </c>
      <c r="C15485" s="22">
        <v>1903.35</v>
      </c>
      <c r="D15485" s="23">
        <v>0.51668129626593495</v>
      </c>
      <c r="E15485" s="24">
        <v>1.9385826771653543</v>
      </c>
      <c r="F15485" s="27">
        <f t="shared" si="723"/>
        <v>2.4621771536316861</v>
      </c>
      <c r="G15485" s="27">
        <f t="shared" si="725"/>
        <v>521.80564043238235</v>
      </c>
      <c r="H15485" s="27" t="s">
        <v>23</v>
      </c>
    </row>
    <row r="15486" spans="1:8">
      <c r="A15486" s="27">
        <f t="shared" si="724"/>
        <v>15484</v>
      </c>
      <c r="B15486" s="27">
        <v>3</v>
      </c>
      <c r="C15486" s="22">
        <v>123.8</v>
      </c>
      <c r="D15486" s="23">
        <v>0.139903069466882</v>
      </c>
      <c r="E15486" s="24">
        <v>0.22727272727272727</v>
      </c>
      <c r="F15486" s="27">
        <f t="shared" si="723"/>
        <v>1.3889763286316259</v>
      </c>
      <c r="G15486" s="27">
        <f t="shared" si="725"/>
        <v>167.07494086738706</v>
      </c>
      <c r="H15486" s="27" t="s">
        <v>23</v>
      </c>
    </row>
    <row r="15487" spans="1:8">
      <c r="A15487" s="27">
        <f t="shared" si="724"/>
        <v>15485</v>
      </c>
      <c r="B15487" s="27">
        <v>3</v>
      </c>
      <c r="C15487" s="22">
        <v>41490.0000935793</v>
      </c>
      <c r="D15487" s="23">
        <v>6.6040706760301597E-4</v>
      </c>
      <c r="E15487" s="24">
        <v>0.98007819772854221</v>
      </c>
      <c r="F15487" s="27">
        <f t="shared" si="723"/>
        <v>1.1241204824713402</v>
      </c>
      <c r="G15487" s="27">
        <f t="shared" si="725"/>
        <v>860.84198159156074</v>
      </c>
      <c r="H15487" s="27" t="s">
        <v>22</v>
      </c>
    </row>
    <row r="15488" spans="1:8">
      <c r="A15488" s="27">
        <f t="shared" si="724"/>
        <v>15486</v>
      </c>
      <c r="B15488" s="27">
        <v>3</v>
      </c>
      <c r="C15488" s="22">
        <v>19003.640040636052</v>
      </c>
      <c r="D15488" s="23">
        <v>9.7962904551161101E-5</v>
      </c>
      <c r="E15488" s="24">
        <v>0.91974812433011788</v>
      </c>
      <c r="F15488" s="27">
        <f t="shared" si="723"/>
        <v>1.1231602410197123</v>
      </c>
      <c r="G15488" s="27">
        <f t="shared" si="725"/>
        <v>786.30390720880666</v>
      </c>
      <c r="H15488" s="27" t="s">
        <v>22</v>
      </c>
    </row>
    <row r="15489" spans="1:8">
      <c r="A15489" s="27">
        <f t="shared" si="724"/>
        <v>15487</v>
      </c>
      <c r="B15489" s="27">
        <v>3</v>
      </c>
      <c r="C15489" s="22">
        <v>32809.820058464997</v>
      </c>
      <c r="D15489" s="23">
        <v>-2.1517339266303799E-3</v>
      </c>
      <c r="E15489" s="24">
        <v>1.0731898238747555</v>
      </c>
      <c r="F15489" s="27">
        <f t="shared" si="723"/>
        <v>1.11932760649606</v>
      </c>
      <c r="G15489" s="27">
        <f t="shared" si="725"/>
        <v>69.842099424121514</v>
      </c>
      <c r="H15489" s="27" t="s">
        <v>22</v>
      </c>
    </row>
    <row r="15490" spans="1:8">
      <c r="A15490" s="27">
        <f t="shared" si="724"/>
        <v>15488</v>
      </c>
      <c r="B15490" s="27">
        <v>3</v>
      </c>
      <c r="C15490" s="22">
        <v>47666.239773631103</v>
      </c>
      <c r="D15490" s="23">
        <v>2.83171249183309E-2</v>
      </c>
      <c r="E15490" s="24">
        <v>0.97661244638666345</v>
      </c>
      <c r="F15490" s="27">
        <f t="shared" si="723"/>
        <v>1.1723645699852776</v>
      </c>
      <c r="G15490" s="27">
        <f t="shared" si="725"/>
        <v>1826.5175841815656</v>
      </c>
      <c r="H15490" s="27" t="s">
        <v>22</v>
      </c>
    </row>
    <row r="15491" spans="1:8">
      <c r="A15491" s="27">
        <f t="shared" si="724"/>
        <v>15489</v>
      </c>
      <c r="B15491" s="27">
        <v>3</v>
      </c>
      <c r="C15491" s="22">
        <v>24457.839999914198</v>
      </c>
      <c r="D15491" s="23">
        <v>-1.31198364003445E-3</v>
      </c>
      <c r="E15491" s="24">
        <v>0.97052346264611211</v>
      </c>
      <c r="F15491" s="27">
        <f t="shared" ref="F15491:F15554" si="726">$K$2*EXP($K$3*D15491)</f>
        <v>1.120756691951315</v>
      </c>
      <c r="G15491" s="27">
        <f t="shared" si="725"/>
        <v>552.01401591348667</v>
      </c>
      <c r="H15491" s="27" t="s">
        <v>22</v>
      </c>
    </row>
    <row r="15492" spans="1:8">
      <c r="A15492" s="27">
        <f t="shared" ref="A15492:A15555" si="727">A15491+1</f>
        <v>15490</v>
      </c>
      <c r="B15492" s="27">
        <v>3</v>
      </c>
      <c r="C15492" s="22">
        <v>19450.660000562701</v>
      </c>
      <c r="D15492" s="23">
        <v>1.7775155296251999E-2</v>
      </c>
      <c r="E15492" s="24">
        <v>1.1311614131584515</v>
      </c>
      <c r="F15492" s="27">
        <f t="shared" si="726"/>
        <v>1.1537357795454173</v>
      </c>
      <c r="G15492" s="27">
        <f t="shared" ref="G15492:G15555" si="728">C15492*(E15492-F15492)^2</f>
        <v>9.9120955833027313</v>
      </c>
      <c r="H15492" s="27" t="s">
        <v>23</v>
      </c>
    </row>
    <row r="15493" spans="1:8">
      <c r="A15493" s="27">
        <f t="shared" si="727"/>
        <v>15491</v>
      </c>
      <c r="B15493" s="27">
        <v>3</v>
      </c>
      <c r="C15493" s="22">
        <v>20627.239998042602</v>
      </c>
      <c r="D15493" s="23">
        <v>2.9916631448304999E-3</v>
      </c>
      <c r="E15493" s="24">
        <v>0.94219938741231102</v>
      </c>
      <c r="F15493" s="27">
        <f t="shared" si="726"/>
        <v>1.1281093164701086</v>
      </c>
      <c r="G15493" s="27">
        <f t="shared" si="728"/>
        <v>712.92901795813384</v>
      </c>
      <c r="H15493" s="27" t="s">
        <v>22</v>
      </c>
    </row>
    <row r="15494" spans="1:8">
      <c r="A15494" s="27">
        <f t="shared" si="727"/>
        <v>15492</v>
      </c>
      <c r="B15494" s="27">
        <v>3</v>
      </c>
      <c r="C15494" s="22">
        <v>47804.739998310797</v>
      </c>
      <c r="D15494" s="23">
        <v>-1.9979766951931199E-3</v>
      </c>
      <c r="E15494" s="24">
        <v>0.95236866993379765</v>
      </c>
      <c r="F15494" s="27">
        <f t="shared" si="726"/>
        <v>1.1195891339148574</v>
      </c>
      <c r="G15494" s="27">
        <f t="shared" si="728"/>
        <v>1336.7488179120608</v>
      </c>
      <c r="H15494" s="27" t="s">
        <v>22</v>
      </c>
    </row>
    <row r="15495" spans="1:8">
      <c r="A15495" s="27">
        <f t="shared" si="727"/>
        <v>15493</v>
      </c>
      <c r="B15495" s="27">
        <v>3</v>
      </c>
      <c r="C15495" s="22">
        <v>31083.135116601348</v>
      </c>
      <c r="D15495" s="23">
        <v>5.7748965684753699E-3</v>
      </c>
      <c r="E15495" s="24">
        <v>1.0828390263857639</v>
      </c>
      <c r="F15495" s="27">
        <f t="shared" si="726"/>
        <v>1.1328900348042934</v>
      </c>
      <c r="G15495" s="27">
        <f t="shared" si="728"/>
        <v>77.866468821954442</v>
      </c>
      <c r="H15495" s="27" t="s">
        <v>23</v>
      </c>
    </row>
    <row r="15496" spans="1:8">
      <c r="A15496" s="27">
        <f t="shared" si="727"/>
        <v>15494</v>
      </c>
      <c r="B15496" s="27">
        <v>3</v>
      </c>
      <c r="C15496" s="22">
        <v>29760.060119748101</v>
      </c>
      <c r="D15496" s="23">
        <v>3.3067984679231001E-3</v>
      </c>
      <c r="E15496" s="24">
        <v>1.0160523950173366</v>
      </c>
      <c r="F15496" s="27">
        <f t="shared" si="726"/>
        <v>1.1286496052896153</v>
      </c>
      <c r="G15496" s="27">
        <f t="shared" si="728"/>
        <v>377.30196341641664</v>
      </c>
      <c r="H15496" s="27" t="s">
        <v>22</v>
      </c>
    </row>
    <row r="15497" spans="1:8">
      <c r="A15497" s="27">
        <f t="shared" si="727"/>
        <v>15495</v>
      </c>
      <c r="B15497" s="27">
        <v>3</v>
      </c>
      <c r="C15497" s="22">
        <v>57520.200198471503</v>
      </c>
      <c r="D15497" s="23">
        <v>-1.31546448643227E-3</v>
      </c>
      <c r="E15497" s="24">
        <v>1.1043047821090781</v>
      </c>
      <c r="F15497" s="27">
        <f t="shared" si="726"/>
        <v>1.1207507644892596</v>
      </c>
      <c r="G15497" s="27">
        <f t="shared" si="728"/>
        <v>15.557507900308186</v>
      </c>
      <c r="H15497" s="27" t="s">
        <v>23</v>
      </c>
    </row>
    <row r="15498" spans="1:8">
      <c r="A15498" s="27">
        <f t="shared" si="727"/>
        <v>15496</v>
      </c>
      <c r="B15498" s="27">
        <v>3</v>
      </c>
      <c r="C15498" s="22">
        <v>24781.540118819099</v>
      </c>
      <c r="D15498" s="23">
        <v>4.5414549383721798E-3</v>
      </c>
      <c r="E15498" s="24">
        <v>1.0029694859717386</v>
      </c>
      <c r="F15498" s="27">
        <f t="shared" si="726"/>
        <v>1.1307688759299108</v>
      </c>
      <c r="G15498" s="27">
        <f t="shared" si="728"/>
        <v>404.74906561992259</v>
      </c>
      <c r="H15498" s="27" t="s">
        <v>23</v>
      </c>
    </row>
    <row r="15499" spans="1:8">
      <c r="A15499" s="27">
        <f t="shared" si="727"/>
        <v>15497</v>
      </c>
      <c r="B15499" s="27">
        <v>3</v>
      </c>
      <c r="C15499" s="22">
        <v>39751.129905760303</v>
      </c>
      <c r="D15499" s="23">
        <v>-5.0938656695374802E-5</v>
      </c>
      <c r="E15499" s="24">
        <v>0.96371923427529627</v>
      </c>
      <c r="F15499" s="27">
        <f t="shared" si="726"/>
        <v>1.1229061638886109</v>
      </c>
      <c r="G15499" s="27">
        <f t="shared" si="728"/>
        <v>1007.3126551013398</v>
      </c>
      <c r="H15499" s="27" t="s">
        <v>23</v>
      </c>
    </row>
    <row r="15500" spans="1:8">
      <c r="A15500" s="27">
        <f t="shared" si="727"/>
        <v>15498</v>
      </c>
      <c r="B15500" s="27">
        <v>3</v>
      </c>
      <c r="C15500" s="22">
        <v>23209.064962774501</v>
      </c>
      <c r="D15500" s="23">
        <v>1.1888135694803599E-3</v>
      </c>
      <c r="E15500" s="24">
        <v>0.9915530068195908</v>
      </c>
      <c r="F15500" s="27">
        <f t="shared" si="726"/>
        <v>1.1250233605242137</v>
      </c>
      <c r="G15500" s="27">
        <f t="shared" si="728"/>
        <v>413.45406566497223</v>
      </c>
      <c r="H15500" s="27" t="s">
        <v>22</v>
      </c>
    </row>
    <row r="15501" spans="1:8">
      <c r="A15501" s="27">
        <f t="shared" si="727"/>
        <v>15499</v>
      </c>
      <c r="B15501" s="27">
        <v>3</v>
      </c>
      <c r="C15501" s="22">
        <v>26948.0199326277</v>
      </c>
      <c r="D15501" s="23">
        <v>1.0543035007047001E-3</v>
      </c>
      <c r="E15501" s="24">
        <v>1.3854250469294718</v>
      </c>
      <c r="F15501" s="27">
        <f t="shared" si="726"/>
        <v>1.1247934569688744</v>
      </c>
      <c r="G15501" s="27">
        <f t="shared" si="728"/>
        <v>1830.5473485698535</v>
      </c>
      <c r="H15501" s="27" t="s">
        <v>22</v>
      </c>
    </row>
    <row r="15502" spans="1:8">
      <c r="A15502" s="27">
        <f t="shared" si="727"/>
        <v>15500</v>
      </c>
      <c r="B15502" s="27">
        <v>3</v>
      </c>
      <c r="C15502" s="22">
        <v>62921.150233089902</v>
      </c>
      <c r="D15502" s="23">
        <v>2.1145850449505101E-2</v>
      </c>
      <c r="E15502" s="24">
        <v>1.0369757711394376</v>
      </c>
      <c r="F15502" s="27">
        <f t="shared" si="726"/>
        <v>1.1596597400287167</v>
      </c>
      <c r="G15502" s="27">
        <f t="shared" si="728"/>
        <v>947.04864608299431</v>
      </c>
      <c r="H15502" s="27" t="s">
        <v>22</v>
      </c>
    </row>
    <row r="15503" spans="1:8">
      <c r="A15503" s="27">
        <f t="shared" si="727"/>
        <v>15501</v>
      </c>
      <c r="B15503" s="27">
        <v>3</v>
      </c>
      <c r="C15503" s="22">
        <v>21750.049986779701</v>
      </c>
      <c r="D15503" s="23">
        <v>-1.6884280206793201E-3</v>
      </c>
      <c r="E15503" s="24">
        <v>0.96525353283458026</v>
      </c>
      <c r="F15503" s="27">
        <f t="shared" si="726"/>
        <v>1.1201158341223354</v>
      </c>
      <c r="G15503" s="27">
        <f t="shared" si="728"/>
        <v>521.61692763259737</v>
      </c>
      <c r="H15503" s="27" t="s">
        <v>23</v>
      </c>
    </row>
    <row r="15504" spans="1:8">
      <c r="A15504" s="27">
        <f t="shared" si="727"/>
        <v>15502</v>
      </c>
      <c r="B15504" s="27">
        <v>3</v>
      </c>
      <c r="C15504" s="22">
        <v>28945.280061781399</v>
      </c>
      <c r="D15504" s="23">
        <v>-1.3355388117296601E-3</v>
      </c>
      <c r="E15504" s="24">
        <v>0.92624613085708185</v>
      </c>
      <c r="F15504" s="27">
        <f t="shared" si="726"/>
        <v>1.120716580943478</v>
      </c>
      <c r="G15504" s="27">
        <f t="shared" si="728"/>
        <v>1094.6744827578991</v>
      </c>
      <c r="H15504" s="27" t="s">
        <v>22</v>
      </c>
    </row>
    <row r="15505" spans="1:8">
      <c r="A15505" s="27">
        <f t="shared" si="727"/>
        <v>15503</v>
      </c>
      <c r="B15505" s="27">
        <v>3</v>
      </c>
      <c r="C15505" s="22">
        <v>13617.79003376885</v>
      </c>
      <c r="D15505" s="23">
        <v>3.3102162208604798E-2</v>
      </c>
      <c r="E15505" s="24">
        <v>1.1072443989537131</v>
      </c>
      <c r="F15505" s="27">
        <f t="shared" si="726"/>
        <v>1.1809192042984669</v>
      </c>
      <c r="G15505" s="27">
        <f t="shared" si="728"/>
        <v>73.917050312293284</v>
      </c>
      <c r="H15505" s="27" t="s">
        <v>22</v>
      </c>
    </row>
    <row r="15506" spans="1:8">
      <c r="A15506" s="27">
        <f t="shared" si="727"/>
        <v>15504</v>
      </c>
      <c r="B15506" s="27">
        <v>3</v>
      </c>
      <c r="C15506" s="22">
        <v>20555.430063843702</v>
      </c>
      <c r="D15506" s="23">
        <v>2.3871316867426799E-3</v>
      </c>
      <c r="E15506" s="24">
        <v>1.1250186929863915</v>
      </c>
      <c r="F15506" s="27">
        <f t="shared" si="726"/>
        <v>1.1270735916555448</v>
      </c>
      <c r="G15506" s="27">
        <f t="shared" si="728"/>
        <v>8.6797534540991594E-2</v>
      </c>
      <c r="H15506" s="27" t="s">
        <v>23</v>
      </c>
    </row>
    <row r="15507" spans="1:8">
      <c r="A15507" s="27">
        <f t="shared" si="727"/>
        <v>15505</v>
      </c>
      <c r="B15507" s="27">
        <v>3</v>
      </c>
      <c r="C15507" s="22">
        <v>16861.1900457144</v>
      </c>
      <c r="D15507" s="23">
        <v>-1.60684415992779E-3</v>
      </c>
      <c r="E15507" s="24">
        <v>0.96769456681350952</v>
      </c>
      <c r="F15507" s="27">
        <f t="shared" si="726"/>
        <v>1.1202546911416706</v>
      </c>
      <c r="G15507" s="27">
        <f t="shared" si="728"/>
        <v>392.43731110841497</v>
      </c>
      <c r="H15507" s="27" t="s">
        <v>22</v>
      </c>
    </row>
    <row r="15508" spans="1:8">
      <c r="A15508" s="27">
        <f t="shared" si="727"/>
        <v>15506</v>
      </c>
      <c r="B15508" s="27">
        <v>3</v>
      </c>
      <c r="C15508" s="22">
        <v>8513.6700247526005</v>
      </c>
      <c r="D15508" s="23">
        <v>3.24799812866488E-2</v>
      </c>
      <c r="E15508" s="24">
        <v>1.0908098271155595</v>
      </c>
      <c r="F15508" s="27">
        <f t="shared" si="726"/>
        <v>1.1798033555170422</v>
      </c>
      <c r="G15508" s="27">
        <f t="shared" si="728"/>
        <v>67.426973346964317</v>
      </c>
      <c r="H15508" s="27" t="s">
        <v>23</v>
      </c>
    </row>
    <row r="15509" spans="1:8">
      <c r="A15509" s="27">
        <f t="shared" si="727"/>
        <v>15507</v>
      </c>
      <c r="B15509" s="27">
        <v>3</v>
      </c>
      <c r="C15509" s="22">
        <v>12069.750034332301</v>
      </c>
      <c r="D15509" s="23">
        <v>7.7553683985849102E-3</v>
      </c>
      <c r="E15509" s="24">
        <v>1.1766207248596223</v>
      </c>
      <c r="F15509" s="27">
        <f t="shared" si="726"/>
        <v>1.1363041938420162</v>
      </c>
      <c r="G15509" s="27">
        <f t="shared" si="728"/>
        <v>19.618445366789892</v>
      </c>
      <c r="H15509" s="27" t="s">
        <v>23</v>
      </c>
    </row>
    <row r="15510" spans="1:8">
      <c r="A15510" s="27">
        <f t="shared" si="727"/>
        <v>15508</v>
      </c>
      <c r="B15510" s="27">
        <v>3</v>
      </c>
      <c r="C15510" s="22">
        <v>31246.0600763857</v>
      </c>
      <c r="D15510" s="23">
        <v>-1.5951162482482201E-3</v>
      </c>
      <c r="E15510" s="24">
        <v>0.93109924871490712</v>
      </c>
      <c r="F15510" s="27">
        <f t="shared" si="726"/>
        <v>1.1202746536476149</v>
      </c>
      <c r="G15510" s="27">
        <f t="shared" si="728"/>
        <v>1118.2131828712811</v>
      </c>
      <c r="H15510" s="27" t="s">
        <v>22</v>
      </c>
    </row>
    <row r="15511" spans="1:8">
      <c r="A15511" s="27">
        <f t="shared" si="727"/>
        <v>15509</v>
      </c>
      <c r="B15511" s="27">
        <v>3</v>
      </c>
      <c r="C15511" s="22">
        <v>14009.3250347376</v>
      </c>
      <c r="D15511" s="23">
        <v>3.2442186343644902E-2</v>
      </c>
      <c r="E15511" s="24">
        <v>1.2239399293286219</v>
      </c>
      <c r="F15511" s="27">
        <f t="shared" si="726"/>
        <v>1.1797356062528155</v>
      </c>
      <c r="G15511" s="27">
        <f t="shared" si="728"/>
        <v>27.374531824957252</v>
      </c>
      <c r="H15511" s="27" t="s">
        <v>22</v>
      </c>
    </row>
    <row r="15512" spans="1:8">
      <c r="A15512" s="27">
        <f t="shared" si="727"/>
        <v>15510</v>
      </c>
      <c r="B15512" s="27">
        <v>3</v>
      </c>
      <c r="C15512" s="22">
        <v>24685.9600799084</v>
      </c>
      <c r="D15512" s="23">
        <v>3.3000586763139001E-3</v>
      </c>
      <c r="E15512" s="24">
        <v>1.063067545714641</v>
      </c>
      <c r="F15512" s="27">
        <f t="shared" si="726"/>
        <v>1.1286380474381201</v>
      </c>
      <c r="G15512" s="27">
        <f t="shared" si="728"/>
        <v>106.13705569202861</v>
      </c>
      <c r="H15512" s="27" t="s">
        <v>22</v>
      </c>
    </row>
    <row r="15513" spans="1:8">
      <c r="A15513" s="27">
        <f t="shared" si="727"/>
        <v>15511</v>
      </c>
      <c r="B15513" s="27">
        <v>3</v>
      </c>
      <c r="C15513" s="22">
        <v>80944.759972333894</v>
      </c>
      <c r="D15513" s="23">
        <v>-1.49301251280808E-3</v>
      </c>
      <c r="E15513" s="24">
        <v>0.9702207693341095</v>
      </c>
      <c r="F15513" s="27">
        <f t="shared" si="726"/>
        <v>1.1204484631675806</v>
      </c>
      <c r="G15513" s="27">
        <f t="shared" si="728"/>
        <v>1826.7904827258981</v>
      </c>
      <c r="H15513" s="27" t="s">
        <v>22</v>
      </c>
    </row>
    <row r="15514" spans="1:8">
      <c r="A15514" s="27">
        <f t="shared" si="727"/>
        <v>15512</v>
      </c>
      <c r="B15514" s="27">
        <v>3</v>
      </c>
      <c r="C15514" s="22">
        <v>28734.46499186755</v>
      </c>
      <c r="D15514" s="23">
        <v>-6.8594506648404201E-3</v>
      </c>
      <c r="E15514" s="24">
        <v>0.91985371598586751</v>
      </c>
      <c r="F15514" s="27">
        <f t="shared" si="726"/>
        <v>1.1113496997355563</v>
      </c>
      <c r="G15514" s="27">
        <f t="shared" si="728"/>
        <v>1053.7132842215904</v>
      </c>
      <c r="H15514" s="27" t="s">
        <v>22</v>
      </c>
    </row>
    <row r="15515" spans="1:8">
      <c r="A15515" s="27">
        <f t="shared" si="727"/>
        <v>15513</v>
      </c>
      <c r="B15515" s="27">
        <v>3</v>
      </c>
      <c r="C15515" s="22">
        <v>60856.03</v>
      </c>
      <c r="D15515" s="23">
        <v>1.9319002166290299E-2</v>
      </c>
      <c r="E15515" s="24">
        <v>1.029177907141843</v>
      </c>
      <c r="F15515" s="27">
        <f t="shared" si="726"/>
        <v>1.156445308411429</v>
      </c>
      <c r="G15515" s="27">
        <f t="shared" si="728"/>
        <v>985.6845961251546</v>
      </c>
      <c r="H15515" s="27" t="s">
        <v>22</v>
      </c>
    </row>
    <row r="15516" spans="1:8">
      <c r="A15516" s="27">
        <f t="shared" si="727"/>
        <v>15514</v>
      </c>
      <c r="B15516" s="27">
        <v>3</v>
      </c>
      <c r="C15516" s="22">
        <v>15926.135</v>
      </c>
      <c r="D15516" s="23">
        <v>2.8600684675496299E-2</v>
      </c>
      <c r="E15516" s="24">
        <v>0.97793906981186129</v>
      </c>
      <c r="F15516" s="27">
        <f t="shared" si="726"/>
        <v>1.1728697830485377</v>
      </c>
      <c r="G15516" s="27">
        <f t="shared" si="728"/>
        <v>605.16100639579111</v>
      </c>
      <c r="H15516" s="27" t="s">
        <v>22</v>
      </c>
    </row>
    <row r="15517" spans="1:8">
      <c r="A15517" s="27">
        <f t="shared" si="727"/>
        <v>15515</v>
      </c>
      <c r="B15517" s="27">
        <v>3</v>
      </c>
      <c r="C15517" s="22">
        <v>22270.62</v>
      </c>
      <c r="D15517" s="23">
        <v>1.68556773012868E-3</v>
      </c>
      <c r="E15517" s="24">
        <v>1.008911434055388</v>
      </c>
      <c r="F15517" s="27">
        <f t="shared" si="726"/>
        <v>1.1258728161394882</v>
      </c>
      <c r="G15517" s="27">
        <f t="shared" si="728"/>
        <v>304.66129987947693</v>
      </c>
      <c r="H15517" s="27" t="s">
        <v>22</v>
      </c>
    </row>
    <row r="15518" spans="1:8">
      <c r="A15518" s="27">
        <f t="shared" si="727"/>
        <v>15516</v>
      </c>
      <c r="B15518" s="27">
        <v>3</v>
      </c>
      <c r="C15518" s="22">
        <v>27840.67</v>
      </c>
      <c r="D15518" s="23">
        <v>1.1845627903035701E-3</v>
      </c>
      <c r="E15518" s="24">
        <v>1.0855457227138643</v>
      </c>
      <c r="F15518" s="27">
        <f t="shared" si="726"/>
        <v>1.1250160944067651</v>
      </c>
      <c r="G15518" s="27">
        <f t="shared" si="728"/>
        <v>43.373264925330581</v>
      </c>
      <c r="H15518" s="27" t="s">
        <v>23</v>
      </c>
    </row>
    <row r="15519" spans="1:8">
      <c r="A15519" s="27">
        <f t="shared" si="727"/>
        <v>15517</v>
      </c>
      <c r="B15519" s="27">
        <v>3</v>
      </c>
      <c r="C15519" s="22">
        <v>13395.764999999999</v>
      </c>
      <c r="D15519" s="23">
        <v>-2.2286227067656E-3</v>
      </c>
      <c r="E15519" s="24">
        <v>1.0218173099976025</v>
      </c>
      <c r="F15519" s="27">
        <f t="shared" si="726"/>
        <v>1.1191968484118686</v>
      </c>
      <c r="G15519" s="27">
        <f t="shared" si="728"/>
        <v>127.0290187737772</v>
      </c>
      <c r="H15519" s="27" t="s">
        <v>22</v>
      </c>
    </row>
    <row r="15520" spans="1:8">
      <c r="A15520" s="27">
        <f t="shared" si="727"/>
        <v>15518</v>
      </c>
      <c r="B15520" s="27">
        <v>3</v>
      </c>
      <c r="C15520" s="22">
        <v>15002.795</v>
      </c>
      <c r="D15520" s="23">
        <v>-4.8828401641161602E-3</v>
      </c>
      <c r="E15520" s="24">
        <v>0.97292651482595616</v>
      </c>
      <c r="F15520" s="27">
        <f t="shared" si="726"/>
        <v>1.1146924034308701</v>
      </c>
      <c r="G15520" s="27">
        <f t="shared" si="728"/>
        <v>301.51968027935845</v>
      </c>
      <c r="H15520" s="27" t="s">
        <v>23</v>
      </c>
    </row>
    <row r="15521" spans="1:8">
      <c r="A15521" s="27">
        <f t="shared" si="727"/>
        <v>15519</v>
      </c>
      <c r="B15521" s="27">
        <v>3</v>
      </c>
      <c r="C15521" s="22">
        <v>16822.12</v>
      </c>
      <c r="D15521" s="23">
        <v>-2.11023347967098E-3</v>
      </c>
      <c r="E15521" s="24">
        <v>1.0864381520119224</v>
      </c>
      <c r="F15521" s="27">
        <f t="shared" si="726"/>
        <v>1.1193981890571598</v>
      </c>
      <c r="G15521" s="27">
        <f t="shared" si="728"/>
        <v>18.274946278603068</v>
      </c>
      <c r="H15521" s="27" t="s">
        <v>22</v>
      </c>
    </row>
    <row r="15522" spans="1:8">
      <c r="A15522" s="27">
        <f t="shared" si="727"/>
        <v>15520</v>
      </c>
      <c r="B15522" s="27">
        <v>3</v>
      </c>
      <c r="C15522" s="22">
        <v>23309.97</v>
      </c>
      <c r="D15522" s="23">
        <v>2.3112819670164202E-2</v>
      </c>
      <c r="E15522" s="24">
        <v>1.1254355400696865</v>
      </c>
      <c r="F15522" s="27">
        <f t="shared" si="726"/>
        <v>1.1631307112133513</v>
      </c>
      <c r="G15522" s="27">
        <f t="shared" si="728"/>
        <v>33.121740743416908</v>
      </c>
      <c r="H15522" s="27" t="s">
        <v>23</v>
      </c>
    </row>
    <row r="15523" spans="1:8">
      <c r="A15523" s="27">
        <f t="shared" si="727"/>
        <v>15521</v>
      </c>
      <c r="B15523" s="27">
        <v>3</v>
      </c>
      <c r="C15523" s="22">
        <v>7022.8900507688504</v>
      </c>
      <c r="D15523" s="23">
        <v>2.76773811455788E-2</v>
      </c>
      <c r="E15523" s="24">
        <v>1.164729107260364</v>
      </c>
      <c r="F15523" s="27">
        <f t="shared" si="726"/>
        <v>1.171225549783627</v>
      </c>
      <c r="G15523" s="27">
        <f t="shared" si="728"/>
        <v>0.2963924045403879</v>
      </c>
      <c r="H15523" s="27" t="s">
        <v>22</v>
      </c>
    </row>
    <row r="15524" spans="1:8">
      <c r="A15524" s="27">
        <f t="shared" si="727"/>
        <v>15522</v>
      </c>
      <c r="B15524" s="27">
        <v>3</v>
      </c>
      <c r="C15524" s="22">
        <v>8051.70999999995</v>
      </c>
      <c r="D15524" s="23">
        <v>2.8437470929558999E-2</v>
      </c>
      <c r="E15524" s="24">
        <v>1.1094527363184079</v>
      </c>
      <c r="F15524" s="27">
        <f t="shared" si="726"/>
        <v>1.1725789616140292</v>
      </c>
      <c r="G15524" s="27">
        <f t="shared" si="728"/>
        <v>32.085422790339095</v>
      </c>
      <c r="H15524" s="27" t="s">
        <v>22</v>
      </c>
    </row>
    <row r="15525" spans="1:8">
      <c r="A15525" s="27">
        <f t="shared" si="727"/>
        <v>15523</v>
      </c>
      <c r="B15525" s="27">
        <v>3</v>
      </c>
      <c r="C15525" s="22">
        <v>76340.39</v>
      </c>
      <c r="D15525" s="23">
        <v>3.2623099873906099E-3</v>
      </c>
      <c r="E15525" s="24">
        <v>1.0589221556886228</v>
      </c>
      <c r="F15525" s="27">
        <f t="shared" si="726"/>
        <v>1.1285733156154687</v>
      </c>
      <c r="G15525" s="27">
        <f t="shared" si="728"/>
        <v>370.34891860348841</v>
      </c>
      <c r="H15525" s="27" t="s">
        <v>23</v>
      </c>
    </row>
    <row r="15526" spans="1:8">
      <c r="A15526" s="27">
        <f t="shared" si="727"/>
        <v>15524</v>
      </c>
      <c r="B15526" s="27">
        <v>3</v>
      </c>
      <c r="C15526" s="22">
        <v>55181.279999999999</v>
      </c>
      <c r="D15526" s="23">
        <v>2.1451967564441898E-2</v>
      </c>
      <c r="E15526" s="24">
        <v>1.0762326869806094</v>
      </c>
      <c r="F15526" s="27">
        <f t="shared" si="726"/>
        <v>1.1601992418625293</v>
      </c>
      <c r="G15526" s="27">
        <f t="shared" si="728"/>
        <v>389.04912194098267</v>
      </c>
      <c r="H15526" s="27" t="s">
        <v>22</v>
      </c>
    </row>
    <row r="15527" spans="1:8">
      <c r="A15527" s="27">
        <f t="shared" si="727"/>
        <v>15525</v>
      </c>
      <c r="B15527" s="27">
        <v>3</v>
      </c>
      <c r="C15527" s="22">
        <v>66096.34</v>
      </c>
      <c r="D15527" s="23">
        <v>-3.89969426654004E-4</v>
      </c>
      <c r="E15527" s="24">
        <v>0.96080244060275488</v>
      </c>
      <c r="F15527" s="27">
        <f t="shared" si="726"/>
        <v>1.1223278755168729</v>
      </c>
      <c r="G15527" s="27">
        <f t="shared" si="728"/>
        <v>1724.4843197032721</v>
      </c>
      <c r="H15527" s="27" t="s">
        <v>22</v>
      </c>
    </row>
    <row r="15528" spans="1:8">
      <c r="A15528" s="27">
        <f t="shared" si="727"/>
        <v>15526</v>
      </c>
      <c r="B15528" s="27">
        <v>3</v>
      </c>
      <c r="C15528" s="22">
        <v>33870.33</v>
      </c>
      <c r="D15528" s="23">
        <v>2.6937628948684499E-3</v>
      </c>
      <c r="E15528" s="24">
        <v>0.7615767317259855</v>
      </c>
      <c r="F15528" s="27">
        <f t="shared" si="726"/>
        <v>1.1275988144081193</v>
      </c>
      <c r="G15528" s="27">
        <f t="shared" si="728"/>
        <v>4537.6814397358976</v>
      </c>
      <c r="H15528" s="27" t="s">
        <v>23</v>
      </c>
    </row>
    <row r="15529" spans="1:8">
      <c r="A15529" s="27">
        <f t="shared" si="727"/>
        <v>15527</v>
      </c>
      <c r="B15529" s="27">
        <v>3</v>
      </c>
      <c r="C15529" s="22">
        <v>36136.75</v>
      </c>
      <c r="D15529" s="23">
        <v>2.4051927940350201E-2</v>
      </c>
      <c r="E15529" s="24">
        <v>0.94091823669288455</v>
      </c>
      <c r="F15529" s="27">
        <f t="shared" si="726"/>
        <v>1.1647915512306382</v>
      </c>
      <c r="G15529" s="27">
        <f t="shared" si="728"/>
        <v>1811.1472035728884</v>
      </c>
      <c r="H15529" s="27" t="s">
        <v>22</v>
      </c>
    </row>
    <row r="15530" spans="1:8">
      <c r="A15530" s="27">
        <f t="shared" si="727"/>
        <v>15528</v>
      </c>
      <c r="B15530" s="27">
        <v>3</v>
      </c>
      <c r="C15530" s="22">
        <v>49135.98</v>
      </c>
      <c r="D15530" s="23">
        <v>3.75980610091685E-4</v>
      </c>
      <c r="E15530" s="24">
        <v>1.1694225721784777</v>
      </c>
      <c r="F15530" s="27">
        <f t="shared" si="726"/>
        <v>1.123634788463314</v>
      </c>
      <c r="G15530" s="27">
        <f t="shared" si="728"/>
        <v>103.01462068406738</v>
      </c>
      <c r="H15530" s="27" t="s">
        <v>22</v>
      </c>
    </row>
    <row r="15531" spans="1:8">
      <c r="A15531" s="27">
        <f t="shared" si="727"/>
        <v>15529</v>
      </c>
      <c r="B15531" s="27">
        <v>3</v>
      </c>
      <c r="C15531" s="22">
        <v>43983.71</v>
      </c>
      <c r="D15531" s="23">
        <v>2.03147400880015E-2</v>
      </c>
      <c r="E15531" s="24">
        <v>1.1164967562557924</v>
      </c>
      <c r="F15531" s="27">
        <f t="shared" si="726"/>
        <v>1.158196253178809</v>
      </c>
      <c r="G15531" s="27">
        <f t="shared" si="728"/>
        <v>76.480988085206974</v>
      </c>
      <c r="H15531" s="27" t="s">
        <v>22</v>
      </c>
    </row>
    <row r="15532" spans="1:8">
      <c r="A15532" s="27">
        <f t="shared" si="727"/>
        <v>15530</v>
      </c>
      <c r="B15532" s="27">
        <v>3</v>
      </c>
      <c r="C15532" s="22">
        <v>42150.54</v>
      </c>
      <c r="D15532" s="23">
        <v>2.0919077895027002E-2</v>
      </c>
      <c r="E15532" s="24">
        <v>1.0977966756861228</v>
      </c>
      <c r="F15532" s="27">
        <f t="shared" si="726"/>
        <v>1.1592602370835998</v>
      </c>
      <c r="G15532" s="27">
        <f t="shared" si="728"/>
        <v>159.23501934819404</v>
      </c>
      <c r="H15532" s="27" t="s">
        <v>23</v>
      </c>
    </row>
    <row r="15533" spans="1:8">
      <c r="A15533" s="27">
        <f t="shared" si="727"/>
        <v>15531</v>
      </c>
      <c r="B15533" s="27">
        <v>3</v>
      </c>
      <c r="C15533" s="22">
        <v>63074.02</v>
      </c>
      <c r="D15533" s="23">
        <v>2.7284642436465001E-2</v>
      </c>
      <c r="E15533" s="24">
        <v>0.75976461458872224</v>
      </c>
      <c r="F15533" s="27">
        <f t="shared" si="726"/>
        <v>1.1705268535447293</v>
      </c>
      <c r="G15533" s="27">
        <f t="shared" si="728"/>
        <v>10642.202938152363</v>
      </c>
      <c r="H15533" s="27" t="s">
        <v>22</v>
      </c>
    </row>
    <row r="15534" spans="1:8">
      <c r="A15534" s="27">
        <f t="shared" si="727"/>
        <v>15532</v>
      </c>
      <c r="B15534" s="27">
        <v>3</v>
      </c>
      <c r="C15534" s="22">
        <v>41251.949999999997</v>
      </c>
      <c r="D15534" s="23">
        <v>-7.9731849338162802E-5</v>
      </c>
      <c r="E15534" s="24">
        <v>0.9608190588698563</v>
      </c>
      <c r="F15534" s="27">
        <f t="shared" si="726"/>
        <v>1.1228570394590949</v>
      </c>
      <c r="G15534" s="27">
        <f t="shared" si="728"/>
        <v>1083.1238698782854</v>
      </c>
      <c r="H15534" s="27" t="s">
        <v>23</v>
      </c>
    </row>
    <row r="15535" spans="1:8">
      <c r="A15535" s="27">
        <f t="shared" si="727"/>
        <v>15533</v>
      </c>
      <c r="B15535" s="27">
        <v>3</v>
      </c>
      <c r="C15535" s="22">
        <v>36262.949999999997</v>
      </c>
      <c r="D15535" s="23">
        <v>2.0384828108820301E-2</v>
      </c>
      <c r="E15535" s="24">
        <v>1.0919966301600674</v>
      </c>
      <c r="F15535" s="27">
        <f t="shared" si="726"/>
        <v>1.1583195985362078</v>
      </c>
      <c r="G15535" s="27">
        <f t="shared" si="728"/>
        <v>159.51114849850441</v>
      </c>
      <c r="H15535" s="27" t="s">
        <v>22</v>
      </c>
    </row>
    <row r="15536" spans="1:8">
      <c r="A15536" s="27">
        <f t="shared" si="727"/>
        <v>15534</v>
      </c>
      <c r="B15536" s="27">
        <v>3</v>
      </c>
      <c r="C15536" s="22">
        <v>44877.760000000002</v>
      </c>
      <c r="D15536" s="23">
        <v>2.8499158542153302E-3</v>
      </c>
      <c r="E15536" s="24">
        <v>1.0694010593508081</v>
      </c>
      <c r="F15536" s="27">
        <f t="shared" si="726"/>
        <v>1.1278663798881241</v>
      </c>
      <c r="G15536" s="27">
        <f t="shared" si="728"/>
        <v>153.40087675033564</v>
      </c>
      <c r="H15536" s="27" t="s">
        <v>23</v>
      </c>
    </row>
    <row r="15537" spans="1:8">
      <c r="A15537" s="27">
        <f t="shared" si="727"/>
        <v>15535</v>
      </c>
      <c r="B15537" s="27">
        <v>3</v>
      </c>
      <c r="C15537" s="22">
        <v>10196.045</v>
      </c>
      <c r="D15537" s="23">
        <v>1.0592573879244701E-2</v>
      </c>
      <c r="E15537" s="24">
        <v>1.0284135753749013</v>
      </c>
      <c r="F15537" s="27">
        <f t="shared" si="726"/>
        <v>1.1412132224121858</v>
      </c>
      <c r="G15537" s="27">
        <f t="shared" si="728"/>
        <v>129.73203331943668</v>
      </c>
      <c r="H15537" s="27" t="s">
        <v>22</v>
      </c>
    </row>
    <row r="15538" spans="1:8">
      <c r="A15538" s="27">
        <f t="shared" si="727"/>
        <v>15536</v>
      </c>
      <c r="B15538" s="27">
        <v>3</v>
      </c>
      <c r="C15538" s="22">
        <v>5202.3900000000003</v>
      </c>
      <c r="D15538" s="23">
        <v>0.119957003574091</v>
      </c>
      <c r="E15538" s="24">
        <v>0.84727021423635107</v>
      </c>
      <c r="F15538" s="27">
        <f t="shared" si="726"/>
        <v>1.347513250042341</v>
      </c>
      <c r="G15538" s="27">
        <f t="shared" si="728"/>
        <v>1301.8621743331882</v>
      </c>
      <c r="H15538" s="27" t="s">
        <v>22</v>
      </c>
    </row>
    <row r="15539" spans="1:8">
      <c r="A15539" s="27">
        <f t="shared" si="727"/>
        <v>15537</v>
      </c>
      <c r="B15539" s="27">
        <v>3</v>
      </c>
      <c r="C15539" s="22">
        <v>10170.120000000001</v>
      </c>
      <c r="D15539" s="23">
        <v>6.9868876686880301E-3</v>
      </c>
      <c r="E15539" s="24">
        <v>1.3448139350752177</v>
      </c>
      <c r="F15539" s="27">
        <f t="shared" si="726"/>
        <v>1.1349781807908628</v>
      </c>
      <c r="G15539" s="27">
        <f t="shared" si="728"/>
        <v>447.80099892802946</v>
      </c>
      <c r="H15539" s="27" t="s">
        <v>22</v>
      </c>
    </row>
    <row r="15540" spans="1:8">
      <c r="A15540" s="27">
        <f t="shared" si="727"/>
        <v>15538</v>
      </c>
      <c r="B15540" s="27">
        <v>3</v>
      </c>
      <c r="C15540" s="22">
        <v>33648.449999999997</v>
      </c>
      <c r="D15540" s="23">
        <v>2.3422173469789202E-2</v>
      </c>
      <c r="E15540" s="24">
        <v>1.3177253478523896</v>
      </c>
      <c r="F15540" s="27">
        <f t="shared" si="726"/>
        <v>1.1636775505894998</v>
      </c>
      <c r="G15540" s="27">
        <f t="shared" si="728"/>
        <v>798.50207464614857</v>
      </c>
      <c r="H15540" s="27" t="s">
        <v>22</v>
      </c>
    </row>
    <row r="15541" spans="1:8">
      <c r="A15541" s="27">
        <f t="shared" si="727"/>
        <v>15539</v>
      </c>
      <c r="B15541" s="27">
        <v>3</v>
      </c>
      <c r="C15541" s="22">
        <v>14140.105</v>
      </c>
      <c r="D15541" s="23">
        <v>1.8167783605285901E-2</v>
      </c>
      <c r="E15541" s="24">
        <v>0.8241220495106506</v>
      </c>
      <c r="F15541" s="27">
        <f t="shared" si="726"/>
        <v>1.1544242594205527</v>
      </c>
      <c r="G15541" s="27">
        <f t="shared" si="728"/>
        <v>1542.6790906338381</v>
      </c>
      <c r="H15541" s="27" t="s">
        <v>23</v>
      </c>
    </row>
    <row r="15542" spans="1:8">
      <c r="A15542" s="27">
        <f t="shared" si="727"/>
        <v>15540</v>
      </c>
      <c r="B15542" s="27">
        <v>3</v>
      </c>
      <c r="C15542" s="22">
        <v>10659.63</v>
      </c>
      <c r="D15542" s="23">
        <v>2.07228243528579E-2</v>
      </c>
      <c r="E15542" s="24">
        <v>1.1482035928143712</v>
      </c>
      <c r="F15542" s="27">
        <f t="shared" si="726"/>
        <v>1.1589146102715551</v>
      </c>
      <c r="G15542" s="27">
        <f t="shared" si="728"/>
        <v>1.2229355917787743</v>
      </c>
      <c r="H15542" s="27" t="s">
        <v>23</v>
      </c>
    </row>
    <row r="15543" spans="1:8">
      <c r="A15543" s="27">
        <f t="shared" si="727"/>
        <v>15541</v>
      </c>
      <c r="B15543" s="27">
        <v>3</v>
      </c>
      <c r="C15543" s="22">
        <v>14373.55</v>
      </c>
      <c r="D15543" s="23">
        <v>1.90947315805207E-3</v>
      </c>
      <c r="E15543" s="24">
        <v>1.0175877650330205</v>
      </c>
      <c r="F15543" s="27">
        <f t="shared" si="726"/>
        <v>1.1262559067984685</v>
      </c>
      <c r="G15543" s="27">
        <f t="shared" si="728"/>
        <v>169.73387466531008</v>
      </c>
      <c r="H15543" s="27" t="s">
        <v>23</v>
      </c>
    </row>
    <row r="15544" spans="1:8">
      <c r="A15544" s="27">
        <f t="shared" si="727"/>
        <v>15542</v>
      </c>
      <c r="B15544" s="27">
        <v>3</v>
      </c>
      <c r="C15544" s="22">
        <v>57664.660000000098</v>
      </c>
      <c r="D15544" s="23">
        <v>3.6583553632642797E-2</v>
      </c>
      <c r="E15544" s="24">
        <v>1.1000000000000001</v>
      </c>
      <c r="F15544" s="27">
        <f t="shared" si="726"/>
        <v>1.1871823989579426</v>
      </c>
      <c r="G15544" s="27">
        <f t="shared" si="728"/>
        <v>438.2958574650541</v>
      </c>
      <c r="H15544" s="27" t="s">
        <v>22</v>
      </c>
    </row>
    <row r="15545" spans="1:8">
      <c r="A15545" s="27">
        <f t="shared" si="727"/>
        <v>15543</v>
      </c>
      <c r="B15545" s="27">
        <v>3</v>
      </c>
      <c r="C15545" s="22">
        <v>32908.050000000003</v>
      </c>
      <c r="D15545" s="23">
        <v>2.8176586969172598E-3</v>
      </c>
      <c r="E15545" s="24">
        <v>1.0628497072218608</v>
      </c>
      <c r="F15545" s="27">
        <f t="shared" si="726"/>
        <v>1.1278111025869069</v>
      </c>
      <c r="G15545" s="27">
        <f t="shared" si="728"/>
        <v>138.87140787000561</v>
      </c>
      <c r="H15545" s="27" t="s">
        <v>22</v>
      </c>
    </row>
    <row r="15546" spans="1:8">
      <c r="A15546" s="27">
        <f t="shared" si="727"/>
        <v>15544</v>
      </c>
      <c r="B15546" s="27">
        <v>3</v>
      </c>
      <c r="C15546" s="22">
        <v>36932.590000000098</v>
      </c>
      <c r="D15546" s="23">
        <v>1.5883996342074299E-3</v>
      </c>
      <c r="E15546" s="24">
        <v>1.1872611464968152</v>
      </c>
      <c r="F15546" s="27">
        <f t="shared" si="726"/>
        <v>1.1257066070776371</v>
      </c>
      <c r="G15546" s="27">
        <f t="shared" si="728"/>
        <v>139.9361550721743</v>
      </c>
      <c r="H15546" s="27" t="s">
        <v>23</v>
      </c>
    </row>
    <row r="15547" spans="1:8">
      <c r="A15547" s="27">
        <f t="shared" si="727"/>
        <v>15545</v>
      </c>
      <c r="B15547" s="27">
        <v>3</v>
      </c>
      <c r="C15547" s="22">
        <v>63906.91</v>
      </c>
      <c r="D15547" s="23">
        <v>1.9103066944820599E-2</v>
      </c>
      <c r="E15547" s="24">
        <v>1.1356988082340196</v>
      </c>
      <c r="F15547" s="27">
        <f t="shared" si="726"/>
        <v>1.1560659488159903</v>
      </c>
      <c r="G15547" s="27">
        <f t="shared" si="728"/>
        <v>26.509890958611074</v>
      </c>
      <c r="H15547" s="27" t="s">
        <v>22</v>
      </c>
    </row>
    <row r="15548" spans="1:8">
      <c r="A15548" s="27">
        <f t="shared" si="727"/>
        <v>15546</v>
      </c>
      <c r="B15548" s="27">
        <v>3</v>
      </c>
      <c r="C15548" s="22">
        <v>61934.13</v>
      </c>
      <c r="D15548" s="23">
        <v>2.0283155061394099E-2</v>
      </c>
      <c r="E15548" s="24">
        <v>1.1887438028070665</v>
      </c>
      <c r="F15548" s="27">
        <f t="shared" si="726"/>
        <v>1.1581406721331728</v>
      </c>
      <c r="G15548" s="27">
        <f t="shared" si="728"/>
        <v>58.004508982335459</v>
      </c>
      <c r="H15548" s="27" t="s">
        <v>22</v>
      </c>
    </row>
    <row r="15549" spans="1:8">
      <c r="A15549" s="27">
        <f t="shared" si="727"/>
        <v>15547</v>
      </c>
      <c r="B15549" s="27">
        <v>3</v>
      </c>
      <c r="C15549" s="22">
        <v>54950.59</v>
      </c>
      <c r="D15549" s="23">
        <v>2.2828793695737801E-2</v>
      </c>
      <c r="E15549" s="24">
        <v>1.1839161386216068</v>
      </c>
      <c r="F15549" s="27">
        <f t="shared" si="726"/>
        <v>1.1626288696749931</v>
      </c>
      <c r="G15549" s="27">
        <f t="shared" si="728"/>
        <v>24.900740022553578</v>
      </c>
      <c r="H15549" s="27" t="s">
        <v>22</v>
      </c>
    </row>
    <row r="15550" spans="1:8">
      <c r="A15550" s="27">
        <f t="shared" si="727"/>
        <v>15548</v>
      </c>
      <c r="B15550" s="27">
        <v>3</v>
      </c>
      <c r="C15550" s="22">
        <v>49685.919999999998</v>
      </c>
      <c r="D15550" s="23">
        <v>-6.8840649602192299E-4</v>
      </c>
      <c r="E15550" s="24">
        <v>1.0950147646343582</v>
      </c>
      <c r="F15550" s="27">
        <f t="shared" si="726"/>
        <v>1.1218190747158741</v>
      </c>
      <c r="G15550" s="27">
        <f t="shared" si="728"/>
        <v>35.697894563390427</v>
      </c>
      <c r="H15550" s="27" t="s">
        <v>22</v>
      </c>
    </row>
    <row r="15551" spans="1:8">
      <c r="A15551" s="27">
        <f t="shared" si="727"/>
        <v>15549</v>
      </c>
      <c r="B15551" s="27">
        <v>3</v>
      </c>
      <c r="C15551" s="22">
        <v>53454.3</v>
      </c>
      <c r="D15551" s="23">
        <v>3.24235188799247E-3</v>
      </c>
      <c r="E15551" s="24">
        <v>1.1499354422207877</v>
      </c>
      <c r="F15551" s="27">
        <f t="shared" si="726"/>
        <v>1.1285390927708958</v>
      </c>
      <c r="G15551" s="27">
        <f t="shared" si="728"/>
        <v>24.471580051052015</v>
      </c>
      <c r="H15551" s="27" t="s">
        <v>22</v>
      </c>
    </row>
    <row r="15552" spans="1:8">
      <c r="A15552" s="27">
        <f t="shared" si="727"/>
        <v>15550</v>
      </c>
      <c r="B15552" s="27">
        <v>3</v>
      </c>
      <c r="C15552" s="22">
        <v>12263.004999999999</v>
      </c>
      <c r="D15552" s="23">
        <v>1.91106158854321E-2</v>
      </c>
      <c r="E15552" s="24">
        <v>0.91256198347107442</v>
      </c>
      <c r="F15552" s="27">
        <f t="shared" si="726"/>
        <v>1.1560792088561678</v>
      </c>
      <c r="G15552" s="27">
        <f t="shared" si="728"/>
        <v>727.20403328683142</v>
      </c>
      <c r="H15552" s="27" t="s">
        <v>23</v>
      </c>
    </row>
    <row r="15553" spans="1:8">
      <c r="A15553" s="27">
        <f t="shared" si="727"/>
        <v>15551</v>
      </c>
      <c r="B15553" s="27">
        <v>3</v>
      </c>
      <c r="C15553" s="22">
        <v>20685.605</v>
      </c>
      <c r="D15553" s="23">
        <v>2.60483233211798E-2</v>
      </c>
      <c r="E15553" s="24">
        <v>1.3266944114149821</v>
      </c>
      <c r="F15553" s="27">
        <f t="shared" si="726"/>
        <v>1.1683301176023879</v>
      </c>
      <c r="G15553" s="27">
        <f t="shared" si="728"/>
        <v>518.77944998622559</v>
      </c>
      <c r="H15553" s="27" t="s">
        <v>23</v>
      </c>
    </row>
    <row r="15554" spans="1:8">
      <c r="A15554" s="27">
        <f t="shared" si="727"/>
        <v>15552</v>
      </c>
      <c r="B15554" s="27">
        <v>3</v>
      </c>
      <c r="C15554" s="22">
        <v>44432.770000000201</v>
      </c>
      <c r="D15554" s="23">
        <v>1.0443860364808899E-2</v>
      </c>
      <c r="E15554" s="24">
        <v>1.1852798894263994</v>
      </c>
      <c r="F15554" s="27">
        <f t="shared" si="726"/>
        <v>1.1409553873958207</v>
      </c>
      <c r="G15554" s="27">
        <f t="shared" si="728"/>
        <v>87.295351680198081</v>
      </c>
      <c r="H15554" s="27" t="s">
        <v>22</v>
      </c>
    </row>
    <row r="15555" spans="1:8">
      <c r="A15555" s="27">
        <f t="shared" si="727"/>
        <v>15553</v>
      </c>
      <c r="B15555" s="27">
        <v>3</v>
      </c>
      <c r="C15555" s="22">
        <v>21324.834999999999</v>
      </c>
      <c r="D15555" s="23">
        <v>4.4794099609742698E-2</v>
      </c>
      <c r="E15555" s="24">
        <v>1.3744550067900794</v>
      </c>
      <c r="F15555" s="27">
        <f t="shared" ref="F15555:F15618" si="729">$K$2*EXP($K$3*D15555)</f>
        <v>1.2020854427694465</v>
      </c>
      <c r="G15555" s="27">
        <f t="shared" si="728"/>
        <v>633.58785790015042</v>
      </c>
      <c r="H15555" s="27" t="s">
        <v>23</v>
      </c>
    </row>
    <row r="15556" spans="1:8">
      <c r="A15556" s="27">
        <f t="shared" ref="A15556:A15619" si="730">A15555+1</f>
        <v>15554</v>
      </c>
      <c r="B15556" s="27">
        <v>3</v>
      </c>
      <c r="C15556" s="22">
        <v>25181.58</v>
      </c>
      <c r="D15556" s="23">
        <v>-2.1959790096374299E-4</v>
      </c>
      <c r="E15556" s="24">
        <v>0.91943300218076085</v>
      </c>
      <c r="F15556" s="27">
        <f t="shared" si="729"/>
        <v>1.122618442795577</v>
      </c>
      <c r="G15556" s="27">
        <f t="shared" ref="G15556:G15619" si="731">C15556*(E15556-F15556)^2</f>
        <v>1039.604489366714</v>
      </c>
      <c r="H15556" s="27" t="s">
        <v>22</v>
      </c>
    </row>
    <row r="15557" spans="1:8">
      <c r="A15557" s="27">
        <f t="shared" si="730"/>
        <v>15555</v>
      </c>
      <c r="B15557" s="27">
        <v>3</v>
      </c>
      <c r="C15557" s="22">
        <v>18319.439999999999</v>
      </c>
      <c r="D15557" s="23">
        <v>4.5156048823926299E-2</v>
      </c>
      <c r="E15557" s="24">
        <v>1.0892919672245955</v>
      </c>
      <c r="F15557" s="27">
        <f t="shared" si="729"/>
        <v>1.2027467086761994</v>
      </c>
      <c r="G15557" s="27">
        <f t="shared" si="731"/>
        <v>235.80743520793658</v>
      </c>
      <c r="H15557" s="27" t="s">
        <v>23</v>
      </c>
    </row>
    <row r="15558" spans="1:8">
      <c r="A15558" s="27">
        <f t="shared" si="730"/>
        <v>15556</v>
      </c>
      <c r="B15558" s="27">
        <v>3</v>
      </c>
      <c r="C15558" s="22">
        <v>19625.75</v>
      </c>
      <c r="D15558" s="23">
        <v>4.5579679891613198E-2</v>
      </c>
      <c r="E15558" s="24">
        <v>1.102438386611754</v>
      </c>
      <c r="F15558" s="27">
        <f t="shared" si="729"/>
        <v>1.2035211267649355</v>
      </c>
      <c r="G15558" s="27">
        <f t="shared" si="731"/>
        <v>200.53042529395165</v>
      </c>
      <c r="H15558" s="27" t="s">
        <v>23</v>
      </c>
    </row>
    <row r="15559" spans="1:8">
      <c r="A15559" s="27">
        <f t="shared" si="730"/>
        <v>15557</v>
      </c>
      <c r="B15559" s="27">
        <v>3</v>
      </c>
      <c r="C15559" s="22">
        <v>13957.785</v>
      </c>
      <c r="D15559" s="23">
        <v>4.2774856964790199E-2</v>
      </c>
      <c r="E15559" s="24">
        <v>1.0488765684271959</v>
      </c>
      <c r="F15559" s="27">
        <f t="shared" si="729"/>
        <v>1.198403037947029</v>
      </c>
      <c r="G15559" s="27">
        <f t="shared" si="731"/>
        <v>312.07046127976747</v>
      </c>
      <c r="H15559" s="27" t="s">
        <v>22</v>
      </c>
    </row>
    <row r="15560" spans="1:8">
      <c r="A15560" s="27">
        <f t="shared" si="730"/>
        <v>15558</v>
      </c>
      <c r="B15560" s="27">
        <v>3</v>
      </c>
      <c r="C15560" s="22">
        <v>14230.87</v>
      </c>
      <c r="D15560" s="23">
        <v>4.23100602821102E-2</v>
      </c>
      <c r="E15560" s="24">
        <v>1.1086598381204784</v>
      </c>
      <c r="F15560" s="27">
        <f t="shared" si="729"/>
        <v>1.1975570068847579</v>
      </c>
      <c r="G15560" s="27">
        <f t="shared" si="731"/>
        <v>112.46239047631148</v>
      </c>
      <c r="H15560" s="27" t="s">
        <v>22</v>
      </c>
    </row>
    <row r="15561" spans="1:8">
      <c r="A15561" s="27">
        <f t="shared" si="730"/>
        <v>15559</v>
      </c>
      <c r="B15561" s="27">
        <v>3</v>
      </c>
      <c r="C15561" s="22">
        <v>56574.220000000401</v>
      </c>
      <c r="D15561" s="23">
        <v>1.36360147250106E-2</v>
      </c>
      <c r="E15561" s="24">
        <v>1.2262356545196835</v>
      </c>
      <c r="F15561" s="27">
        <f t="shared" si="729"/>
        <v>1.1465026650862187</v>
      </c>
      <c r="G15561" s="27">
        <f t="shared" si="731"/>
        <v>359.66209511344266</v>
      </c>
      <c r="H15561" s="27" t="s">
        <v>22</v>
      </c>
    </row>
    <row r="15562" spans="1:8">
      <c r="A15562" s="27">
        <f t="shared" si="730"/>
        <v>15560</v>
      </c>
      <c r="B15562" s="27">
        <v>3</v>
      </c>
      <c r="C15562" s="22">
        <v>28334.93</v>
      </c>
      <c r="D15562" s="23">
        <v>1.7098963926720102E-2</v>
      </c>
      <c r="E15562" s="24">
        <v>1.2526703331666742</v>
      </c>
      <c r="F15562" s="27">
        <f t="shared" si="729"/>
        <v>1.1525510297682444</v>
      </c>
      <c r="G15562" s="27">
        <f t="shared" si="731"/>
        <v>284.02579398823804</v>
      </c>
      <c r="H15562" s="27" t="s">
        <v>23</v>
      </c>
    </row>
    <row r="15563" spans="1:8">
      <c r="A15563" s="27">
        <f t="shared" si="730"/>
        <v>15561</v>
      </c>
      <c r="B15563" s="27">
        <v>3</v>
      </c>
      <c r="C15563" s="22">
        <v>59251.61</v>
      </c>
      <c r="D15563" s="23">
        <v>2.14085928864738E-3</v>
      </c>
      <c r="E15563" s="24">
        <v>1.0006073489219556</v>
      </c>
      <c r="F15563" s="27">
        <f t="shared" si="729"/>
        <v>1.1266519335112108</v>
      </c>
      <c r="G15563" s="27">
        <f t="shared" si="731"/>
        <v>941.34438873052716</v>
      </c>
      <c r="H15563" s="27" t="s">
        <v>23</v>
      </c>
    </row>
    <row r="15564" spans="1:8">
      <c r="A15564" s="27">
        <f t="shared" si="730"/>
        <v>15562</v>
      </c>
      <c r="B15564" s="27">
        <v>3</v>
      </c>
      <c r="C15564" s="22">
        <v>60754.239999999998</v>
      </c>
      <c r="D15564" s="23">
        <v>-9.0794574992425294E-5</v>
      </c>
      <c r="E15564" s="24">
        <v>1.0635582512004043</v>
      </c>
      <c r="F15564" s="27">
        <f t="shared" si="729"/>
        <v>1.122838165774656</v>
      </c>
      <c r="G15564" s="27">
        <f t="shared" si="731"/>
        <v>213.496977338856</v>
      </c>
      <c r="H15564" s="27" t="s">
        <v>23</v>
      </c>
    </row>
    <row r="15565" spans="1:8">
      <c r="A15565" s="27">
        <f t="shared" si="730"/>
        <v>15563</v>
      </c>
      <c r="B15565" s="27">
        <v>3</v>
      </c>
      <c r="C15565" s="22">
        <v>21526.91</v>
      </c>
      <c r="D15565" s="23">
        <v>-1.0467142611225199E-2</v>
      </c>
      <c r="E15565" s="24">
        <v>1.0007527853056308</v>
      </c>
      <c r="F15565" s="27">
        <f t="shared" si="729"/>
        <v>1.1052744497188784</v>
      </c>
      <c r="G15565" s="27">
        <f t="shared" si="731"/>
        <v>235.17671991679089</v>
      </c>
      <c r="H15565" s="27" t="s">
        <v>22</v>
      </c>
    </row>
    <row r="15566" spans="1:8">
      <c r="A15566" s="27">
        <f t="shared" si="730"/>
        <v>15564</v>
      </c>
      <c r="B15566" s="27">
        <v>3</v>
      </c>
      <c r="C15566" s="22">
        <v>25796.525000000001</v>
      </c>
      <c r="D15566" s="23">
        <v>2.56272466224234E-2</v>
      </c>
      <c r="E15566" s="24">
        <v>1.0316317991631798</v>
      </c>
      <c r="F15566" s="27">
        <f t="shared" si="729"/>
        <v>1.1675828750550612</v>
      </c>
      <c r="G15566" s="27">
        <f t="shared" si="731"/>
        <v>476.78930456767966</v>
      </c>
      <c r="H15566" s="27" t="s">
        <v>23</v>
      </c>
    </row>
    <row r="15567" spans="1:8">
      <c r="A15567" s="27">
        <f t="shared" si="730"/>
        <v>15565</v>
      </c>
      <c r="B15567" s="27">
        <v>3</v>
      </c>
      <c r="C15567" s="22">
        <v>25958.52</v>
      </c>
      <c r="D15567" s="23">
        <v>4.0519908808650799E-2</v>
      </c>
      <c r="E15567" s="24">
        <v>1.1280345859660792</v>
      </c>
      <c r="F15567" s="27">
        <f t="shared" si="729"/>
        <v>1.1943041181517633</v>
      </c>
      <c r="G15567" s="27">
        <f t="shared" si="731"/>
        <v>114.00075761967432</v>
      </c>
      <c r="H15567" s="27" t="s">
        <v>22</v>
      </c>
    </row>
    <row r="15568" spans="1:8">
      <c r="A15568" s="27">
        <f t="shared" si="730"/>
        <v>15566</v>
      </c>
      <c r="B15568" s="27">
        <v>3</v>
      </c>
      <c r="C15568" s="22">
        <v>12811.849999999849</v>
      </c>
      <c r="D15568" s="23">
        <v>2.32126973985687E-2</v>
      </c>
      <c r="E15568" s="24">
        <v>1.1815355178187037</v>
      </c>
      <c r="F15568" s="27">
        <f t="shared" si="729"/>
        <v>1.1633072352556033</v>
      </c>
      <c r="G15568" s="27">
        <f t="shared" si="731"/>
        <v>4.2569970534425101</v>
      </c>
      <c r="H15568" s="27" t="s">
        <v>23</v>
      </c>
    </row>
    <row r="15569" spans="1:8">
      <c r="A15569" s="27">
        <f t="shared" si="730"/>
        <v>15567</v>
      </c>
      <c r="B15569" s="27">
        <v>3</v>
      </c>
      <c r="C15569" s="22">
        <v>40199.33</v>
      </c>
      <c r="D15569" s="23">
        <v>2.1524642439853699E-2</v>
      </c>
      <c r="E15569" s="24">
        <v>1.1182707032630463</v>
      </c>
      <c r="F15569" s="27">
        <f t="shared" si="729"/>
        <v>1.1603273611700071</v>
      </c>
      <c r="G15569" s="27">
        <f t="shared" si="731"/>
        <v>71.103066396127915</v>
      </c>
      <c r="H15569" s="27" t="s">
        <v>23</v>
      </c>
    </row>
    <row r="15570" spans="1:8">
      <c r="A15570" s="27">
        <f t="shared" si="730"/>
        <v>15568</v>
      </c>
      <c r="B15570" s="27">
        <v>3</v>
      </c>
      <c r="C15570" s="22">
        <v>36651.25</v>
      </c>
      <c r="D15570" s="23">
        <v>1.2122972398242501E-2</v>
      </c>
      <c r="E15570" s="24">
        <v>1.2033343483556638</v>
      </c>
      <c r="F15570" s="27">
        <f t="shared" si="729"/>
        <v>1.1438699687595197</v>
      </c>
      <c r="G15570" s="27">
        <f t="shared" si="731"/>
        <v>129.59927596919644</v>
      </c>
      <c r="H15570" s="27" t="s">
        <v>23</v>
      </c>
    </row>
    <row r="15571" spans="1:8">
      <c r="A15571" s="27">
        <f t="shared" si="730"/>
        <v>15569</v>
      </c>
      <c r="B15571" s="27">
        <v>3</v>
      </c>
      <c r="C15571" s="22">
        <v>22374.83</v>
      </c>
      <c r="D15571" s="23">
        <v>1.929172580032E-2</v>
      </c>
      <c r="E15571" s="24">
        <v>1.0308095297492827</v>
      </c>
      <c r="F15571" s="27">
        <f t="shared" si="729"/>
        <v>1.156397381842484</v>
      </c>
      <c r="G15571" s="27">
        <f t="shared" si="731"/>
        <v>352.90272348450145</v>
      </c>
      <c r="H15571" s="27" t="s">
        <v>22</v>
      </c>
    </row>
    <row r="15572" spans="1:8">
      <c r="A15572" s="27">
        <f t="shared" si="730"/>
        <v>15570</v>
      </c>
      <c r="B15572" s="27">
        <v>3</v>
      </c>
      <c r="C15572" s="22">
        <v>10549.574999999901</v>
      </c>
      <c r="D15572" s="23">
        <v>2.4075673882537799E-2</v>
      </c>
      <c r="E15572" s="24">
        <v>1.1853467073702573</v>
      </c>
      <c r="F15572" s="27">
        <f t="shared" si="729"/>
        <v>1.1648335773397429</v>
      </c>
      <c r="G15572" s="27">
        <f t="shared" si="731"/>
        <v>4.4391398783806428</v>
      </c>
      <c r="H15572" s="27" t="s">
        <v>23</v>
      </c>
    </row>
    <row r="15573" spans="1:8">
      <c r="A15573" s="27">
        <f t="shared" si="730"/>
        <v>15571</v>
      </c>
      <c r="B15573" s="27">
        <v>3</v>
      </c>
      <c r="C15573" s="22">
        <v>12707.85</v>
      </c>
      <c r="D15573" s="23">
        <v>1.9041792247832201E-2</v>
      </c>
      <c r="E15573" s="24">
        <v>1.5768261964735517</v>
      </c>
      <c r="F15573" s="27">
        <f t="shared" si="729"/>
        <v>1.155958322792036</v>
      </c>
      <c r="G15573" s="27">
        <f t="shared" si="731"/>
        <v>2250.938510806156</v>
      </c>
      <c r="H15573" s="27" t="s">
        <v>23</v>
      </c>
    </row>
    <row r="15574" spans="1:8">
      <c r="A15574" s="27">
        <f t="shared" si="730"/>
        <v>15572</v>
      </c>
      <c r="B15574" s="27">
        <v>3</v>
      </c>
      <c r="C15574" s="22">
        <v>5753.33</v>
      </c>
      <c r="D15574" s="23">
        <v>1.9925174324434799E-2</v>
      </c>
      <c r="E15574" s="24">
        <v>1.2518679199807183</v>
      </c>
      <c r="F15574" s="27">
        <f t="shared" si="729"/>
        <v>1.1575109099216179</v>
      </c>
      <c r="G15574" s="27">
        <f t="shared" si="731"/>
        <v>51.223308553942303</v>
      </c>
      <c r="H15574" s="27" t="s">
        <v>23</v>
      </c>
    </row>
    <row r="15575" spans="1:8">
      <c r="A15575" s="27">
        <f t="shared" si="730"/>
        <v>15573</v>
      </c>
      <c r="B15575" s="27">
        <v>3</v>
      </c>
      <c r="C15575" s="22">
        <v>10990.37</v>
      </c>
      <c r="D15575" s="23">
        <v>4.6409417657454703E-2</v>
      </c>
      <c r="E15575" s="24">
        <v>1.1410565338276182</v>
      </c>
      <c r="F15575" s="27">
        <f t="shared" si="729"/>
        <v>1.2050393725884145</v>
      </c>
      <c r="G15575" s="27">
        <f t="shared" si="731"/>
        <v>44.99241688558449</v>
      </c>
      <c r="H15575" s="27" t="s">
        <v>22</v>
      </c>
    </row>
    <row r="15576" spans="1:8">
      <c r="A15576" s="27">
        <f t="shared" si="730"/>
        <v>15574</v>
      </c>
      <c r="B15576" s="27">
        <v>3</v>
      </c>
      <c r="C15576" s="22">
        <v>38474.129999999997</v>
      </c>
      <c r="D15576" s="23">
        <v>0.19976791449129</v>
      </c>
      <c r="E15576" s="24">
        <v>1.1770717618307043</v>
      </c>
      <c r="F15576" s="27">
        <f t="shared" si="729"/>
        <v>1.5212403230610914</v>
      </c>
      <c r="G15576" s="27">
        <f t="shared" si="731"/>
        <v>4557.3375905644816</v>
      </c>
      <c r="H15576" s="27" t="s">
        <v>23</v>
      </c>
    </row>
    <row r="15577" spans="1:8">
      <c r="A15577" s="27">
        <f t="shared" si="730"/>
        <v>15575</v>
      </c>
      <c r="B15577" s="27">
        <v>3</v>
      </c>
      <c r="C15577" s="22">
        <v>22703.32</v>
      </c>
      <c r="D15577" s="23">
        <v>-2.5052347448066398E-3</v>
      </c>
      <c r="E15577" s="24">
        <v>0.88370060553093199</v>
      </c>
      <c r="F15577" s="27">
        <f t="shared" si="729"/>
        <v>1.11872656460468</v>
      </c>
      <c r="G15577" s="27">
        <f t="shared" si="731"/>
        <v>1254.0678601635223</v>
      </c>
      <c r="H15577" s="27" t="s">
        <v>22</v>
      </c>
    </row>
    <row r="15578" spans="1:8">
      <c r="A15578" s="27">
        <f t="shared" si="730"/>
        <v>15576</v>
      </c>
      <c r="B15578" s="27">
        <v>3</v>
      </c>
      <c r="C15578" s="22">
        <v>17334.29</v>
      </c>
      <c r="D15578" s="23">
        <v>3.5140015890253E-2</v>
      </c>
      <c r="E15578" s="24">
        <v>1.187122078771041</v>
      </c>
      <c r="F15578" s="27">
        <f t="shared" si="729"/>
        <v>1.1845813822774438</v>
      </c>
      <c r="G15578" s="27">
        <f t="shared" si="731"/>
        <v>0.11189524574066906</v>
      </c>
      <c r="H15578" s="27" t="s">
        <v>22</v>
      </c>
    </row>
    <row r="15579" spans="1:8">
      <c r="A15579" s="27">
        <f t="shared" si="730"/>
        <v>15577</v>
      </c>
      <c r="B15579" s="27">
        <v>3</v>
      </c>
      <c r="C15579" s="22">
        <v>29759.21</v>
      </c>
      <c r="D15579" s="23">
        <v>-2.0106212350239601E-4</v>
      </c>
      <c r="E15579" s="24">
        <v>1.0597394588761273</v>
      </c>
      <c r="F15579" s="27">
        <f t="shared" si="729"/>
        <v>1.1226500599533262</v>
      </c>
      <c r="G15579" s="27">
        <f t="shared" si="731"/>
        <v>117.77932672459416</v>
      </c>
      <c r="H15579" s="27" t="s">
        <v>23</v>
      </c>
    </row>
    <row r="15580" spans="1:8">
      <c r="A15580" s="27">
        <f t="shared" si="730"/>
        <v>15578</v>
      </c>
      <c r="B15580" s="27">
        <v>3</v>
      </c>
      <c r="C15580" s="22">
        <v>16030.215</v>
      </c>
      <c r="D15580" s="23">
        <v>1.2193786816663801E-2</v>
      </c>
      <c r="E15580" s="24">
        <v>0.94856084354516956</v>
      </c>
      <c r="F15580" s="27">
        <f t="shared" si="729"/>
        <v>1.1439930510150653</v>
      </c>
      <c r="G15580" s="27">
        <f t="shared" si="731"/>
        <v>612.25398755215781</v>
      </c>
      <c r="H15580" s="27" t="s">
        <v>22</v>
      </c>
    </row>
    <row r="15581" spans="1:8">
      <c r="A15581" s="27">
        <f t="shared" si="730"/>
        <v>15579</v>
      </c>
      <c r="B15581" s="27">
        <v>3</v>
      </c>
      <c r="C15581" s="22">
        <v>27526.97</v>
      </c>
      <c r="D15581" s="23">
        <v>1.2943593165663399E-3</v>
      </c>
      <c r="E15581" s="24">
        <v>1.0417495029821073</v>
      </c>
      <c r="F15581" s="27">
        <f t="shared" si="729"/>
        <v>1.1252037913901771</v>
      </c>
      <c r="G15581" s="27">
        <f t="shared" si="731"/>
        <v>191.71483773097773</v>
      </c>
      <c r="H15581" s="27" t="s">
        <v>22</v>
      </c>
    </row>
    <row r="15582" spans="1:8">
      <c r="A15582" s="27">
        <f t="shared" si="730"/>
        <v>15580</v>
      </c>
      <c r="B15582" s="27">
        <v>3</v>
      </c>
      <c r="C15582" s="22">
        <v>55698.910000000396</v>
      </c>
      <c r="D15582" s="23">
        <v>0.12127651825537</v>
      </c>
      <c r="E15582" s="24">
        <v>1.1946312424209018</v>
      </c>
      <c r="F15582" s="27">
        <f t="shared" si="729"/>
        <v>1.3502175597582591</v>
      </c>
      <c r="G15582" s="27">
        <f t="shared" si="731"/>
        <v>1348.309203601541</v>
      </c>
      <c r="H15582" s="27" t="s">
        <v>23</v>
      </c>
    </row>
    <row r="15583" spans="1:8">
      <c r="A15583" s="27">
        <f t="shared" si="730"/>
        <v>15581</v>
      </c>
      <c r="B15583" s="27">
        <v>3</v>
      </c>
      <c r="C15583" s="22">
        <v>24993.125000000149</v>
      </c>
      <c r="D15583" s="23">
        <v>2.5259307573668802E-2</v>
      </c>
      <c r="E15583" s="24">
        <v>1.1769471552200332</v>
      </c>
      <c r="F15583" s="27">
        <f t="shared" si="729"/>
        <v>1.166930321832647</v>
      </c>
      <c r="G15583" s="27">
        <f t="shared" si="731"/>
        <v>2.5077339612275198</v>
      </c>
      <c r="H15583" s="27" t="s">
        <v>22</v>
      </c>
    </row>
    <row r="15584" spans="1:8">
      <c r="A15584" s="27">
        <f t="shared" si="730"/>
        <v>15582</v>
      </c>
      <c r="B15584" s="27">
        <v>3</v>
      </c>
      <c r="C15584" s="22">
        <v>53335.720000000401</v>
      </c>
      <c r="D15584" s="23">
        <v>2.6696959511882799E-2</v>
      </c>
      <c r="E15584" s="24">
        <v>1.1582499285101515</v>
      </c>
      <c r="F15584" s="27">
        <f t="shared" si="729"/>
        <v>1.169482122976242</v>
      </c>
      <c r="G15584" s="27">
        <f t="shared" si="731"/>
        <v>6.7289513750501246</v>
      </c>
      <c r="H15584" s="27" t="s">
        <v>22</v>
      </c>
    </row>
    <row r="15585" spans="1:8">
      <c r="A15585" s="27">
        <f t="shared" si="730"/>
        <v>15583</v>
      </c>
      <c r="B15585" s="27">
        <v>3</v>
      </c>
      <c r="C15585" s="22">
        <v>27966.85500000005</v>
      </c>
      <c r="D15585" s="23">
        <v>3.3184378312208801E-2</v>
      </c>
      <c r="E15585" s="24">
        <v>1.0306255430060818</v>
      </c>
      <c r="F15585" s="27">
        <f t="shared" si="729"/>
        <v>1.1810667334800968</v>
      </c>
      <c r="G15585" s="27">
        <f t="shared" si="731"/>
        <v>632.96129422556908</v>
      </c>
      <c r="H15585" s="27" t="s">
        <v>22</v>
      </c>
    </row>
    <row r="15586" spans="1:8">
      <c r="A15586" s="27">
        <f t="shared" si="730"/>
        <v>15584</v>
      </c>
      <c r="B15586" s="27">
        <v>3</v>
      </c>
      <c r="C15586" s="22">
        <v>61435.660000000098</v>
      </c>
      <c r="D15586" s="23">
        <v>1.6204555664238299E-2</v>
      </c>
      <c r="E15586" s="24">
        <v>1.1370291329594522</v>
      </c>
      <c r="F15586" s="27">
        <f t="shared" si="729"/>
        <v>1.1509858124886396</v>
      </c>
      <c r="G15586" s="27">
        <f t="shared" si="731"/>
        <v>11.966984845997137</v>
      </c>
      <c r="H15586" s="27" t="s">
        <v>23</v>
      </c>
    </row>
    <row r="15587" spans="1:8">
      <c r="A15587" s="27">
        <f t="shared" si="730"/>
        <v>15585</v>
      </c>
      <c r="B15587" s="27">
        <v>3</v>
      </c>
      <c r="C15587" s="22">
        <v>52343.91</v>
      </c>
      <c r="D15587" s="23">
        <v>2.1352706693295E-2</v>
      </c>
      <c r="E15587" s="24">
        <v>1.1647531907453814</v>
      </c>
      <c r="F15587" s="27">
        <f t="shared" si="729"/>
        <v>1.1600242766770095</v>
      </c>
      <c r="G15587" s="27">
        <f t="shared" si="731"/>
        <v>1.1705474013213746</v>
      </c>
      <c r="H15587" s="27" t="s">
        <v>23</v>
      </c>
    </row>
    <row r="15588" spans="1:8">
      <c r="A15588" s="27">
        <f t="shared" si="730"/>
        <v>15586</v>
      </c>
      <c r="B15588" s="27">
        <v>3</v>
      </c>
      <c r="C15588" s="22">
        <v>22297.459999999701</v>
      </c>
      <c r="D15588" s="23">
        <v>3.3116848271503602E-2</v>
      </c>
      <c r="E15588" s="24">
        <v>1.2203155591385466</v>
      </c>
      <c r="F15588" s="27">
        <f t="shared" si="729"/>
        <v>1.1809455557259074</v>
      </c>
      <c r="G15588" s="27">
        <f t="shared" si="731"/>
        <v>34.560999869451244</v>
      </c>
      <c r="H15588" s="27" t="s">
        <v>22</v>
      </c>
    </row>
    <row r="15589" spans="1:8">
      <c r="A15589" s="27">
        <f t="shared" si="730"/>
        <v>15587</v>
      </c>
      <c r="B15589" s="27">
        <v>3</v>
      </c>
      <c r="C15589" s="22">
        <v>7779.5150000000003</v>
      </c>
      <c r="D15589" s="23">
        <v>6.50612094528355E-3</v>
      </c>
      <c r="E15589" s="24">
        <v>1.0708094848732626</v>
      </c>
      <c r="F15589" s="27">
        <f t="shared" si="729"/>
        <v>1.1341494050473797</v>
      </c>
      <c r="G15589" s="27">
        <f t="shared" si="731"/>
        <v>31.21099010046078</v>
      </c>
      <c r="H15589" s="27" t="s">
        <v>23</v>
      </c>
    </row>
    <row r="15590" spans="1:8">
      <c r="A15590" s="27">
        <f t="shared" si="730"/>
        <v>15588</v>
      </c>
      <c r="B15590" s="27">
        <v>3</v>
      </c>
      <c r="C15590" s="22">
        <v>6331.3050000000003</v>
      </c>
      <c r="D15590" s="23">
        <v>7.1551243539041401E-3</v>
      </c>
      <c r="E15590" s="24">
        <v>0.89907519099316446</v>
      </c>
      <c r="F15590" s="27">
        <f t="shared" si="729"/>
        <v>1.1352683407322006</v>
      </c>
      <c r="G15590" s="27">
        <f t="shared" si="731"/>
        <v>353.20580351768263</v>
      </c>
      <c r="H15590" s="27" t="s">
        <v>22</v>
      </c>
    </row>
    <row r="15591" spans="1:8">
      <c r="A15591" s="27">
        <f t="shared" si="730"/>
        <v>15589</v>
      </c>
      <c r="B15591" s="27">
        <v>3</v>
      </c>
      <c r="C15591" s="22">
        <v>38554.03</v>
      </c>
      <c r="D15591" s="23">
        <v>-2.2056041534817099E-3</v>
      </c>
      <c r="E15591" s="24">
        <v>1.1266450179456504</v>
      </c>
      <c r="F15591" s="27">
        <f t="shared" si="729"/>
        <v>1.1192359924683126</v>
      </c>
      <c r="G15591" s="27">
        <f t="shared" si="731"/>
        <v>2.1163717575379031</v>
      </c>
      <c r="H15591" s="27" t="s">
        <v>23</v>
      </c>
    </row>
    <row r="15592" spans="1:8">
      <c r="A15592" s="27">
        <f t="shared" si="730"/>
        <v>15590</v>
      </c>
      <c r="B15592" s="27">
        <v>3</v>
      </c>
      <c r="C15592" s="22">
        <v>26319.715</v>
      </c>
      <c r="D15592" s="23">
        <v>4.0243663767842698E-2</v>
      </c>
      <c r="E15592" s="24">
        <v>0.96947040498442372</v>
      </c>
      <c r="F15592" s="27">
        <f t="shared" si="729"/>
        <v>1.1938029401370116</v>
      </c>
      <c r="G15592" s="27">
        <f t="shared" si="731"/>
        <v>1324.5419295030165</v>
      </c>
      <c r="H15592" s="27" t="s">
        <v>23</v>
      </c>
    </row>
    <row r="15593" spans="1:8">
      <c r="A15593" s="27">
        <f t="shared" si="730"/>
        <v>15591</v>
      </c>
      <c r="B15593" s="27">
        <v>3</v>
      </c>
      <c r="C15593" s="22">
        <v>20103.025000000001</v>
      </c>
      <c r="D15593" s="23">
        <v>6.8352246260591104E-4</v>
      </c>
      <c r="E15593" s="24">
        <v>1.3001757469244288</v>
      </c>
      <c r="F15593" s="27">
        <f t="shared" si="729"/>
        <v>1.1241599641434987</v>
      </c>
      <c r="G15593" s="27">
        <f t="shared" si="731"/>
        <v>622.82299054472844</v>
      </c>
      <c r="H15593" s="27" t="s">
        <v>23</v>
      </c>
    </row>
    <row r="15594" spans="1:8">
      <c r="A15594" s="27">
        <f t="shared" si="730"/>
        <v>15592</v>
      </c>
      <c r="B15594" s="27">
        <v>3</v>
      </c>
      <c r="C15594" s="22">
        <v>121766.929999999</v>
      </c>
      <c r="D15594" s="23">
        <v>1.7546079748321199E-2</v>
      </c>
      <c r="E15594" s="24">
        <v>0.89463499265981583</v>
      </c>
      <c r="F15594" s="27">
        <f t="shared" si="729"/>
        <v>1.1533342816728127</v>
      </c>
      <c r="G15594" s="27">
        <f t="shared" si="731"/>
        <v>8149.291015741007</v>
      </c>
      <c r="H15594" s="27" t="s">
        <v>22</v>
      </c>
    </row>
    <row r="15595" spans="1:8">
      <c r="A15595" s="27">
        <f t="shared" si="730"/>
        <v>15593</v>
      </c>
      <c r="B15595" s="27">
        <v>3</v>
      </c>
      <c r="C15595" s="22">
        <v>74245.53</v>
      </c>
      <c r="D15595" s="23">
        <v>4.5191305160720103E-3</v>
      </c>
      <c r="E15595" s="24">
        <v>1.2360701409373975</v>
      </c>
      <c r="F15595" s="27">
        <f t="shared" si="729"/>
        <v>1.1307305210664629</v>
      </c>
      <c r="G15595" s="27">
        <f t="shared" si="731"/>
        <v>823.86073588881106</v>
      </c>
      <c r="H15595" s="27" t="s">
        <v>23</v>
      </c>
    </row>
    <row r="15596" spans="1:8">
      <c r="A15596" s="27">
        <f t="shared" si="730"/>
        <v>15594</v>
      </c>
      <c r="B15596" s="27">
        <v>3</v>
      </c>
      <c r="C15596" s="22">
        <v>105864.57</v>
      </c>
      <c r="D15596" s="23">
        <v>1.6092607970362899E-2</v>
      </c>
      <c r="E15596" s="24">
        <v>1.0161469082014829</v>
      </c>
      <c r="F15596" s="27">
        <f t="shared" si="729"/>
        <v>1.1507900534074023</v>
      </c>
      <c r="G15596" s="27">
        <f t="shared" si="731"/>
        <v>1919.1951341915881</v>
      </c>
      <c r="H15596" s="27" t="s">
        <v>22</v>
      </c>
    </row>
    <row r="15597" spans="1:8">
      <c r="A15597" s="27">
        <f t="shared" si="730"/>
        <v>15595</v>
      </c>
      <c r="B15597" s="27">
        <v>3</v>
      </c>
      <c r="C15597" s="22">
        <v>59872.999999999898</v>
      </c>
      <c r="D15597" s="23">
        <v>1.4429273955190801E-2</v>
      </c>
      <c r="E15597" s="24">
        <v>1.0345689859088298</v>
      </c>
      <c r="F15597" s="27">
        <f t="shared" si="729"/>
        <v>1.1478853578305035</v>
      </c>
      <c r="G15597" s="27">
        <f t="shared" si="731"/>
        <v>768.8052525109855</v>
      </c>
      <c r="H15597" s="27" t="s">
        <v>22</v>
      </c>
    </row>
    <row r="15598" spans="1:8">
      <c r="A15598" s="27">
        <f t="shared" si="730"/>
        <v>15596</v>
      </c>
      <c r="B15598" s="27">
        <v>3</v>
      </c>
      <c r="C15598" s="22">
        <v>73314.589999999196</v>
      </c>
      <c r="D15598" s="23">
        <v>1.8792958004028099E-2</v>
      </c>
      <c r="E15598" s="24">
        <v>1.0324002217294901</v>
      </c>
      <c r="F15598" s="27">
        <f t="shared" si="729"/>
        <v>1.15552136050367</v>
      </c>
      <c r="G15598" s="27">
        <f t="shared" si="731"/>
        <v>1111.3622929047397</v>
      </c>
      <c r="H15598" s="27" t="s">
        <v>22</v>
      </c>
    </row>
    <row r="15599" spans="1:8">
      <c r="A15599" s="27">
        <f t="shared" si="730"/>
        <v>15597</v>
      </c>
      <c r="B15599" s="27">
        <v>3</v>
      </c>
      <c r="C15599" s="22">
        <v>48503.99</v>
      </c>
      <c r="D15599" s="23">
        <v>4.4272863332262399E-3</v>
      </c>
      <c r="E15599" s="24">
        <v>1.2517558528428094</v>
      </c>
      <c r="F15599" s="27">
        <f t="shared" si="729"/>
        <v>1.1305727402502783</v>
      </c>
      <c r="G15599" s="27">
        <f t="shared" si="731"/>
        <v>712.29791324792529</v>
      </c>
      <c r="H15599" s="27" t="s">
        <v>22</v>
      </c>
    </row>
    <row r="15600" spans="1:8">
      <c r="A15600" s="27">
        <f t="shared" si="730"/>
        <v>15598</v>
      </c>
      <c r="B15600" s="27">
        <v>3</v>
      </c>
      <c r="C15600" s="22">
        <v>68074.959999999905</v>
      </c>
      <c r="D15600" s="23">
        <v>2.0689620024164E-2</v>
      </c>
      <c r="E15600" s="24">
        <v>1.066850877974864</v>
      </c>
      <c r="F15600" s="27">
        <f t="shared" si="729"/>
        <v>1.158856143526285</v>
      </c>
      <c r="G15600" s="27">
        <f t="shared" si="731"/>
        <v>576.25241853268199</v>
      </c>
      <c r="H15600" s="27" t="s">
        <v>22</v>
      </c>
    </row>
    <row r="15601" spans="1:8">
      <c r="A15601" s="27">
        <f t="shared" si="730"/>
        <v>15599</v>
      </c>
      <c r="B15601" s="27">
        <v>3</v>
      </c>
      <c r="C15601" s="22">
        <v>40496.51</v>
      </c>
      <c r="D15601" s="23">
        <v>1.63012365992397E-2</v>
      </c>
      <c r="E15601" s="24">
        <v>0.99235229431170646</v>
      </c>
      <c r="F15601" s="27">
        <f t="shared" si="729"/>
        <v>1.151154901911597</v>
      </c>
      <c r="G15601" s="27">
        <f t="shared" si="731"/>
        <v>1021.2518495553045</v>
      </c>
      <c r="H15601" s="27" t="s">
        <v>22</v>
      </c>
    </row>
    <row r="15602" spans="1:8">
      <c r="A15602" s="27">
        <f t="shared" si="730"/>
        <v>15600</v>
      </c>
      <c r="B15602" s="27">
        <v>3</v>
      </c>
      <c r="C15602" s="22">
        <v>101920.30999999899</v>
      </c>
      <c r="D15602" s="23">
        <v>1.7782066423993499E-2</v>
      </c>
      <c r="E15602" s="24">
        <v>0.93666321326107749</v>
      </c>
      <c r="F15602" s="27">
        <f t="shared" si="729"/>
        <v>1.1537478947650779</v>
      </c>
      <c r="G15602" s="27">
        <f t="shared" si="731"/>
        <v>4803.0719605264458</v>
      </c>
      <c r="H15602" s="27" t="s">
        <v>22</v>
      </c>
    </row>
    <row r="15603" spans="1:8">
      <c r="A15603" s="27">
        <f t="shared" si="730"/>
        <v>15601</v>
      </c>
      <c r="B15603" s="27">
        <v>3</v>
      </c>
      <c r="C15603" s="22">
        <v>55651.299999999901</v>
      </c>
      <c r="D15603" s="23">
        <v>4.53925393448116E-3</v>
      </c>
      <c r="E15603" s="24">
        <v>1.2748261170387094</v>
      </c>
      <c r="F15603" s="27">
        <f t="shared" si="729"/>
        <v>1.1307650943989425</v>
      </c>
      <c r="G15603" s="27">
        <f t="shared" si="731"/>
        <v>1154.9636089311746</v>
      </c>
      <c r="H15603" s="27" t="s">
        <v>23</v>
      </c>
    </row>
    <row r="15604" spans="1:8">
      <c r="A15604" s="27">
        <f t="shared" si="730"/>
        <v>15602</v>
      </c>
      <c r="B15604" s="27">
        <v>3</v>
      </c>
      <c r="C15604" s="22">
        <v>80786.53</v>
      </c>
      <c r="D15604" s="23">
        <v>1.52300670527852E-2</v>
      </c>
      <c r="E15604" s="24">
        <v>1.0771674420931512</v>
      </c>
      <c r="F15604" s="27">
        <f t="shared" si="729"/>
        <v>1.1492828738813394</v>
      </c>
      <c r="G15604" s="27">
        <f t="shared" si="731"/>
        <v>420.1412960011321</v>
      </c>
      <c r="H15604" s="27" t="s">
        <v>23</v>
      </c>
    </row>
    <row r="15605" spans="1:8">
      <c r="A15605" s="27">
        <f t="shared" si="730"/>
        <v>15603</v>
      </c>
      <c r="B15605" s="27">
        <v>3</v>
      </c>
      <c r="C15605" s="22">
        <v>45649.39</v>
      </c>
      <c r="D15605" s="23">
        <v>1.35967146870718E-2</v>
      </c>
      <c r="E15605" s="24">
        <v>1.0101846521719877</v>
      </c>
      <c r="F15605" s="27">
        <f t="shared" si="729"/>
        <v>1.1464342063617725</v>
      </c>
      <c r="G15605" s="27">
        <f t="shared" si="731"/>
        <v>847.43258341815408</v>
      </c>
      <c r="H15605" s="27" t="s">
        <v>22</v>
      </c>
    </row>
    <row r="15606" spans="1:8">
      <c r="A15606" s="27">
        <f t="shared" si="730"/>
        <v>15604</v>
      </c>
      <c r="B15606" s="27">
        <v>3</v>
      </c>
      <c r="C15606" s="22">
        <v>31180.84</v>
      </c>
      <c r="D15606" s="23">
        <v>2.28018231708959E-2</v>
      </c>
      <c r="E15606" s="24">
        <v>1.5</v>
      </c>
      <c r="F15606" s="27">
        <f t="shared" si="729"/>
        <v>1.1625812270882578</v>
      </c>
      <c r="G15606" s="27">
        <f t="shared" si="731"/>
        <v>3549.9831700074114</v>
      </c>
      <c r="H15606" s="27" t="s">
        <v>23</v>
      </c>
    </row>
    <row r="15607" spans="1:8">
      <c r="A15607" s="27">
        <f t="shared" si="730"/>
        <v>15605</v>
      </c>
      <c r="B15607" s="27">
        <v>3</v>
      </c>
      <c r="C15607" s="22">
        <v>32453.66</v>
      </c>
      <c r="D15607" s="23">
        <v>1.52048462050479E-2</v>
      </c>
      <c r="E15607" s="24">
        <v>1.0883252383522217</v>
      </c>
      <c r="F15607" s="27">
        <f t="shared" si="729"/>
        <v>1.1492388334032215</v>
      </c>
      <c r="G15607" s="27">
        <f t="shared" si="731"/>
        <v>120.4182040188938</v>
      </c>
      <c r="H15607" s="27" t="s">
        <v>23</v>
      </c>
    </row>
    <row r="15608" spans="1:8">
      <c r="A15608" s="27">
        <f t="shared" si="730"/>
        <v>15606</v>
      </c>
      <c r="B15608" s="27">
        <v>3</v>
      </c>
      <c r="C15608" s="22">
        <v>26819.22</v>
      </c>
      <c r="D15608" s="23">
        <v>2.4057973741778399E-2</v>
      </c>
      <c r="E15608" s="24">
        <v>1.3690140845070422</v>
      </c>
      <c r="F15608" s="27">
        <f t="shared" si="729"/>
        <v>1.1648022510837692</v>
      </c>
      <c r="G15608" s="27">
        <f t="shared" si="731"/>
        <v>1118.4277955198672</v>
      </c>
      <c r="H15608" s="27" t="s">
        <v>22</v>
      </c>
    </row>
    <row r="15609" spans="1:8">
      <c r="A15609" s="27">
        <f t="shared" si="730"/>
        <v>15607</v>
      </c>
      <c r="B15609" s="27">
        <v>3</v>
      </c>
      <c r="C15609" s="22">
        <v>30670.34</v>
      </c>
      <c r="D15609" s="23">
        <v>2.65109207952994E-2</v>
      </c>
      <c r="E15609" s="24">
        <v>1.0571482459449264</v>
      </c>
      <c r="F15609" s="27">
        <f t="shared" si="729"/>
        <v>1.1691515942011823</v>
      </c>
      <c r="G15609" s="27">
        <f t="shared" si="731"/>
        <v>384.75174834718143</v>
      </c>
      <c r="H15609" s="27" t="s">
        <v>23</v>
      </c>
    </row>
    <row r="15610" spans="1:8">
      <c r="A15610" s="27">
        <f t="shared" si="730"/>
        <v>15608</v>
      </c>
      <c r="B15610" s="27">
        <v>3</v>
      </c>
      <c r="C15610" s="22">
        <v>34958.509999999798</v>
      </c>
      <c r="D15610" s="23">
        <v>2.3825659868741099E-2</v>
      </c>
      <c r="E15610" s="24">
        <v>0.68944457248213875</v>
      </c>
      <c r="F15610" s="27">
        <f t="shared" si="729"/>
        <v>1.1643911728977558</v>
      </c>
      <c r="G15610" s="27">
        <f t="shared" si="731"/>
        <v>7885.7404870252776</v>
      </c>
      <c r="H15610" s="27" t="s">
        <v>23</v>
      </c>
    </row>
    <row r="15611" spans="1:8">
      <c r="A15611" s="27">
        <f t="shared" si="730"/>
        <v>15609</v>
      </c>
      <c r="B15611" s="27">
        <v>3</v>
      </c>
      <c r="C15611" s="22">
        <v>10357.2550779581</v>
      </c>
      <c r="D15611" s="23">
        <v>2.6799487430758301E-2</v>
      </c>
      <c r="E15611" s="24">
        <v>1.0862838440940197</v>
      </c>
      <c r="F15611" s="27">
        <f t="shared" si="729"/>
        <v>1.1696643208433328</v>
      </c>
      <c r="G15611" s="27">
        <f t="shared" si="731"/>
        <v>72.006784902261728</v>
      </c>
      <c r="H15611" s="27" t="s">
        <v>23</v>
      </c>
    </row>
    <row r="15612" spans="1:8">
      <c r="A15612" s="27">
        <f t="shared" si="730"/>
        <v>15610</v>
      </c>
      <c r="B15612" s="27">
        <v>3</v>
      </c>
      <c r="C15612" s="22">
        <v>9955.9749999999003</v>
      </c>
      <c r="D15612" s="23">
        <v>2.3713532978663399E-2</v>
      </c>
      <c r="E15612" s="24">
        <v>1.1067303249653473</v>
      </c>
      <c r="F15612" s="27">
        <f t="shared" si="729"/>
        <v>1.1641928168628199</v>
      </c>
      <c r="G15612" s="27">
        <f t="shared" si="731"/>
        <v>32.874011931318449</v>
      </c>
      <c r="H15612" s="27" t="s">
        <v>22</v>
      </c>
    </row>
    <row r="15613" spans="1:8">
      <c r="A15613" s="27">
        <f t="shared" si="730"/>
        <v>15611</v>
      </c>
      <c r="B15613" s="27">
        <v>3</v>
      </c>
      <c r="C15613" s="22">
        <v>16796.06499999985</v>
      </c>
      <c r="D15613" s="23">
        <v>2.8052302020855301E-2</v>
      </c>
      <c r="E15613" s="24">
        <v>0.958981871452115</v>
      </c>
      <c r="F15613" s="27">
        <f t="shared" si="729"/>
        <v>1.1718929365585984</v>
      </c>
      <c r="G15613" s="27">
        <f t="shared" si="731"/>
        <v>761.38446566857806</v>
      </c>
      <c r="H15613" s="27" t="s">
        <v>23</v>
      </c>
    </row>
    <row r="15614" spans="1:8">
      <c r="A15614" s="27">
        <f t="shared" si="730"/>
        <v>15612</v>
      </c>
      <c r="B15614" s="27">
        <v>3</v>
      </c>
      <c r="C15614" s="22">
        <v>16541.89</v>
      </c>
      <c r="D15614" s="23">
        <v>1.0460197762350401E-2</v>
      </c>
      <c r="E15614" s="24">
        <v>1.0990344827586207</v>
      </c>
      <c r="F15614" s="27">
        <f t="shared" si="729"/>
        <v>1.1409837098355751</v>
      </c>
      <c r="G15614" s="27">
        <f t="shared" si="731"/>
        <v>29.109386674096147</v>
      </c>
      <c r="H15614" s="27" t="s">
        <v>23</v>
      </c>
    </row>
    <row r="15615" spans="1:8">
      <c r="A15615" s="27">
        <f t="shared" si="730"/>
        <v>15613</v>
      </c>
      <c r="B15615" s="27">
        <v>3</v>
      </c>
      <c r="C15615" s="22">
        <v>12088.035</v>
      </c>
      <c r="D15615" s="23">
        <v>2.2668822037294398E-2</v>
      </c>
      <c r="E15615" s="24">
        <v>0.87889098928796472</v>
      </c>
      <c r="F15615" s="27">
        <f t="shared" si="729"/>
        <v>1.1623463133053451</v>
      </c>
      <c r="G15615" s="27">
        <f t="shared" si="731"/>
        <v>971.23638973061645</v>
      </c>
      <c r="H15615" s="27" t="s">
        <v>22</v>
      </c>
    </row>
    <row r="15616" spans="1:8">
      <c r="A15616" s="27">
        <f t="shared" si="730"/>
        <v>15614</v>
      </c>
      <c r="B15616" s="27">
        <v>3</v>
      </c>
      <c r="C15616" s="22">
        <v>24700.5</v>
      </c>
      <c r="D15616" s="23">
        <v>-1.58444194790898E-4</v>
      </c>
      <c r="E15616" s="24">
        <v>0.98421117552732207</v>
      </c>
      <c r="F15616" s="27">
        <f t="shared" si="729"/>
        <v>1.122722758300106</v>
      </c>
      <c r="G15616" s="27">
        <f t="shared" si="731"/>
        <v>473.89041921615922</v>
      </c>
      <c r="H15616" s="27" t="s">
        <v>22</v>
      </c>
    </row>
    <row r="15617" spans="1:8">
      <c r="A15617" s="27">
        <f t="shared" si="730"/>
        <v>15615</v>
      </c>
      <c r="B15617" s="27">
        <v>3</v>
      </c>
      <c r="C15617" s="22">
        <v>32356.83</v>
      </c>
      <c r="D15617" s="23">
        <v>2.4929025227089399E-3</v>
      </c>
      <c r="E15617" s="24">
        <v>1.0775222900046926</v>
      </c>
      <c r="F15617" s="27">
        <f t="shared" si="729"/>
        <v>1.1272547368594164</v>
      </c>
      <c r="G15617" s="27">
        <f t="shared" si="731"/>
        <v>80.028674089734054</v>
      </c>
      <c r="H15617" s="27" t="s">
        <v>23</v>
      </c>
    </row>
    <row r="15618" spans="1:8">
      <c r="A15618" s="27">
        <f t="shared" si="730"/>
        <v>15616</v>
      </c>
      <c r="B15618" s="27">
        <v>3</v>
      </c>
      <c r="C15618" s="22">
        <v>31862.799999999999</v>
      </c>
      <c r="D15618" s="23">
        <v>-9.3903574825442702E-4</v>
      </c>
      <c r="E15618" s="24">
        <v>1.2140184225676454</v>
      </c>
      <c r="F15618" s="27">
        <f t="shared" si="729"/>
        <v>1.1213919589319206</v>
      </c>
      <c r="G15618" s="27">
        <f t="shared" si="731"/>
        <v>273.37204690687935</v>
      </c>
      <c r="H15618" s="27" t="s">
        <v>22</v>
      </c>
    </row>
    <row r="15619" spans="1:8">
      <c r="A15619" s="27">
        <f t="shared" si="730"/>
        <v>15617</v>
      </c>
      <c r="B15619" s="27">
        <v>3</v>
      </c>
      <c r="C15619" s="22">
        <v>16877.634999999998</v>
      </c>
      <c r="D15619" s="23">
        <v>3.8817286796855401E-3</v>
      </c>
      <c r="E15619" s="24">
        <v>0.92553047709149883</v>
      </c>
      <c r="F15619" s="27">
        <f t="shared" ref="F15619:F15682" si="732">$K$2*EXP($K$3*D15619)</f>
        <v>1.1296359703934602</v>
      </c>
      <c r="G15619" s="27">
        <f t="shared" si="731"/>
        <v>703.10628078618777</v>
      </c>
      <c r="H15619" s="27" t="s">
        <v>23</v>
      </c>
    </row>
    <row r="15620" spans="1:8">
      <c r="A15620" s="27">
        <f t="shared" ref="A15620:A15683" si="733">A15619+1</f>
        <v>15618</v>
      </c>
      <c r="B15620" s="27">
        <v>3</v>
      </c>
      <c r="C15620" s="22">
        <v>39568.409999999902</v>
      </c>
      <c r="D15620" s="23">
        <v>2.5328395984043701E-2</v>
      </c>
      <c r="E15620" s="24">
        <v>1.2493995506314404</v>
      </c>
      <c r="F15620" s="27">
        <f t="shared" si="732"/>
        <v>1.1670528248119696</v>
      </c>
      <c r="G15620" s="27">
        <f t="shared" ref="G15620:G15683" si="734">C15620*(E15620-F15620)^2</f>
        <v>268.31272556524016</v>
      </c>
      <c r="H15620" s="27" t="s">
        <v>23</v>
      </c>
    </row>
    <row r="15621" spans="1:8">
      <c r="A15621" s="27">
        <f t="shared" si="733"/>
        <v>15619</v>
      </c>
      <c r="B15621" s="27">
        <v>3</v>
      </c>
      <c r="C15621" s="22">
        <v>31905.93</v>
      </c>
      <c r="D15621" s="23">
        <v>6.3472164433825201E-3</v>
      </c>
      <c r="E15621" s="24">
        <v>1.1253588516746411</v>
      </c>
      <c r="F15621" s="27">
        <f t="shared" si="732"/>
        <v>1.133875608621481</v>
      </c>
      <c r="G15621" s="27">
        <f t="shared" si="734"/>
        <v>2.3143013830732033</v>
      </c>
      <c r="H15621" s="27" t="s">
        <v>22</v>
      </c>
    </row>
    <row r="15622" spans="1:8">
      <c r="A15622" s="27">
        <f t="shared" si="733"/>
        <v>15620</v>
      </c>
      <c r="B15622" s="27">
        <v>3</v>
      </c>
      <c r="C15622" s="22">
        <v>25375.895000000051</v>
      </c>
      <c r="D15622" s="23">
        <v>3.1354707705554097E-2</v>
      </c>
      <c r="E15622" s="24">
        <v>0.93531384762817438</v>
      </c>
      <c r="F15622" s="27">
        <f t="shared" si="732"/>
        <v>1.1777879136922769</v>
      </c>
      <c r="G15622" s="27">
        <f t="shared" si="734"/>
        <v>1491.9420654461724</v>
      </c>
      <c r="H15622" s="27" t="s">
        <v>22</v>
      </c>
    </row>
    <row r="15623" spans="1:8">
      <c r="A15623" s="27">
        <f t="shared" si="733"/>
        <v>15621</v>
      </c>
      <c r="B15623" s="27">
        <v>3</v>
      </c>
      <c r="C15623" s="22">
        <v>33351.85</v>
      </c>
      <c r="D15623" s="23">
        <v>1.6427874278411501E-2</v>
      </c>
      <c r="E15623" s="24">
        <v>1.132363328153694</v>
      </c>
      <c r="F15623" s="27">
        <f t="shared" si="732"/>
        <v>1.151376421544938</v>
      </c>
      <c r="G15623" s="27">
        <f t="shared" si="734"/>
        <v>12.05661774292653</v>
      </c>
      <c r="H15623" s="27" t="s">
        <v>23</v>
      </c>
    </row>
    <row r="15624" spans="1:8">
      <c r="A15624" s="27">
        <f t="shared" si="733"/>
        <v>15622</v>
      </c>
      <c r="B15624" s="27">
        <v>3</v>
      </c>
      <c r="C15624" s="22">
        <v>22226.23</v>
      </c>
      <c r="D15624" s="23">
        <v>-5.2089927813354702E-3</v>
      </c>
      <c r="E15624" s="24">
        <v>1.3648170011806375</v>
      </c>
      <c r="F15624" s="27">
        <f t="shared" si="732"/>
        <v>1.1141401454054651</v>
      </c>
      <c r="G15624" s="27">
        <f t="shared" si="734"/>
        <v>1396.6715336537898</v>
      </c>
      <c r="H15624" s="27" t="s">
        <v>22</v>
      </c>
    </row>
    <row r="15625" spans="1:8">
      <c r="A15625" s="27">
        <f t="shared" si="733"/>
        <v>15623</v>
      </c>
      <c r="B15625" s="27">
        <v>3</v>
      </c>
      <c r="C15625" s="22">
        <v>19271.05</v>
      </c>
      <c r="D15625" s="23">
        <v>3.05853788134317E-2</v>
      </c>
      <c r="E15625" s="24">
        <v>0.95582466314173631</v>
      </c>
      <c r="F15625" s="27">
        <f t="shared" si="732"/>
        <v>1.1764119750634061</v>
      </c>
      <c r="G15625" s="27">
        <f t="shared" si="734"/>
        <v>937.70543892484636</v>
      </c>
      <c r="H15625" s="27" t="s">
        <v>22</v>
      </c>
    </row>
    <row r="15626" spans="1:8">
      <c r="A15626" s="27">
        <f t="shared" si="733"/>
        <v>15624</v>
      </c>
      <c r="B15626" s="27">
        <v>3</v>
      </c>
      <c r="C15626" s="22">
        <v>23265.38</v>
      </c>
      <c r="D15626" s="23">
        <v>1.7877975918188301E-2</v>
      </c>
      <c r="E15626" s="24">
        <v>0.9649618536309692</v>
      </c>
      <c r="F15626" s="27">
        <f t="shared" si="732"/>
        <v>1.1539160374188431</v>
      </c>
      <c r="G15626" s="27">
        <f t="shared" si="734"/>
        <v>830.65976567771384</v>
      </c>
      <c r="H15626" s="27" t="s">
        <v>22</v>
      </c>
    </row>
    <row r="15627" spans="1:8">
      <c r="A15627" s="27">
        <f t="shared" si="733"/>
        <v>15625</v>
      </c>
      <c r="B15627" s="27">
        <v>3</v>
      </c>
      <c r="C15627" s="22">
        <v>29931.439999999999</v>
      </c>
      <c r="D15627" s="23">
        <v>0.154834584452264</v>
      </c>
      <c r="E15627" s="24">
        <v>1.2269837532375796</v>
      </c>
      <c r="F15627" s="27">
        <f t="shared" si="732"/>
        <v>1.4208482458873741</v>
      </c>
      <c r="G15627" s="27">
        <f t="shared" si="734"/>
        <v>1124.926524560917</v>
      </c>
      <c r="H15627" s="27" t="s">
        <v>23</v>
      </c>
    </row>
    <row r="15628" spans="1:8">
      <c r="A15628" s="27">
        <f t="shared" si="733"/>
        <v>15626</v>
      </c>
      <c r="B15628" s="27">
        <v>3</v>
      </c>
      <c r="C15628" s="22">
        <v>40068.839999999997</v>
      </c>
      <c r="D15628" s="23">
        <v>1.5797410114821999E-3</v>
      </c>
      <c r="E15628" s="24">
        <v>1.0579796772265391</v>
      </c>
      <c r="F15628" s="27">
        <f t="shared" si="732"/>
        <v>1.1256917974238374</v>
      </c>
      <c r="G15628" s="27">
        <f t="shared" si="734"/>
        <v>183.71287552983091</v>
      </c>
      <c r="H15628" s="27" t="s">
        <v>23</v>
      </c>
    </row>
    <row r="15629" spans="1:8">
      <c r="A15629" s="27">
        <f t="shared" si="733"/>
        <v>15627</v>
      </c>
      <c r="B15629" s="27">
        <v>3</v>
      </c>
      <c r="C15629" s="22">
        <v>22309.965</v>
      </c>
      <c r="D15629" s="23">
        <v>2.02345041421312E-3</v>
      </c>
      <c r="E15629" s="24">
        <v>1.1788151788151788</v>
      </c>
      <c r="F15629" s="27">
        <f t="shared" si="732"/>
        <v>1.1264509660781516</v>
      </c>
      <c r="G15629" s="27">
        <f t="shared" si="734"/>
        <v>61.174164432559209</v>
      </c>
      <c r="H15629" s="27" t="s">
        <v>22</v>
      </c>
    </row>
    <row r="15630" spans="1:8">
      <c r="A15630" s="27">
        <f t="shared" si="733"/>
        <v>15628</v>
      </c>
      <c r="B15630" s="27">
        <v>3</v>
      </c>
      <c r="C15630" s="22">
        <v>19762.43</v>
      </c>
      <c r="D15630" s="23">
        <v>8.7502486479518104E-5</v>
      </c>
      <c r="E15630" s="24">
        <v>1.0062375956903884</v>
      </c>
      <c r="F15630" s="27">
        <f t="shared" si="732"/>
        <v>1.1231423900816333</v>
      </c>
      <c r="G15630" s="27">
        <f t="shared" si="734"/>
        <v>270.08781376099927</v>
      </c>
      <c r="H15630" s="27" t="s">
        <v>23</v>
      </c>
    </row>
    <row r="15631" spans="1:8">
      <c r="A15631" s="27">
        <f t="shared" si="733"/>
        <v>15629</v>
      </c>
      <c r="B15631" s="27">
        <v>3</v>
      </c>
      <c r="C15631" s="22">
        <v>25604.66</v>
      </c>
      <c r="D15631" s="23">
        <v>2.7413997567496099E-3</v>
      </c>
      <c r="E15631" s="24">
        <v>1.1562841530054644</v>
      </c>
      <c r="F15631" s="27">
        <f t="shared" si="732"/>
        <v>1.1276804326438947</v>
      </c>
      <c r="G15631" s="27">
        <f t="shared" si="734"/>
        <v>20.949036839519913</v>
      </c>
      <c r="H15631" s="27" t="s">
        <v>23</v>
      </c>
    </row>
    <row r="15632" spans="1:8">
      <c r="A15632" s="27">
        <f t="shared" si="733"/>
        <v>15630</v>
      </c>
      <c r="B15632" s="27">
        <v>3</v>
      </c>
      <c r="C15632" s="22">
        <v>22339.34</v>
      </c>
      <c r="D15632" s="23">
        <v>0.19971639531162899</v>
      </c>
      <c r="E15632" s="24">
        <v>1.2342296419013636</v>
      </c>
      <c r="F15632" s="27">
        <f t="shared" si="732"/>
        <v>1.5211212472630127</v>
      </c>
      <c r="G15632" s="27">
        <f t="shared" si="734"/>
        <v>1838.6794382072965</v>
      </c>
      <c r="H15632" s="27" t="s">
        <v>22</v>
      </c>
    </row>
    <row r="15633" spans="1:8">
      <c r="A15633" s="27">
        <f t="shared" si="733"/>
        <v>15631</v>
      </c>
      <c r="B15633" s="27">
        <v>3</v>
      </c>
      <c r="C15633" s="22">
        <v>10053.200000000001</v>
      </c>
      <c r="D15633" s="23">
        <v>-4.1040106483132997E-3</v>
      </c>
      <c r="E15633" s="24">
        <v>1.0469496766938431</v>
      </c>
      <c r="F15633" s="27">
        <f t="shared" si="732"/>
        <v>1.1160122643287094</v>
      </c>
      <c r="G15633" s="27">
        <f t="shared" si="734"/>
        <v>47.95015501001167</v>
      </c>
      <c r="H15633" s="27" t="s">
        <v>22</v>
      </c>
    </row>
    <row r="15634" spans="1:8">
      <c r="A15634" s="27">
        <f t="shared" si="733"/>
        <v>15632</v>
      </c>
      <c r="B15634" s="27">
        <v>3</v>
      </c>
      <c r="C15634" s="22">
        <v>13072.035</v>
      </c>
      <c r="D15634" s="23">
        <v>3.0980272767026602E-2</v>
      </c>
      <c r="E15634" s="24">
        <v>1.1648993724302099</v>
      </c>
      <c r="F15634" s="27">
        <f t="shared" si="732"/>
        <v>1.1771180388664435</v>
      </c>
      <c r="G15634" s="27">
        <f t="shared" si="734"/>
        <v>1.9516000468751251</v>
      </c>
      <c r="H15634" s="27" t="s">
        <v>22</v>
      </c>
    </row>
    <row r="15635" spans="1:8">
      <c r="A15635" s="27">
        <f t="shared" si="733"/>
        <v>15633</v>
      </c>
      <c r="B15635" s="27">
        <v>3</v>
      </c>
      <c r="C15635" s="22">
        <v>56806</v>
      </c>
      <c r="D15635" s="23">
        <v>4.1032273739541499E-4</v>
      </c>
      <c r="E15635" s="24">
        <v>1.0740859354149987</v>
      </c>
      <c r="F15635" s="27">
        <f t="shared" si="732"/>
        <v>1.1236934208310219</v>
      </c>
      <c r="G15635" s="27">
        <f t="shared" si="734"/>
        <v>139.79403362394953</v>
      </c>
      <c r="H15635" s="27" t="s">
        <v>22</v>
      </c>
    </row>
    <row r="15636" spans="1:8">
      <c r="A15636" s="27">
        <f t="shared" si="733"/>
        <v>15634</v>
      </c>
      <c r="B15636" s="27">
        <v>3</v>
      </c>
      <c r="C15636" s="22">
        <v>17204.279998779301</v>
      </c>
      <c r="D15636" s="23">
        <v>2.31676921414848E-2</v>
      </c>
      <c r="E15636" s="24">
        <v>0.93862815884476536</v>
      </c>
      <c r="F15636" s="27">
        <f t="shared" si="732"/>
        <v>1.1632276895829918</v>
      </c>
      <c r="G15636" s="27">
        <f t="shared" si="734"/>
        <v>867.86903069573384</v>
      </c>
      <c r="H15636" s="27" t="s">
        <v>23</v>
      </c>
    </row>
    <row r="15637" spans="1:8">
      <c r="A15637" s="27">
        <f t="shared" si="733"/>
        <v>15635</v>
      </c>
      <c r="B15637" s="27">
        <v>3</v>
      </c>
      <c r="C15637" s="22">
        <v>27205.8802022934</v>
      </c>
      <c r="D15637" s="23">
        <v>4.12470197532942E-4</v>
      </c>
      <c r="E15637" s="24">
        <v>0.9217574877952236</v>
      </c>
      <c r="F15637" s="27">
        <f t="shared" si="732"/>
        <v>1.1236970872947134</v>
      </c>
      <c r="G15637" s="27">
        <f t="shared" si="734"/>
        <v>1109.444962519889</v>
      </c>
      <c r="H15637" s="27" t="s">
        <v>23</v>
      </c>
    </row>
    <row r="15638" spans="1:8">
      <c r="A15638" s="27">
        <f t="shared" si="733"/>
        <v>15636</v>
      </c>
      <c r="B15638" s="27">
        <v>3</v>
      </c>
      <c r="C15638" s="22">
        <v>22721.320166111</v>
      </c>
      <c r="D15638" s="23">
        <v>0.12310753558305</v>
      </c>
      <c r="E15638" s="24">
        <v>1.0575982326021778</v>
      </c>
      <c r="F15638" s="27">
        <f t="shared" si="732"/>
        <v>1.3539791734566575</v>
      </c>
      <c r="G15638" s="27">
        <f t="shared" si="734"/>
        <v>1995.8785285380327</v>
      </c>
      <c r="H15638" s="27" t="s">
        <v>23</v>
      </c>
    </row>
    <row r="15639" spans="1:8">
      <c r="A15639" s="27">
        <f t="shared" si="733"/>
        <v>15637</v>
      </c>
      <c r="B15639" s="27">
        <v>3</v>
      </c>
      <c r="C15639" s="22">
        <v>22462.120150208499</v>
      </c>
      <c r="D15639" s="23">
        <v>0.11928501813046199</v>
      </c>
      <c r="E15639" s="24">
        <v>1.0928605501669582</v>
      </c>
      <c r="F15639" s="27">
        <f t="shared" si="732"/>
        <v>1.3461381162691457</v>
      </c>
      <c r="G15639" s="27">
        <f t="shared" si="734"/>
        <v>1440.9343491497978</v>
      </c>
      <c r="H15639" s="27" t="s">
        <v>22</v>
      </c>
    </row>
    <row r="15640" spans="1:8">
      <c r="A15640" s="27">
        <f t="shared" si="733"/>
        <v>15638</v>
      </c>
      <c r="B15640" s="27">
        <v>3</v>
      </c>
      <c r="C15640" s="22">
        <v>22790.670145511602</v>
      </c>
      <c r="D15640" s="23">
        <v>0.16272856723005499</v>
      </c>
      <c r="E15640" s="24">
        <v>1.1568995155493045</v>
      </c>
      <c r="F15640" s="27">
        <f t="shared" si="732"/>
        <v>1.4379927411320685</v>
      </c>
      <c r="G15640" s="27">
        <f t="shared" si="734"/>
        <v>1800.7683699439826</v>
      </c>
      <c r="H15640" s="27" t="s">
        <v>23</v>
      </c>
    </row>
    <row r="15641" spans="1:8">
      <c r="A15641" s="27">
        <f t="shared" si="733"/>
        <v>15639</v>
      </c>
      <c r="B15641" s="27">
        <v>3</v>
      </c>
      <c r="C15641" s="22">
        <v>20573.8700323105</v>
      </c>
      <c r="D15641" s="23">
        <v>1.85113357793158E-2</v>
      </c>
      <c r="E15641" s="24">
        <v>1.0807724601175484</v>
      </c>
      <c r="F15641" s="27">
        <f t="shared" si="732"/>
        <v>1.1550270205410111</v>
      </c>
      <c r="G15641" s="27">
        <f t="shared" si="734"/>
        <v>113.43896487849203</v>
      </c>
      <c r="H15641" s="27" t="s">
        <v>23</v>
      </c>
    </row>
    <row r="15642" spans="1:8">
      <c r="A15642" s="27">
        <f t="shared" si="733"/>
        <v>15640</v>
      </c>
      <c r="B15642" s="27">
        <v>3</v>
      </c>
      <c r="C15642" s="22">
        <v>22762.1001443565</v>
      </c>
      <c r="D15642" s="23">
        <v>2.2935899278559602E-2</v>
      </c>
      <c r="E15642" s="24">
        <v>0.93303153293787078</v>
      </c>
      <c r="F15642" s="27">
        <f t="shared" si="732"/>
        <v>1.1628180876023686</v>
      </c>
      <c r="G15642" s="27">
        <f t="shared" si="734"/>
        <v>1201.8812411660178</v>
      </c>
      <c r="H15642" s="27" t="s">
        <v>22</v>
      </c>
    </row>
    <row r="15643" spans="1:8">
      <c r="A15643" s="27">
        <f t="shared" si="733"/>
        <v>15641</v>
      </c>
      <c r="B15643" s="27">
        <v>3</v>
      </c>
      <c r="C15643" s="22">
        <v>8734.4450566619507</v>
      </c>
      <c r="D15643" s="23">
        <v>8.9108307106885495E-3</v>
      </c>
      <c r="E15643" s="24">
        <v>1.0397899414259746</v>
      </c>
      <c r="F15643" s="27">
        <f t="shared" si="732"/>
        <v>1.1383008597752995</v>
      </c>
      <c r="G15643" s="27">
        <f t="shared" si="734"/>
        <v>84.762557639525383</v>
      </c>
      <c r="H15643" s="27" t="s">
        <v>22</v>
      </c>
    </row>
    <row r="15644" spans="1:8">
      <c r="A15644" s="27">
        <f t="shared" si="733"/>
        <v>15642</v>
      </c>
      <c r="B15644" s="27">
        <v>3</v>
      </c>
      <c r="C15644" s="22">
        <v>9193.5250520110003</v>
      </c>
      <c r="D15644" s="23">
        <v>1.8781495696314598E-2</v>
      </c>
      <c r="E15644" s="24">
        <v>1.0677455777192322</v>
      </c>
      <c r="F15644" s="27">
        <f t="shared" si="732"/>
        <v>1.1555012362403851</v>
      </c>
      <c r="G15644" s="27">
        <f t="shared" si="734"/>
        <v>70.799847608340642</v>
      </c>
      <c r="H15644" s="27" t="s">
        <v>23</v>
      </c>
    </row>
    <row r="15645" spans="1:8">
      <c r="A15645" s="27">
        <f t="shared" si="733"/>
        <v>15643</v>
      </c>
      <c r="B15645" s="27">
        <v>3</v>
      </c>
      <c r="C15645" s="22">
        <v>19456.1801240444</v>
      </c>
      <c r="D15645" s="23">
        <v>2.2714962357622399E-2</v>
      </c>
      <c r="E15645" s="24">
        <v>1.0667398061802889</v>
      </c>
      <c r="F15645" s="27">
        <f t="shared" si="732"/>
        <v>1.1624278034525251</v>
      </c>
      <c r="G15645" s="27">
        <f t="shared" si="734"/>
        <v>178.14453679475957</v>
      </c>
      <c r="H15645" s="27" t="s">
        <v>22</v>
      </c>
    </row>
    <row r="15646" spans="1:8">
      <c r="A15646" s="27">
        <f t="shared" si="733"/>
        <v>15644</v>
      </c>
      <c r="B15646" s="27">
        <v>3</v>
      </c>
      <c r="C15646" s="22">
        <v>19488.930122673501</v>
      </c>
      <c r="D15646" s="23">
        <v>2.14914022848543E-2</v>
      </c>
      <c r="E15646" s="24">
        <v>1.0251595259799453</v>
      </c>
      <c r="F15646" s="27">
        <f t="shared" si="732"/>
        <v>1.160268759993188</v>
      </c>
      <c r="G15646" s="27">
        <f t="shared" si="734"/>
        <v>355.76077462279488</v>
      </c>
      <c r="H15646" s="27" t="s">
        <v>22</v>
      </c>
    </row>
    <row r="15647" spans="1:8">
      <c r="A15647" s="27">
        <f t="shared" si="733"/>
        <v>15645</v>
      </c>
      <c r="B15647" s="27">
        <v>3</v>
      </c>
      <c r="C15647" s="22">
        <v>36240.480000000098</v>
      </c>
      <c r="D15647" s="23">
        <v>-4.0465062340262401E-4</v>
      </c>
      <c r="E15647" s="24">
        <v>0.98232458489555441</v>
      </c>
      <c r="F15647" s="27">
        <f t="shared" si="732"/>
        <v>1.1223028403727546</v>
      </c>
      <c r="G15647" s="27">
        <f t="shared" si="734"/>
        <v>710.09277619116267</v>
      </c>
      <c r="H15647" s="27" t="s">
        <v>22</v>
      </c>
    </row>
    <row r="15648" spans="1:8">
      <c r="A15648" s="27">
        <f t="shared" si="733"/>
        <v>15646</v>
      </c>
      <c r="B15648" s="27">
        <v>3</v>
      </c>
      <c r="C15648" s="22">
        <v>27437.51</v>
      </c>
      <c r="D15648" s="23">
        <v>2.24518749627137E-3</v>
      </c>
      <c r="E15648" s="24">
        <v>1.0748860049105577</v>
      </c>
      <c r="F15648" s="27">
        <f t="shared" si="732"/>
        <v>1.1268305410004957</v>
      </c>
      <c r="G15648" s="27">
        <f t="shared" si="734"/>
        <v>74.032845119467282</v>
      </c>
      <c r="H15648" s="27" t="s">
        <v>23</v>
      </c>
    </row>
    <row r="15649" spans="1:8">
      <c r="A15649" s="27">
        <f t="shared" si="733"/>
        <v>15647</v>
      </c>
      <c r="B15649" s="27">
        <v>3</v>
      </c>
      <c r="C15649" s="22">
        <v>39101.730000000003</v>
      </c>
      <c r="D15649" s="23">
        <v>4.8268803421317201E-4</v>
      </c>
      <c r="E15649" s="24">
        <v>1.1849661121380159</v>
      </c>
      <c r="F15649" s="27">
        <f t="shared" si="732"/>
        <v>1.1238169802316658</v>
      </c>
      <c r="G15649" s="27">
        <f t="shared" si="734"/>
        <v>146.20982746065428</v>
      </c>
      <c r="H15649" s="27" t="s">
        <v>22</v>
      </c>
    </row>
    <row r="15650" spans="1:8">
      <c r="A15650" s="27">
        <f t="shared" si="733"/>
        <v>15648</v>
      </c>
      <c r="B15650" s="27">
        <v>3</v>
      </c>
      <c r="C15650" s="22">
        <v>28433.13</v>
      </c>
      <c r="D15650" s="23">
        <v>1.1847929111026599E-2</v>
      </c>
      <c r="E15650" s="24">
        <v>1.209812782440284</v>
      </c>
      <c r="F15650" s="27">
        <f t="shared" si="732"/>
        <v>1.1433920427172619</v>
      </c>
      <c r="G15650" s="27">
        <f t="shared" si="734"/>
        <v>125.438856602901</v>
      </c>
      <c r="H15650" s="27" t="s">
        <v>23</v>
      </c>
    </row>
    <row r="15651" spans="1:8">
      <c r="A15651" s="27">
        <f t="shared" si="733"/>
        <v>15649</v>
      </c>
      <c r="B15651" s="27">
        <v>3</v>
      </c>
      <c r="C15651" s="22">
        <v>40989.61</v>
      </c>
      <c r="D15651" s="23">
        <v>2.8985890905988299E-2</v>
      </c>
      <c r="E15651" s="24">
        <v>1.2368079800498752</v>
      </c>
      <c r="F15651" s="27">
        <f t="shared" si="732"/>
        <v>1.1735564464977997</v>
      </c>
      <c r="G15651" s="27">
        <f t="shared" si="734"/>
        <v>163.98944850426244</v>
      </c>
      <c r="H15651" s="27" t="s">
        <v>23</v>
      </c>
    </row>
    <row r="15652" spans="1:8">
      <c r="A15652" s="27">
        <f t="shared" si="733"/>
        <v>15650</v>
      </c>
      <c r="B15652" s="27">
        <v>3</v>
      </c>
      <c r="C15652" s="22">
        <v>15451.01</v>
      </c>
      <c r="D15652" s="23">
        <v>-6.0174000159640196E-4</v>
      </c>
      <c r="E15652" s="24">
        <v>1.995739736638265</v>
      </c>
      <c r="F15652" s="27">
        <f t="shared" si="732"/>
        <v>1.1219668073277138</v>
      </c>
      <c r="G15652" s="27">
        <f t="shared" si="734"/>
        <v>11796.523703260611</v>
      </c>
      <c r="H15652" s="27" t="s">
        <v>23</v>
      </c>
    </row>
    <row r="15653" spans="1:8">
      <c r="A15653" s="27">
        <f t="shared" si="733"/>
        <v>15651</v>
      </c>
      <c r="B15653" s="27">
        <v>3</v>
      </c>
      <c r="C15653" s="22">
        <v>18893.560000000001</v>
      </c>
      <c r="D15653" s="23">
        <v>2.8839281793187398E-4</v>
      </c>
      <c r="E15653" s="24">
        <v>1.1363206058693593</v>
      </c>
      <c r="F15653" s="27">
        <f t="shared" si="732"/>
        <v>1.1234852635397587</v>
      </c>
      <c r="G15653" s="27">
        <f t="shared" si="734"/>
        <v>3.1126386760489928</v>
      </c>
      <c r="H15653" s="27" t="s">
        <v>23</v>
      </c>
    </row>
    <row r="15654" spans="1:8">
      <c r="A15654" s="27">
        <f t="shared" si="733"/>
        <v>15652</v>
      </c>
      <c r="B15654" s="27">
        <v>3</v>
      </c>
      <c r="C15654" s="22">
        <v>26725.18</v>
      </c>
      <c r="D15654" s="23">
        <v>5.7581575346863896E-3</v>
      </c>
      <c r="E15654" s="24">
        <v>1.3826610207265433</v>
      </c>
      <c r="F15654" s="27">
        <f t="shared" si="732"/>
        <v>1.1328612219454925</v>
      </c>
      <c r="G15654" s="27">
        <f t="shared" si="734"/>
        <v>1667.649614353008</v>
      </c>
      <c r="H15654" s="27" t="s">
        <v>22</v>
      </c>
    </row>
    <row r="15655" spans="1:8">
      <c r="A15655" s="27">
        <f t="shared" si="733"/>
        <v>15653</v>
      </c>
      <c r="B15655" s="27">
        <v>3</v>
      </c>
      <c r="C15655" s="22">
        <v>24744.54</v>
      </c>
      <c r="D15655" s="23">
        <v>-4.9461257632353302E-4</v>
      </c>
      <c r="E15655" s="24">
        <v>1.3043582952082831</v>
      </c>
      <c r="F15655" s="27">
        <f t="shared" si="732"/>
        <v>1.1221494447430675</v>
      </c>
      <c r="G15655" s="27">
        <f t="shared" si="734"/>
        <v>821.52034104349218</v>
      </c>
      <c r="H15655" s="27" t="s">
        <v>23</v>
      </c>
    </row>
    <row r="15656" spans="1:8">
      <c r="A15656" s="27">
        <f t="shared" si="733"/>
        <v>15654</v>
      </c>
      <c r="B15656" s="27">
        <v>3</v>
      </c>
      <c r="C15656" s="22">
        <v>51295.8999999999</v>
      </c>
      <c r="D15656" s="23">
        <v>2.6513611281718599E-2</v>
      </c>
      <c r="E15656" s="24">
        <v>1.3911403423928814</v>
      </c>
      <c r="F15656" s="27">
        <f t="shared" si="732"/>
        <v>1.1691563736327653</v>
      </c>
      <c r="G15656" s="27">
        <f t="shared" si="734"/>
        <v>2527.7020312092618</v>
      </c>
      <c r="H15656" s="27" t="s">
        <v>22</v>
      </c>
    </row>
    <row r="15657" spans="1:8">
      <c r="A15657" s="27">
        <f t="shared" si="733"/>
        <v>15655</v>
      </c>
      <c r="B15657" s="27">
        <v>3</v>
      </c>
      <c r="C15657" s="22">
        <v>43143.449999999903</v>
      </c>
      <c r="D15657" s="23">
        <v>1.9035814414368E-2</v>
      </c>
      <c r="E15657" s="24">
        <v>1.1072700126335133</v>
      </c>
      <c r="F15657" s="27">
        <f t="shared" si="732"/>
        <v>1.1559478235548499</v>
      </c>
      <c r="G15657" s="27">
        <f t="shared" si="734"/>
        <v>102.22966784667145</v>
      </c>
      <c r="H15657" s="27" t="s">
        <v>22</v>
      </c>
    </row>
    <row r="15658" spans="1:8">
      <c r="A15658" s="27">
        <f t="shared" si="733"/>
        <v>15656</v>
      </c>
      <c r="B15658" s="27">
        <v>3</v>
      </c>
      <c r="C15658" s="22">
        <v>49209.819999999898</v>
      </c>
      <c r="D15658" s="23">
        <v>2.3095864025964499E-2</v>
      </c>
      <c r="E15658" s="24">
        <v>1.2356120508457611</v>
      </c>
      <c r="F15658" s="27">
        <f t="shared" si="732"/>
        <v>1.1631007464429435</v>
      </c>
      <c r="G15658" s="27">
        <f t="shared" si="734"/>
        <v>258.73978436953888</v>
      </c>
      <c r="H15658" s="27" t="s">
        <v>22</v>
      </c>
    </row>
    <row r="15659" spans="1:8">
      <c r="A15659" s="27">
        <f t="shared" si="733"/>
        <v>15657</v>
      </c>
      <c r="B15659" s="27">
        <v>3</v>
      </c>
      <c r="C15659" s="22">
        <v>53979.8299999999</v>
      </c>
      <c r="D15659" s="23">
        <v>2.6095008424669299E-2</v>
      </c>
      <c r="E15659" s="24">
        <v>1.1090793304221251</v>
      </c>
      <c r="F15659" s="27">
        <f t="shared" si="732"/>
        <v>1.1684129944135198</v>
      </c>
      <c r="G15659" s="27">
        <f t="shared" si="734"/>
        <v>190.03511070688148</v>
      </c>
      <c r="H15659" s="27" t="s">
        <v>23</v>
      </c>
    </row>
    <row r="15660" spans="1:8">
      <c r="A15660" s="27">
        <f t="shared" si="733"/>
        <v>15658</v>
      </c>
      <c r="B15660" s="27">
        <v>3</v>
      </c>
      <c r="C15660" s="22">
        <v>11363.754999999999</v>
      </c>
      <c r="D15660" s="23">
        <v>1.03673525789064E-2</v>
      </c>
      <c r="E15660" s="24">
        <v>1.2291374824894936</v>
      </c>
      <c r="F15660" s="27">
        <f t="shared" si="732"/>
        <v>1.1408227631931485</v>
      </c>
      <c r="G15660" s="27">
        <f t="shared" si="734"/>
        <v>88.631489443910525</v>
      </c>
      <c r="H15660" s="27" t="s">
        <v>23</v>
      </c>
    </row>
    <row r="15661" spans="1:8">
      <c r="A15661" s="27">
        <f t="shared" si="733"/>
        <v>15659</v>
      </c>
      <c r="B15661" s="27">
        <v>3</v>
      </c>
      <c r="C15661" s="22">
        <v>19684.27</v>
      </c>
      <c r="D15661" s="23">
        <v>3.5419140100648198E-3</v>
      </c>
      <c r="E15661" s="24">
        <v>1.1159017153453872</v>
      </c>
      <c r="F15661" s="27">
        <f t="shared" si="732"/>
        <v>1.1290528714488575</v>
      </c>
      <c r="G15661" s="27">
        <f t="shared" si="734"/>
        <v>3.4044517158746479</v>
      </c>
      <c r="H15661" s="27" t="s">
        <v>22</v>
      </c>
    </row>
    <row r="15662" spans="1:8">
      <c r="A15662" s="27">
        <f t="shared" si="733"/>
        <v>15660</v>
      </c>
      <c r="B15662" s="27">
        <v>3</v>
      </c>
      <c r="C15662" s="22">
        <v>2783.91</v>
      </c>
      <c r="D15662" s="23">
        <v>9.1691552637488405E-2</v>
      </c>
      <c r="E15662" s="24">
        <v>1.0355648535564854</v>
      </c>
      <c r="F15662" s="27">
        <f t="shared" si="732"/>
        <v>1.2908671108870269</v>
      </c>
      <c r="G15662" s="27">
        <f t="shared" si="734"/>
        <v>181.45314526119307</v>
      </c>
      <c r="H15662" s="27" t="s">
        <v>22</v>
      </c>
    </row>
    <row r="15663" spans="1:8">
      <c r="A15663" s="27">
        <f t="shared" si="733"/>
        <v>15661</v>
      </c>
      <c r="B15663" s="27">
        <v>3</v>
      </c>
      <c r="C15663" s="22">
        <v>22609.860000000099</v>
      </c>
      <c r="D15663" s="23">
        <v>2.3367906583037199E-2</v>
      </c>
      <c r="E15663" s="24">
        <v>1.0758704782549791</v>
      </c>
      <c r="F15663" s="27">
        <f t="shared" si="732"/>
        <v>1.1635816053591412</v>
      </c>
      <c r="G15663" s="27">
        <f t="shared" si="734"/>
        <v>173.94312044846944</v>
      </c>
      <c r="H15663" s="27" t="s">
        <v>23</v>
      </c>
    </row>
    <row r="15664" spans="1:8">
      <c r="A15664" s="27">
        <f t="shared" si="733"/>
        <v>15662</v>
      </c>
      <c r="B15664" s="27">
        <v>3</v>
      </c>
      <c r="C15664" s="22">
        <v>16636.189999999999</v>
      </c>
      <c r="D15664" s="23">
        <v>3.6877863621545701E-2</v>
      </c>
      <c r="E15664" s="24">
        <v>1.0360368579509169</v>
      </c>
      <c r="F15664" s="27">
        <f t="shared" si="732"/>
        <v>1.1877133974518606</v>
      </c>
      <c r="G15664" s="27">
        <f t="shared" si="734"/>
        <v>382.7284046523497</v>
      </c>
      <c r="H15664" s="27" t="s">
        <v>23</v>
      </c>
    </row>
    <row r="15665" spans="1:8">
      <c r="A15665" s="27">
        <f t="shared" si="733"/>
        <v>15663</v>
      </c>
      <c r="B15665" s="27">
        <v>3</v>
      </c>
      <c r="C15665" s="22">
        <v>16542.91</v>
      </c>
      <c r="D15665" s="23">
        <v>1.3776338747012101E-2</v>
      </c>
      <c r="E15665" s="24">
        <v>0.99963228534657111</v>
      </c>
      <c r="F15665" s="27">
        <f t="shared" si="732"/>
        <v>1.1467471359586145</v>
      </c>
      <c r="G15665" s="27">
        <f t="shared" si="734"/>
        <v>358.03454962346524</v>
      </c>
      <c r="H15665" s="27" t="s">
        <v>22</v>
      </c>
    </row>
    <row r="15666" spans="1:8">
      <c r="A15666" s="27">
        <f t="shared" si="733"/>
        <v>15664</v>
      </c>
      <c r="B15666" s="27">
        <v>3</v>
      </c>
      <c r="C15666" s="22">
        <v>28375.86</v>
      </c>
      <c r="D15666" s="23">
        <v>2.7161501157253998E-3</v>
      </c>
      <c r="E15666" s="24">
        <v>0.9671990567048987</v>
      </c>
      <c r="F15666" s="27">
        <f t="shared" si="732"/>
        <v>1.1276371706379016</v>
      </c>
      <c r="G15666" s="27">
        <f t="shared" si="734"/>
        <v>730.40565765153633</v>
      </c>
      <c r="H15666" s="27" t="s">
        <v>22</v>
      </c>
    </row>
    <row r="15667" spans="1:8">
      <c r="A15667" s="27">
        <f t="shared" si="733"/>
        <v>15665</v>
      </c>
      <c r="B15667" s="27">
        <v>3</v>
      </c>
      <c r="C15667" s="22">
        <v>35416.059999999801</v>
      </c>
      <c r="D15667" s="23">
        <v>3.2687749200065098E-2</v>
      </c>
      <c r="E15667" s="24">
        <v>0.92463221972606713</v>
      </c>
      <c r="F15667" s="27">
        <f t="shared" si="732"/>
        <v>1.1801758590430338</v>
      </c>
      <c r="G15667" s="27">
        <f t="shared" si="734"/>
        <v>2312.759085454351</v>
      </c>
      <c r="H15667" s="27" t="s">
        <v>22</v>
      </c>
    </row>
    <row r="15668" spans="1:8">
      <c r="A15668" s="27">
        <f t="shared" si="733"/>
        <v>15666</v>
      </c>
      <c r="B15668" s="27">
        <v>3</v>
      </c>
      <c r="C15668" s="22">
        <v>17116.259999999849</v>
      </c>
      <c r="D15668" s="23">
        <v>2.5482706172523399E-2</v>
      </c>
      <c r="E15668" s="24">
        <v>1.1265519820493644</v>
      </c>
      <c r="F15668" s="27">
        <f t="shared" si="732"/>
        <v>1.1673264838274602</v>
      </c>
      <c r="G15668" s="27">
        <f t="shared" si="734"/>
        <v>28.45680914433072</v>
      </c>
      <c r="H15668" s="27" t="s">
        <v>22</v>
      </c>
    </row>
    <row r="15669" spans="1:8">
      <c r="A15669" s="27">
        <f t="shared" si="733"/>
        <v>15667</v>
      </c>
      <c r="B15669" s="27">
        <v>3</v>
      </c>
      <c r="C15669" s="22">
        <v>15333.44</v>
      </c>
      <c r="D15669" s="23">
        <v>2.9177140829193701E-2</v>
      </c>
      <c r="E15669" s="24">
        <v>0.93592297476759623</v>
      </c>
      <c r="F15669" s="27">
        <f t="shared" si="732"/>
        <v>1.1738975153702382</v>
      </c>
      <c r="G15669" s="27">
        <f t="shared" si="734"/>
        <v>868.36156435133455</v>
      </c>
      <c r="H15669" s="27" t="s">
        <v>22</v>
      </c>
    </row>
    <row r="15670" spans="1:8">
      <c r="A15670" s="27">
        <f t="shared" si="733"/>
        <v>15668</v>
      </c>
      <c r="B15670" s="27">
        <v>3</v>
      </c>
      <c r="C15670" s="22">
        <v>25680.720000000401</v>
      </c>
      <c r="D15670" s="23">
        <v>-9.8980550651290894E-4</v>
      </c>
      <c r="E15670" s="24">
        <v>0.85190156599552569</v>
      </c>
      <c r="F15670" s="27">
        <f t="shared" si="732"/>
        <v>1.1213054582535089</v>
      </c>
      <c r="G15670" s="27">
        <f t="shared" si="734"/>
        <v>1863.8670364543136</v>
      </c>
      <c r="H15670" s="27" t="s">
        <v>23</v>
      </c>
    </row>
    <row r="15671" spans="1:8">
      <c r="A15671" s="27">
        <f t="shared" si="733"/>
        <v>15669</v>
      </c>
      <c r="B15671" s="27">
        <v>3</v>
      </c>
      <c r="C15671" s="22">
        <v>12331.915000000001</v>
      </c>
      <c r="D15671" s="23">
        <v>1.7030500649019498E-2</v>
      </c>
      <c r="E15671" s="24">
        <v>1.0630613945735716</v>
      </c>
      <c r="F15671" s="27">
        <f t="shared" si="732"/>
        <v>1.1524311436238643</v>
      </c>
      <c r="G15671" s="27">
        <f t="shared" si="734"/>
        <v>98.494413731867382</v>
      </c>
      <c r="H15671" s="27" t="s">
        <v>23</v>
      </c>
    </row>
    <row r="15672" spans="1:8">
      <c r="A15672" s="27">
        <f t="shared" si="733"/>
        <v>15670</v>
      </c>
      <c r="B15672" s="27">
        <v>3</v>
      </c>
      <c r="C15672" s="22">
        <v>19466.04</v>
      </c>
      <c r="D15672" s="23">
        <v>2.2740401662019001E-4</v>
      </c>
      <c r="E15672" s="24">
        <v>0.85432793807178042</v>
      </c>
      <c r="F15672" s="27">
        <f t="shared" si="732"/>
        <v>1.1233811586600027</v>
      </c>
      <c r="G15672" s="27">
        <f t="shared" si="734"/>
        <v>1409.1395404015623</v>
      </c>
      <c r="H15672" s="27" t="s">
        <v>23</v>
      </c>
    </row>
    <row r="15673" spans="1:8">
      <c r="A15673" s="27">
        <f t="shared" si="733"/>
        <v>15671</v>
      </c>
      <c r="B15673" s="27">
        <v>3</v>
      </c>
      <c r="C15673" s="22">
        <v>33010.595000000001</v>
      </c>
      <c r="D15673" s="23">
        <v>2.8500430421981699E-3</v>
      </c>
      <c r="E15673" s="24">
        <v>0.96613908130490311</v>
      </c>
      <c r="F15673" s="27">
        <f t="shared" si="732"/>
        <v>1.1278665978484776</v>
      </c>
      <c r="G15673" s="27">
        <f t="shared" si="734"/>
        <v>863.41817763351173</v>
      </c>
      <c r="H15673" s="27" t="s">
        <v>23</v>
      </c>
    </row>
    <row r="15674" spans="1:8">
      <c r="A15674" s="27">
        <f t="shared" si="733"/>
        <v>15672</v>
      </c>
      <c r="B15674" s="27">
        <v>3</v>
      </c>
      <c r="C15674" s="22">
        <v>24394.625</v>
      </c>
      <c r="D15674" s="23">
        <v>3.2409629584979199E-3</v>
      </c>
      <c r="E15674" s="24">
        <v>1.0233141662310508</v>
      </c>
      <c r="F15674" s="27">
        <f t="shared" si="732"/>
        <v>1.1285367111639899</v>
      </c>
      <c r="G15674" s="27">
        <f t="shared" si="734"/>
        <v>270.09201783801467</v>
      </c>
      <c r="H15674" s="27" t="s">
        <v>22</v>
      </c>
    </row>
    <row r="15675" spans="1:8">
      <c r="A15675" s="27">
        <f t="shared" si="733"/>
        <v>15673</v>
      </c>
      <c r="B15675" s="27">
        <v>3</v>
      </c>
      <c r="C15675" s="22">
        <v>26743.3</v>
      </c>
      <c r="D15675" s="23">
        <v>4.7059069627260701E-4</v>
      </c>
      <c r="E15675" s="24">
        <v>1.094205679201842</v>
      </c>
      <c r="F15675" s="27">
        <f t="shared" si="732"/>
        <v>1.1237963238075277</v>
      </c>
      <c r="G15675" s="27">
        <f t="shared" si="734"/>
        <v>23.416600576952131</v>
      </c>
      <c r="H15675" s="27" t="s">
        <v>22</v>
      </c>
    </row>
    <row r="15676" spans="1:8">
      <c r="A15676" s="27">
        <f t="shared" si="733"/>
        <v>15674</v>
      </c>
      <c r="B15676" s="27">
        <v>3</v>
      </c>
      <c r="C15676" s="22">
        <v>31247.32</v>
      </c>
      <c r="D15676" s="23">
        <v>5.4020344566640998E-3</v>
      </c>
      <c r="E15676" s="24">
        <v>1.0083456062837506</v>
      </c>
      <c r="F15676" s="27">
        <f t="shared" si="732"/>
        <v>1.1322484017508399</v>
      </c>
      <c r="G15676" s="27">
        <f t="shared" si="734"/>
        <v>479.70581704317806</v>
      </c>
      <c r="H15676" s="27" t="s">
        <v>22</v>
      </c>
    </row>
    <row r="15677" spans="1:8">
      <c r="A15677" s="27">
        <f t="shared" si="733"/>
        <v>15675</v>
      </c>
      <c r="B15677" s="27">
        <v>3</v>
      </c>
      <c r="C15677" s="22">
        <v>24128.91</v>
      </c>
      <c r="D15677" s="23">
        <v>0.117428265426979</v>
      </c>
      <c r="E15677" s="24">
        <v>0.95125523012552304</v>
      </c>
      <c r="F15677" s="27">
        <f t="shared" si="732"/>
        <v>1.3423457964617225</v>
      </c>
      <c r="G15677" s="27">
        <f t="shared" si="734"/>
        <v>3690.5609663962186</v>
      </c>
      <c r="H15677" s="27" t="s">
        <v>22</v>
      </c>
    </row>
    <row r="15678" spans="1:8">
      <c r="A15678" s="27">
        <f t="shared" si="733"/>
        <v>15676</v>
      </c>
      <c r="B15678" s="27">
        <v>3</v>
      </c>
      <c r="C15678" s="22">
        <v>26740.02</v>
      </c>
      <c r="D15678" s="23">
        <v>6.5259067145177997E-3</v>
      </c>
      <c r="E15678" s="24">
        <v>0.80810397553516822</v>
      </c>
      <c r="F15678" s="27">
        <f t="shared" si="732"/>
        <v>1.1341835010501682</v>
      </c>
      <c r="G15678" s="27">
        <f t="shared" si="734"/>
        <v>2843.2090216698798</v>
      </c>
      <c r="H15678" s="27" t="s">
        <v>22</v>
      </c>
    </row>
    <row r="15679" spans="1:8">
      <c r="A15679" s="27">
        <f t="shared" si="733"/>
        <v>15677</v>
      </c>
      <c r="B15679" s="27">
        <v>3</v>
      </c>
      <c r="C15679" s="22">
        <v>27226.48</v>
      </c>
      <c r="D15679" s="23">
        <v>-1.0016431855336401E-3</v>
      </c>
      <c r="E15679" s="24">
        <v>1.1389250511437605</v>
      </c>
      <c r="F15679" s="27">
        <f t="shared" si="732"/>
        <v>1.1212852903701243</v>
      </c>
      <c r="G15679" s="27">
        <f t="shared" si="734"/>
        <v>8.4718231036311806</v>
      </c>
      <c r="H15679" s="27" t="s">
        <v>23</v>
      </c>
    </row>
    <row r="15680" spans="1:8">
      <c r="A15680" s="27">
        <f t="shared" si="733"/>
        <v>15678</v>
      </c>
      <c r="B15680" s="27">
        <v>3</v>
      </c>
      <c r="C15680" s="22">
        <v>30089.27</v>
      </c>
      <c r="D15680" s="23">
        <v>5.7156756630019102E-3</v>
      </c>
      <c r="E15680" s="24">
        <v>1.0992456388495992</v>
      </c>
      <c r="F15680" s="27">
        <f t="shared" si="732"/>
        <v>1.1327881012912127</v>
      </c>
      <c r="G15680" s="27">
        <f t="shared" si="734"/>
        <v>33.853340989555363</v>
      </c>
      <c r="H15680" s="27" t="s">
        <v>22</v>
      </c>
    </row>
    <row r="15681" spans="1:8">
      <c r="A15681" s="27">
        <f t="shared" si="733"/>
        <v>15679</v>
      </c>
      <c r="B15681" s="27">
        <v>3</v>
      </c>
      <c r="C15681" s="22">
        <v>46634.78</v>
      </c>
      <c r="D15681" s="23">
        <v>1.0642042823884901E-4</v>
      </c>
      <c r="E15681" s="24">
        <v>1.240418118466899</v>
      </c>
      <c r="F15681" s="27">
        <f t="shared" si="732"/>
        <v>1.12317467418103</v>
      </c>
      <c r="G15681" s="27">
        <f t="shared" si="734"/>
        <v>641.04286238286682</v>
      </c>
      <c r="H15681" s="27" t="s">
        <v>22</v>
      </c>
    </row>
    <row r="15682" spans="1:8">
      <c r="A15682" s="27">
        <f t="shared" si="733"/>
        <v>15680</v>
      </c>
      <c r="B15682" s="27">
        <v>3</v>
      </c>
      <c r="C15682" s="22">
        <v>42306.25</v>
      </c>
      <c r="D15682" s="23">
        <v>0.15918412879340901</v>
      </c>
      <c r="E15682" s="24">
        <v>1.2303614457831324</v>
      </c>
      <c r="F15682" s="27">
        <f t="shared" si="732"/>
        <v>1.4302693335569685</v>
      </c>
      <c r="G15682" s="27">
        <f t="shared" si="734"/>
        <v>1690.6915898069813</v>
      </c>
      <c r="H15682" s="27" t="s">
        <v>22</v>
      </c>
    </row>
    <row r="15683" spans="1:8">
      <c r="A15683" s="27">
        <f t="shared" si="733"/>
        <v>15681</v>
      </c>
      <c r="B15683" s="27">
        <v>3</v>
      </c>
      <c r="C15683" s="22">
        <v>43403.34</v>
      </c>
      <c r="D15683" s="23">
        <v>5.5916021887587603E-4</v>
      </c>
      <c r="E15683" s="24">
        <v>0.9895739910313901</v>
      </c>
      <c r="F15683" s="27">
        <f t="shared" ref="F15683:F15746" si="735">$K$2*EXP($K$3*D15683)</f>
        <v>1.123947566661667</v>
      </c>
      <c r="G15683" s="27">
        <f t="shared" si="734"/>
        <v>783.70189762183713</v>
      </c>
      <c r="H15683" s="27" t="s">
        <v>22</v>
      </c>
    </row>
    <row r="15684" spans="1:8">
      <c r="A15684" s="27">
        <f t="shared" ref="A15684:A15747" si="736">A15683+1</f>
        <v>15682</v>
      </c>
      <c r="B15684" s="27">
        <v>3</v>
      </c>
      <c r="C15684" s="22">
        <v>102612.43</v>
      </c>
      <c r="D15684" s="23">
        <v>1.5308833593675601E-2</v>
      </c>
      <c r="E15684" s="24">
        <v>1.0971290156057658</v>
      </c>
      <c r="F15684" s="27">
        <f t="shared" si="735"/>
        <v>1.1494204263622076</v>
      </c>
      <c r="G15684" s="27">
        <f t="shared" ref="G15684:G15747" si="737">C15684*(E15684-F15684)^2</f>
        <v>280.58257063910077</v>
      </c>
      <c r="H15684" s="27" t="s">
        <v>23</v>
      </c>
    </row>
    <row r="15685" spans="1:8">
      <c r="A15685" s="27">
        <f t="shared" si="736"/>
        <v>15683</v>
      </c>
      <c r="B15685" s="27">
        <v>3</v>
      </c>
      <c r="C15685" s="22">
        <v>89570.62</v>
      </c>
      <c r="D15685" s="23">
        <v>1.9659435225227399E-2</v>
      </c>
      <c r="E15685" s="24">
        <v>1.0689216221131115</v>
      </c>
      <c r="F15685" s="27">
        <f t="shared" si="735"/>
        <v>1.1570436413095562</v>
      </c>
      <c r="G15685" s="27">
        <f t="shared" si="737"/>
        <v>695.5597778423155</v>
      </c>
      <c r="H15685" s="27" t="s">
        <v>22</v>
      </c>
    </row>
    <row r="15686" spans="1:8">
      <c r="A15686" s="27">
        <f t="shared" si="736"/>
        <v>15684</v>
      </c>
      <c r="B15686" s="27">
        <v>3</v>
      </c>
      <c r="C15686" s="22">
        <v>81054.78</v>
      </c>
      <c r="D15686" s="23">
        <v>2.08558386201264E-2</v>
      </c>
      <c r="E15686" s="24">
        <v>1.0480231629392971</v>
      </c>
      <c r="F15686" s="27">
        <f t="shared" si="735"/>
        <v>1.1591488536279178</v>
      </c>
      <c r="G15686" s="27">
        <f t="shared" si="737"/>
        <v>1000.9389234028598</v>
      </c>
      <c r="H15686" s="27" t="s">
        <v>22</v>
      </c>
    </row>
    <row r="15687" spans="1:8">
      <c r="A15687" s="27">
        <f t="shared" si="736"/>
        <v>15685</v>
      </c>
      <c r="B15687" s="27">
        <v>3</v>
      </c>
      <c r="C15687" s="22">
        <v>84419.72</v>
      </c>
      <c r="D15687" s="23">
        <v>6.0423346239360401E-4</v>
      </c>
      <c r="E15687" s="24">
        <v>1.1256783364548817</v>
      </c>
      <c r="F15687" s="27">
        <f t="shared" si="735"/>
        <v>1.124024542329461</v>
      </c>
      <c r="G15687" s="27">
        <f t="shared" si="737"/>
        <v>0.23089088967326768</v>
      </c>
      <c r="H15687" s="27" t="s">
        <v>22</v>
      </c>
    </row>
    <row r="15688" spans="1:8">
      <c r="A15688" s="27">
        <f t="shared" si="736"/>
        <v>15686</v>
      </c>
      <c r="B15688" s="27">
        <v>3</v>
      </c>
      <c r="C15688" s="22">
        <v>15922.45</v>
      </c>
      <c r="D15688" s="23">
        <v>4.4928425956205803E-2</v>
      </c>
      <c r="E15688" s="24">
        <v>0.96281407035175881</v>
      </c>
      <c r="F15688" s="27">
        <f t="shared" si="735"/>
        <v>1.2023308088870517</v>
      </c>
      <c r="G15688" s="27">
        <f t="shared" si="737"/>
        <v>913.44337943094945</v>
      </c>
      <c r="H15688" s="27" t="s">
        <v>22</v>
      </c>
    </row>
    <row r="15689" spans="1:8">
      <c r="A15689" s="27">
        <f t="shared" si="736"/>
        <v>15687</v>
      </c>
      <c r="B15689" s="27">
        <v>3</v>
      </c>
      <c r="C15689" s="22">
        <v>40101.32</v>
      </c>
      <c r="D15689" s="23">
        <v>2.9442058351317598E-3</v>
      </c>
      <c r="E15689" s="24">
        <v>1.1926200564971752</v>
      </c>
      <c r="F15689" s="27">
        <f t="shared" si="735"/>
        <v>1.1280279749331661</v>
      </c>
      <c r="G15689" s="27">
        <f t="shared" si="737"/>
        <v>167.30820095178228</v>
      </c>
      <c r="H15689" s="27" t="s">
        <v>22</v>
      </c>
    </row>
    <row r="15690" spans="1:8">
      <c r="A15690" s="27">
        <f t="shared" si="736"/>
        <v>15688</v>
      </c>
      <c r="B15690" s="27">
        <v>3</v>
      </c>
      <c r="C15690" s="22">
        <v>20391.1099999998</v>
      </c>
      <c r="D15690" s="23">
        <v>-2.38134282766508E-3</v>
      </c>
      <c r="E15690" s="24">
        <v>1.0613675213675213</v>
      </c>
      <c r="F15690" s="27">
        <f t="shared" si="735"/>
        <v>1.1189371758383515</v>
      </c>
      <c r="G15690" s="27">
        <f t="shared" si="737"/>
        <v>67.581544547290932</v>
      </c>
      <c r="H15690" s="27" t="s">
        <v>23</v>
      </c>
    </row>
    <row r="15691" spans="1:8">
      <c r="A15691" s="27">
        <f t="shared" si="736"/>
        <v>15689</v>
      </c>
      <c r="B15691" s="27">
        <v>3</v>
      </c>
      <c r="C15691" s="22">
        <v>35205.610258102402</v>
      </c>
      <c r="D15691" s="23">
        <v>0.12206340706322399</v>
      </c>
      <c r="E15691" s="24">
        <v>1.4661702251439874</v>
      </c>
      <c r="F15691" s="27">
        <f t="shared" si="735"/>
        <v>1.3518328497376335</v>
      </c>
      <c r="G15691" s="27">
        <f t="shared" si="737"/>
        <v>460.24418970429434</v>
      </c>
      <c r="H15691" s="27" t="s">
        <v>23</v>
      </c>
    </row>
    <row r="15692" spans="1:8">
      <c r="A15692" s="27">
        <f t="shared" si="736"/>
        <v>15690</v>
      </c>
      <c r="B15692" s="27">
        <v>3</v>
      </c>
      <c r="C15692" s="22">
        <v>35226.990225553498</v>
      </c>
      <c r="D15692" s="23">
        <v>-4.4848649264871197E-4</v>
      </c>
      <c r="E15692" s="24">
        <v>0.9156633479972216</v>
      </c>
      <c r="F15692" s="27">
        <f t="shared" si="735"/>
        <v>1.1222280924801293</v>
      </c>
      <c r="G15692" s="27">
        <f t="shared" si="737"/>
        <v>1503.1002227108843</v>
      </c>
      <c r="H15692" s="27" t="s">
        <v>23</v>
      </c>
    </row>
    <row r="15693" spans="1:8">
      <c r="A15693" s="27">
        <f t="shared" si="736"/>
        <v>15691</v>
      </c>
      <c r="B15693" s="27">
        <v>3</v>
      </c>
      <c r="C15693" s="22">
        <v>27315.500184297602</v>
      </c>
      <c r="D15693" s="23">
        <v>1.24399108969027E-2</v>
      </c>
      <c r="E15693" s="24">
        <v>1.2503517215845983</v>
      </c>
      <c r="F15693" s="27">
        <f t="shared" si="735"/>
        <v>1.1444209413048958</v>
      </c>
      <c r="G15693" s="27">
        <f t="shared" si="737"/>
        <v>306.51624743752791</v>
      </c>
      <c r="H15693" s="27" t="s">
        <v>23</v>
      </c>
    </row>
    <row r="15694" spans="1:8">
      <c r="A15694" s="27">
        <f t="shared" si="736"/>
        <v>15692</v>
      </c>
      <c r="B15694" s="27">
        <v>3</v>
      </c>
      <c r="C15694" s="22">
        <v>12217.144999999849</v>
      </c>
      <c r="D15694" s="23">
        <v>2.5976606422969398E-2</v>
      </c>
      <c r="E15694" s="24">
        <v>1.1537880694689151</v>
      </c>
      <c r="F15694" s="27">
        <f t="shared" si="735"/>
        <v>1.1682028150417303</v>
      </c>
      <c r="G15694" s="27">
        <f t="shared" si="737"/>
        <v>2.5385381290715419</v>
      </c>
      <c r="H15694" s="27" t="s">
        <v>23</v>
      </c>
    </row>
    <row r="15695" spans="1:8">
      <c r="A15695" s="27">
        <f t="shared" si="736"/>
        <v>15693</v>
      </c>
      <c r="B15695" s="27">
        <v>3</v>
      </c>
      <c r="C15695" s="22">
        <v>11379.84</v>
      </c>
      <c r="D15695" s="23">
        <v>4.4528769598471997E-2</v>
      </c>
      <c r="E15695" s="24">
        <v>1.0440959656882456</v>
      </c>
      <c r="F15695" s="27">
        <f t="shared" si="735"/>
        <v>1.2016009270119912</v>
      </c>
      <c r="G15695" s="27">
        <f t="shared" si="737"/>
        <v>282.30894088729178</v>
      </c>
      <c r="H15695" s="27" t="s">
        <v>23</v>
      </c>
    </row>
    <row r="15696" spans="1:8">
      <c r="A15696" s="27">
        <f t="shared" si="736"/>
        <v>15694</v>
      </c>
      <c r="B15696" s="27">
        <v>3</v>
      </c>
      <c r="C15696" s="22">
        <v>11574.555</v>
      </c>
      <c r="D15696" s="23">
        <v>4.3916658117817003E-2</v>
      </c>
      <c r="E15696" s="24">
        <v>1.0940058093477687</v>
      </c>
      <c r="F15696" s="27">
        <f t="shared" si="735"/>
        <v>1.2004839028438112</v>
      </c>
      <c r="G15696" s="27">
        <f t="shared" si="737"/>
        <v>131.22749414188354</v>
      </c>
      <c r="H15696" s="27" t="s">
        <v>22</v>
      </c>
    </row>
    <row r="15697" spans="1:8">
      <c r="A15697" s="27">
        <f t="shared" si="736"/>
        <v>15695</v>
      </c>
      <c r="B15697" s="27">
        <v>3</v>
      </c>
      <c r="C15697" s="22">
        <v>42198.999999999804</v>
      </c>
      <c r="D15697" s="23">
        <v>-1.4661411482665E-5</v>
      </c>
      <c r="E15697" s="24">
        <v>0.93336743829134161</v>
      </c>
      <c r="F15697" s="27">
        <f t="shared" si="735"/>
        <v>1.1229680600144236</v>
      </c>
      <c r="G15697" s="27">
        <f t="shared" si="737"/>
        <v>1516.986352582519</v>
      </c>
      <c r="H15697" s="27" t="s">
        <v>22</v>
      </c>
    </row>
    <row r="15698" spans="1:8">
      <c r="A15698" s="27">
        <f t="shared" si="736"/>
        <v>15696</v>
      </c>
      <c r="B15698" s="27">
        <v>3</v>
      </c>
      <c r="C15698" s="22">
        <v>39835.899999999703</v>
      </c>
      <c r="D15698" s="23">
        <v>1.7597712407725698E-2</v>
      </c>
      <c r="E15698" s="24">
        <v>0.93368449486763916</v>
      </c>
      <c r="F15698" s="27">
        <f t="shared" si="735"/>
        <v>1.1534247653959586</v>
      </c>
      <c r="G15698" s="27">
        <f t="shared" si="737"/>
        <v>1923.5077621110324</v>
      </c>
      <c r="H15698" s="27" t="s">
        <v>22</v>
      </c>
    </row>
    <row r="15699" spans="1:8">
      <c r="A15699" s="27">
        <f t="shared" si="736"/>
        <v>15697</v>
      </c>
      <c r="B15699" s="27">
        <v>3</v>
      </c>
      <c r="C15699" s="22">
        <v>19170.025000000001</v>
      </c>
      <c r="D15699" s="23">
        <v>6.9974013056504202E-3</v>
      </c>
      <c r="E15699" s="24">
        <v>0.97710352577609216</v>
      </c>
      <c r="F15699" s="27">
        <f t="shared" si="735"/>
        <v>1.1349963116210005</v>
      </c>
      <c r="G15699" s="27">
        <f t="shared" si="737"/>
        <v>477.91125027846817</v>
      </c>
      <c r="H15699" s="27" t="s">
        <v>23</v>
      </c>
    </row>
    <row r="15700" spans="1:8">
      <c r="A15700" s="27">
        <f t="shared" si="736"/>
        <v>15698</v>
      </c>
      <c r="B15700" s="27">
        <v>3</v>
      </c>
      <c r="C15700" s="22">
        <v>20051.73</v>
      </c>
      <c r="D15700" s="23">
        <v>1.95607965766414E-2</v>
      </c>
      <c r="E15700" s="24">
        <v>1.1796214256947242</v>
      </c>
      <c r="F15700" s="27">
        <f t="shared" si="735"/>
        <v>1.1568702457224214</v>
      </c>
      <c r="G15700" s="27">
        <f t="shared" si="737"/>
        <v>10.379100088157779</v>
      </c>
      <c r="H15700" s="27" t="s">
        <v>22</v>
      </c>
    </row>
    <row r="15701" spans="1:8">
      <c r="A15701" s="27">
        <f t="shared" si="736"/>
        <v>15699</v>
      </c>
      <c r="B15701" s="27">
        <v>3</v>
      </c>
      <c r="C15701" s="22">
        <v>72544.98</v>
      </c>
      <c r="D15701" s="23">
        <v>8.8690850603699491E-3</v>
      </c>
      <c r="E15701" s="24">
        <v>1.3438891080182567</v>
      </c>
      <c r="F15701" s="27">
        <f t="shared" si="735"/>
        <v>1.1382286612623544</v>
      </c>
      <c r="G15701" s="27">
        <f t="shared" si="737"/>
        <v>3068.3783875350091</v>
      </c>
      <c r="H15701" s="27" t="s">
        <v>23</v>
      </c>
    </row>
    <row r="15702" spans="1:8">
      <c r="A15702" s="27">
        <f t="shared" si="736"/>
        <v>15700</v>
      </c>
      <c r="B15702" s="27">
        <v>3</v>
      </c>
      <c r="C15702" s="22">
        <v>36272.080000000002</v>
      </c>
      <c r="D15702" s="23">
        <v>2.9923787447465599E-4</v>
      </c>
      <c r="E15702" s="24">
        <v>1.4791179418643501</v>
      </c>
      <c r="F15702" s="27">
        <f t="shared" si="735"/>
        <v>1.1235037765273539</v>
      </c>
      <c r="G15702" s="27">
        <f t="shared" si="737"/>
        <v>4587.0192723026166</v>
      </c>
      <c r="H15702" s="27" t="s">
        <v>22</v>
      </c>
    </row>
    <row r="15703" spans="1:8">
      <c r="A15703" s="27">
        <f t="shared" si="736"/>
        <v>15701</v>
      </c>
      <c r="B15703" s="27">
        <v>3</v>
      </c>
      <c r="C15703" s="22">
        <v>60988.23</v>
      </c>
      <c r="D15703" s="23">
        <v>9.3609083616732307E-3</v>
      </c>
      <c r="E15703" s="24">
        <v>1.2065406781932717</v>
      </c>
      <c r="F15703" s="27">
        <f t="shared" si="735"/>
        <v>1.1390795536308957</v>
      </c>
      <c r="G15703" s="27">
        <f t="shared" si="737"/>
        <v>277.55763765128336</v>
      </c>
      <c r="H15703" s="27" t="s">
        <v>22</v>
      </c>
    </row>
    <row r="15704" spans="1:8">
      <c r="A15704" s="27">
        <f t="shared" si="736"/>
        <v>15702</v>
      </c>
      <c r="B15704" s="27">
        <v>3</v>
      </c>
      <c r="C15704" s="22">
        <v>35682.78</v>
      </c>
      <c r="D15704" s="23">
        <v>8.5929841539504398E-4</v>
      </c>
      <c r="E15704" s="24">
        <v>1.5775273224043715</v>
      </c>
      <c r="F15704" s="27">
        <f t="shared" si="735"/>
        <v>1.1244602392307954</v>
      </c>
      <c r="G15704" s="27">
        <f t="shared" si="737"/>
        <v>7324.5964665946631</v>
      </c>
      <c r="H15704" s="27" t="s">
        <v>22</v>
      </c>
    </row>
    <row r="15705" spans="1:8">
      <c r="A15705" s="27">
        <f t="shared" si="736"/>
        <v>15703</v>
      </c>
      <c r="B15705" s="27">
        <v>3</v>
      </c>
      <c r="C15705" s="22">
        <v>23354.130000000099</v>
      </c>
      <c r="D15705" s="23">
        <v>2.7729838753323799E-2</v>
      </c>
      <c r="E15705" s="24">
        <v>1.1684434968017057</v>
      </c>
      <c r="F15705" s="27">
        <f t="shared" si="735"/>
        <v>1.1713189053155562</v>
      </c>
      <c r="G15705" s="27">
        <f t="shared" si="737"/>
        <v>0.19309134247070484</v>
      </c>
      <c r="H15705" s="27" t="s">
        <v>22</v>
      </c>
    </row>
    <row r="15706" spans="1:8">
      <c r="A15706" s="27">
        <f t="shared" si="736"/>
        <v>15704</v>
      </c>
      <c r="B15706" s="27">
        <v>3</v>
      </c>
      <c r="C15706" s="22">
        <v>10363.19</v>
      </c>
      <c r="D15706" s="23">
        <v>5.4388692247423799E-3</v>
      </c>
      <c r="E15706" s="24">
        <v>1.0473476545374836</v>
      </c>
      <c r="F15706" s="27">
        <f t="shared" si="735"/>
        <v>1.1323117720183233</v>
      </c>
      <c r="G15706" s="27">
        <f t="shared" si="737"/>
        <v>74.810845341343821</v>
      </c>
      <c r="H15706" s="27" t="s">
        <v>23</v>
      </c>
    </row>
    <row r="15707" spans="1:8">
      <c r="A15707" s="27">
        <f t="shared" si="736"/>
        <v>15705</v>
      </c>
      <c r="B15707" s="27">
        <v>3</v>
      </c>
      <c r="C15707" s="22">
        <v>7987.6350000000002</v>
      </c>
      <c r="D15707" s="23">
        <v>5.7627551407507501E-3</v>
      </c>
      <c r="E15707" s="24">
        <v>0.81130459606051952</v>
      </c>
      <c r="F15707" s="27">
        <f t="shared" si="735"/>
        <v>1.1328691357208116</v>
      </c>
      <c r="G15707" s="27">
        <f t="shared" si="737"/>
        <v>825.9514379275754</v>
      </c>
      <c r="H15707" s="27" t="s">
        <v>23</v>
      </c>
    </row>
    <row r="15708" spans="1:8">
      <c r="A15708" s="27">
        <f t="shared" si="736"/>
        <v>15706</v>
      </c>
      <c r="B15708" s="27">
        <v>3</v>
      </c>
      <c r="C15708" s="22">
        <v>7593.0049999999001</v>
      </c>
      <c r="D15708" s="23">
        <v>2.98657806144263E-2</v>
      </c>
      <c r="E15708" s="24">
        <v>1.2599626928946923</v>
      </c>
      <c r="F15708" s="27">
        <f t="shared" si="735"/>
        <v>1.175126434346323</v>
      </c>
      <c r="G15708" s="27">
        <f t="shared" si="737"/>
        <v>54.648305460693493</v>
      </c>
      <c r="H15708" s="27" t="s">
        <v>22</v>
      </c>
    </row>
    <row r="15709" spans="1:8">
      <c r="A15709" s="27">
        <f t="shared" si="736"/>
        <v>15707</v>
      </c>
      <c r="B15709" s="27">
        <v>3</v>
      </c>
      <c r="C15709" s="22">
        <v>17588.889999999799</v>
      </c>
      <c r="D15709" s="23">
        <v>3.65019859690398E-2</v>
      </c>
      <c r="E15709" s="24">
        <v>0.79298758217677134</v>
      </c>
      <c r="F15709" s="27">
        <f t="shared" si="735"/>
        <v>1.1870352753755578</v>
      </c>
      <c r="G15709" s="27">
        <f t="shared" si="737"/>
        <v>2731.0899979450182</v>
      </c>
      <c r="H15709" s="27" t="s">
        <v>23</v>
      </c>
    </row>
    <row r="15710" spans="1:8">
      <c r="A15710" s="27">
        <f t="shared" si="736"/>
        <v>15708</v>
      </c>
      <c r="B15710" s="27">
        <v>3</v>
      </c>
      <c r="C15710" s="22">
        <v>7086.7899999999499</v>
      </c>
      <c r="D15710" s="23">
        <v>2.7163710674665099E-2</v>
      </c>
      <c r="E15710" s="24">
        <v>1.0038036587574715</v>
      </c>
      <c r="F15710" s="27">
        <f t="shared" si="735"/>
        <v>1.1703117955492395</v>
      </c>
      <c r="G15710" s="27">
        <f t="shared" si="737"/>
        <v>196.48096657029612</v>
      </c>
      <c r="H15710" s="27" t="s">
        <v>23</v>
      </c>
    </row>
    <row r="15711" spans="1:8">
      <c r="A15711" s="27">
        <f t="shared" si="736"/>
        <v>15709</v>
      </c>
      <c r="B15711" s="27">
        <v>3</v>
      </c>
      <c r="C15711" s="22">
        <v>8529.69</v>
      </c>
      <c r="D15711" s="23">
        <v>2.94264930895843E-2</v>
      </c>
      <c r="E15711" s="24">
        <v>0.98929527207850132</v>
      </c>
      <c r="F15711" s="27">
        <f t="shared" si="735"/>
        <v>1.1743423509294217</v>
      </c>
      <c r="G15711" s="27">
        <f t="shared" si="737"/>
        <v>292.0772393168059</v>
      </c>
      <c r="H15711" s="27" t="s">
        <v>23</v>
      </c>
    </row>
    <row r="15712" spans="1:8">
      <c r="A15712" s="27">
        <f t="shared" si="736"/>
        <v>15710</v>
      </c>
      <c r="B15712" s="27">
        <v>3</v>
      </c>
      <c r="C15712" s="22">
        <v>11924.58499999985</v>
      </c>
      <c r="D15712" s="23">
        <v>2.5265394464926701E-2</v>
      </c>
      <c r="E15712" s="24">
        <v>1.1431885552261889</v>
      </c>
      <c r="F15712" s="27">
        <f t="shared" si="735"/>
        <v>1.1669411141872716</v>
      </c>
      <c r="G15712" s="27">
        <f t="shared" si="737"/>
        <v>6.7276607457227469</v>
      </c>
      <c r="H15712" s="27" t="s">
        <v>23</v>
      </c>
    </row>
    <row r="15713" spans="1:8">
      <c r="A15713" s="27">
        <f t="shared" si="736"/>
        <v>15711</v>
      </c>
      <c r="B15713" s="27">
        <v>3</v>
      </c>
      <c r="C15713" s="22">
        <v>37188.399999999798</v>
      </c>
      <c r="D15713" s="23">
        <v>2.9310817845300999E-2</v>
      </c>
      <c r="E15713" s="24">
        <v>0.84147549100511632</v>
      </c>
      <c r="F15713" s="27">
        <f t="shared" si="735"/>
        <v>1.1741359694529971</v>
      </c>
      <c r="G15713" s="27">
        <f t="shared" si="737"/>
        <v>4115.3796831381269</v>
      </c>
      <c r="H15713" s="27" t="s">
        <v>23</v>
      </c>
    </row>
    <row r="15714" spans="1:8">
      <c r="A15714" s="27">
        <f t="shared" si="736"/>
        <v>15712</v>
      </c>
      <c r="B15714" s="27">
        <v>3</v>
      </c>
      <c r="C15714" s="22">
        <v>20905.78</v>
      </c>
      <c r="D15714" s="23">
        <v>-8.6847659824937004E-4</v>
      </c>
      <c r="E15714" s="24">
        <v>1.0675142481367821</v>
      </c>
      <c r="F15714" s="27">
        <f t="shared" si="735"/>
        <v>1.1215121875316989</v>
      </c>
      <c r="G15714" s="27">
        <f t="shared" si="737"/>
        <v>60.956602084662009</v>
      </c>
      <c r="H15714" s="27" t="s">
        <v>23</v>
      </c>
    </row>
    <row r="15715" spans="1:8">
      <c r="A15715" s="27">
        <f t="shared" si="736"/>
        <v>15713</v>
      </c>
      <c r="B15715" s="27">
        <v>3</v>
      </c>
      <c r="C15715" s="22">
        <v>11364.004999999999</v>
      </c>
      <c r="D15715" s="23">
        <v>7.6099944559416301E-3</v>
      </c>
      <c r="E15715" s="24">
        <v>0.93207773993187737</v>
      </c>
      <c r="F15715" s="27">
        <f t="shared" si="735"/>
        <v>1.1360532324315371</v>
      </c>
      <c r="G15715" s="27">
        <f t="shared" si="737"/>
        <v>472.81080953600815</v>
      </c>
      <c r="H15715" s="27" t="s">
        <v>23</v>
      </c>
    </row>
    <row r="15716" spans="1:8">
      <c r="A15716" s="27">
        <f t="shared" si="736"/>
        <v>15714</v>
      </c>
      <c r="B15716" s="27">
        <v>3</v>
      </c>
      <c r="C15716" s="22">
        <v>12814.684999999999</v>
      </c>
      <c r="D15716" s="23">
        <v>1.43460225573075E-3</v>
      </c>
      <c r="E15716" s="24">
        <v>1.085500409372685</v>
      </c>
      <c r="F15716" s="27">
        <f t="shared" si="735"/>
        <v>1.1254435820124626</v>
      </c>
      <c r="G15716" s="27">
        <f t="shared" si="737"/>
        <v>20.445279405438043</v>
      </c>
      <c r="H15716" s="27" t="s">
        <v>23</v>
      </c>
    </row>
    <row r="15717" spans="1:8">
      <c r="A15717" s="27">
        <f t="shared" si="736"/>
        <v>15715</v>
      </c>
      <c r="B15717" s="27">
        <v>3</v>
      </c>
      <c r="C15717" s="22">
        <v>26849.13</v>
      </c>
      <c r="D15717" s="23">
        <v>-2.21639861994309E-4</v>
      </c>
      <c r="E15717" s="24">
        <v>1.2448098816876256</v>
      </c>
      <c r="F15717" s="27">
        <f t="shared" si="735"/>
        <v>1.1226149598019513</v>
      </c>
      <c r="G15717" s="27">
        <f t="shared" si="737"/>
        <v>400.90044090417365</v>
      </c>
      <c r="H15717" s="27" t="s">
        <v>22</v>
      </c>
    </row>
    <row r="15718" spans="1:8">
      <c r="A15718" s="27">
        <f t="shared" si="736"/>
        <v>15716</v>
      </c>
      <c r="B15718" s="27">
        <v>3</v>
      </c>
      <c r="C15718" s="22">
        <v>25876.85</v>
      </c>
      <c r="D15718" s="23">
        <v>4.2298059066990903E-4</v>
      </c>
      <c r="E15718" s="24">
        <v>1.0637961606661013</v>
      </c>
      <c r="F15718" s="27">
        <f t="shared" si="735"/>
        <v>1.1237150323753793</v>
      </c>
      <c r="G15718" s="27">
        <f t="shared" si="737"/>
        <v>92.904908963067498</v>
      </c>
      <c r="H15718" s="27" t="s">
        <v>23</v>
      </c>
    </row>
    <row r="15719" spans="1:8">
      <c r="A15719" s="27">
        <f t="shared" si="736"/>
        <v>15717</v>
      </c>
      <c r="B15719" s="27">
        <v>3</v>
      </c>
      <c r="C15719" s="22">
        <v>15452.545</v>
      </c>
      <c r="D15719" s="23">
        <v>9.6875821417846805E-4</v>
      </c>
      <c r="E15719" s="24">
        <v>0.99611951882033367</v>
      </c>
      <c r="F15719" s="27">
        <f t="shared" si="735"/>
        <v>1.1246472680771651</v>
      </c>
      <c r="G15719" s="27">
        <f t="shared" si="737"/>
        <v>255.26649881149339</v>
      </c>
      <c r="H15719" s="27" t="s">
        <v>22</v>
      </c>
    </row>
    <row r="15720" spans="1:8">
      <c r="A15720" s="27">
        <f t="shared" si="736"/>
        <v>15718</v>
      </c>
      <c r="B15720" s="27">
        <v>3</v>
      </c>
      <c r="C15720" s="22">
        <v>28862.5</v>
      </c>
      <c r="D15720" s="23">
        <v>1.0560078509212801E-4</v>
      </c>
      <c r="E15720" s="24">
        <v>1.2627679096984177</v>
      </c>
      <c r="F15720" s="27">
        <f t="shared" si="735"/>
        <v>1.1231732754133952</v>
      </c>
      <c r="G15720" s="27">
        <f t="shared" si="737"/>
        <v>562.4337796997454</v>
      </c>
      <c r="H15720" s="27" t="s">
        <v>22</v>
      </c>
    </row>
    <row r="15721" spans="1:8">
      <c r="A15721" s="27">
        <f t="shared" si="736"/>
        <v>15719</v>
      </c>
      <c r="B15721" s="27">
        <v>3</v>
      </c>
      <c r="C15721" s="22">
        <v>22913.09</v>
      </c>
      <c r="D15721" s="23">
        <v>1.7253885463380499E-3</v>
      </c>
      <c r="E15721" s="24">
        <v>1.0187091146969036</v>
      </c>
      <c r="F15721" s="27">
        <f t="shared" si="735"/>
        <v>1.1259409379779759</v>
      </c>
      <c r="G15721" s="27">
        <f t="shared" si="737"/>
        <v>263.4699213745609</v>
      </c>
      <c r="H15721" s="27" t="s">
        <v>22</v>
      </c>
    </row>
    <row r="15722" spans="1:8">
      <c r="A15722" s="27">
        <f t="shared" si="736"/>
        <v>15720</v>
      </c>
      <c r="B15722" s="27">
        <v>3</v>
      </c>
      <c r="C15722" s="22">
        <v>32329.1</v>
      </c>
      <c r="D15722" s="23">
        <v>2.3719097597356101E-3</v>
      </c>
      <c r="E15722" s="24">
        <v>1.043040856509968</v>
      </c>
      <c r="F15722" s="27">
        <f t="shared" si="735"/>
        <v>1.1270475246815976</v>
      </c>
      <c r="G15722" s="27">
        <f t="shared" si="737"/>
        <v>228.15034780338604</v>
      </c>
      <c r="H15722" s="27" t="s">
        <v>23</v>
      </c>
    </row>
    <row r="15723" spans="1:8">
      <c r="A15723" s="27">
        <f t="shared" si="736"/>
        <v>15721</v>
      </c>
      <c r="B15723" s="27">
        <v>3</v>
      </c>
      <c r="C15723" s="22">
        <v>9951.39</v>
      </c>
      <c r="D15723" s="23">
        <v>4.4434843224839198E-4</v>
      </c>
      <c r="E15723" s="24">
        <v>1.0453336010843919</v>
      </c>
      <c r="F15723" s="27">
        <f t="shared" si="735"/>
        <v>1.123751515970449</v>
      </c>
      <c r="G15723" s="27">
        <f t="shared" si="737"/>
        <v>61.194772905446456</v>
      </c>
      <c r="H15723" s="27" t="s">
        <v>22</v>
      </c>
    </row>
    <row r="15724" spans="1:8">
      <c r="A15724" s="27">
        <f t="shared" si="736"/>
        <v>15722</v>
      </c>
      <c r="B15724" s="27">
        <v>3</v>
      </c>
      <c r="C15724" s="22">
        <v>19931.099999999999</v>
      </c>
      <c r="D15724" s="23">
        <v>8.7326132975642297E-4</v>
      </c>
      <c r="E15724" s="24">
        <v>0.98227074673210801</v>
      </c>
      <c r="F15724" s="27">
        <f t="shared" si="735"/>
        <v>1.1244840952796635</v>
      </c>
      <c r="G15724" s="27">
        <f t="shared" si="737"/>
        <v>403.09925264696824</v>
      </c>
      <c r="H15724" s="27" t="s">
        <v>22</v>
      </c>
    </row>
    <row r="15725" spans="1:8">
      <c r="A15725" s="27">
        <f t="shared" si="736"/>
        <v>15723</v>
      </c>
      <c r="B15725" s="27">
        <v>3</v>
      </c>
      <c r="C15725" s="22">
        <v>19180.62</v>
      </c>
      <c r="D15725" s="23">
        <v>1.03234657027496E-4</v>
      </c>
      <c r="E15725" s="24">
        <v>1.0710947237224762</v>
      </c>
      <c r="F15725" s="27">
        <f t="shared" si="735"/>
        <v>1.1231692374910882</v>
      </c>
      <c r="G15725" s="27">
        <f t="shared" si="737"/>
        <v>52.013141885762913</v>
      </c>
      <c r="H15725" s="27" t="s">
        <v>22</v>
      </c>
    </row>
    <row r="15726" spans="1:8">
      <c r="A15726" s="27">
        <f t="shared" si="736"/>
        <v>15724</v>
      </c>
      <c r="B15726" s="27">
        <v>3</v>
      </c>
      <c r="C15726" s="22">
        <v>25693.78</v>
      </c>
      <c r="D15726" s="23">
        <v>2.2194976795178599E-3</v>
      </c>
      <c r="E15726" s="24">
        <v>1.0424444272325923</v>
      </c>
      <c r="F15726" s="27">
        <f t="shared" si="735"/>
        <v>1.1267865579982219</v>
      </c>
      <c r="G15726" s="27">
        <f t="shared" si="737"/>
        <v>182.77514550658717</v>
      </c>
      <c r="H15726" s="27" t="s">
        <v>23</v>
      </c>
    </row>
    <row r="15727" spans="1:8">
      <c r="A15727" s="27">
        <f t="shared" si="736"/>
        <v>15725</v>
      </c>
      <c r="B15727" s="27">
        <v>3</v>
      </c>
      <c r="C15727" s="22">
        <v>21443.935000000001</v>
      </c>
      <c r="D15727" s="23">
        <v>5.9168997345778905E-4</v>
      </c>
      <c r="E15727" s="24">
        <v>1.0347092806559821</v>
      </c>
      <c r="F15727" s="27">
        <f t="shared" si="735"/>
        <v>1.1240031201458442</v>
      </c>
      <c r="G15727" s="27">
        <f t="shared" si="737"/>
        <v>170.98085197558495</v>
      </c>
      <c r="H15727" s="27" t="s">
        <v>23</v>
      </c>
    </row>
    <row r="15728" spans="1:8">
      <c r="A15728" s="27">
        <f t="shared" si="736"/>
        <v>15726</v>
      </c>
      <c r="B15728" s="27">
        <v>3</v>
      </c>
      <c r="C15728" s="22">
        <v>40229.58</v>
      </c>
      <c r="D15728" s="23">
        <v>1.2344659338440499E-4</v>
      </c>
      <c r="E15728" s="24">
        <v>1.2181678175766308</v>
      </c>
      <c r="F15728" s="27">
        <f t="shared" si="735"/>
        <v>1.1232037306938876</v>
      </c>
      <c r="G15728" s="27">
        <f t="shared" si="737"/>
        <v>362.79750515767245</v>
      </c>
      <c r="H15728" s="27" t="s">
        <v>22</v>
      </c>
    </row>
    <row r="15729" spans="1:8">
      <c r="A15729" s="27">
        <f t="shared" si="736"/>
        <v>15727</v>
      </c>
      <c r="B15729" s="27">
        <v>3</v>
      </c>
      <c r="C15729" s="22">
        <v>27407.21</v>
      </c>
      <c r="D15729" s="23">
        <v>-4.84691296841269E-4</v>
      </c>
      <c r="E15729" s="24">
        <v>0.83351488743645608</v>
      </c>
      <c r="F15729" s="27">
        <f t="shared" si="735"/>
        <v>1.1221663606539001</v>
      </c>
      <c r="G15729" s="27">
        <f t="shared" si="737"/>
        <v>2283.5597747847237</v>
      </c>
      <c r="H15729" s="27" t="s">
        <v>23</v>
      </c>
    </row>
    <row r="15730" spans="1:8">
      <c r="A15730" s="27">
        <f t="shared" si="736"/>
        <v>15728</v>
      </c>
      <c r="B15730" s="27">
        <v>3</v>
      </c>
      <c r="C15730" s="22">
        <v>36893.49</v>
      </c>
      <c r="D15730" s="23">
        <v>-2.5089082141968599E-4</v>
      </c>
      <c r="E15730" s="24">
        <v>0.99497174988510717</v>
      </c>
      <c r="F15730" s="27">
        <f t="shared" si="735"/>
        <v>1.1225650673301109</v>
      </c>
      <c r="G15730" s="27">
        <f t="shared" si="737"/>
        <v>600.62803367351808</v>
      </c>
      <c r="H15730" s="27" t="s">
        <v>22</v>
      </c>
    </row>
    <row r="15731" spans="1:8">
      <c r="A15731" s="27">
        <f t="shared" si="736"/>
        <v>15729</v>
      </c>
      <c r="B15731" s="27">
        <v>3</v>
      </c>
      <c r="C15731" s="22">
        <v>37333.93</v>
      </c>
      <c r="D15731" s="23">
        <v>4.7744198703951999E-4</v>
      </c>
      <c r="E15731" s="24">
        <v>1.0684284914264381</v>
      </c>
      <c r="F15731" s="27">
        <f t="shared" si="735"/>
        <v>1.1238080224642604</v>
      </c>
      <c r="G15731" s="27">
        <f t="shared" si="737"/>
        <v>114.49914834334689</v>
      </c>
      <c r="H15731" s="27" t="s">
        <v>23</v>
      </c>
    </row>
    <row r="15732" spans="1:8">
      <c r="A15732" s="27">
        <f t="shared" si="736"/>
        <v>15730</v>
      </c>
      <c r="B15732" s="27">
        <v>3</v>
      </c>
      <c r="C15732" s="22">
        <v>51221.54</v>
      </c>
      <c r="D15732" s="23">
        <v>2.1583858469987698E-3</v>
      </c>
      <c r="E15732" s="24">
        <v>1.0806504886436497</v>
      </c>
      <c r="F15732" s="27">
        <f t="shared" si="735"/>
        <v>1.1266819365969549</v>
      </c>
      <c r="G15732" s="27">
        <f t="shared" si="737"/>
        <v>108.53302405578863</v>
      </c>
      <c r="H15732" s="27" t="s">
        <v>22</v>
      </c>
    </row>
    <row r="15733" spans="1:8">
      <c r="A15733" s="27">
        <f t="shared" si="736"/>
        <v>15731</v>
      </c>
      <c r="B15733" s="27">
        <v>3</v>
      </c>
      <c r="C15733" s="22">
        <v>82669.259999999995</v>
      </c>
      <c r="D15733" s="23">
        <v>2.4252199257334701E-2</v>
      </c>
      <c r="E15733" s="24">
        <v>1.2936214296285333</v>
      </c>
      <c r="F15733" s="27">
        <f t="shared" si="735"/>
        <v>1.1651460435049856</v>
      </c>
      <c r="G15733" s="27">
        <f t="shared" si="737"/>
        <v>1364.5325921049102</v>
      </c>
      <c r="H15733" s="27" t="s">
        <v>23</v>
      </c>
    </row>
    <row r="15734" spans="1:8">
      <c r="A15734" s="27">
        <f t="shared" si="736"/>
        <v>15732</v>
      </c>
      <c r="B15734" s="27">
        <v>3</v>
      </c>
      <c r="C15734" s="22">
        <v>36614.355000000003</v>
      </c>
      <c r="D15734" s="23">
        <v>1.8594932406588799E-2</v>
      </c>
      <c r="E15734" s="24">
        <v>0.85841396952508064</v>
      </c>
      <c r="F15734" s="27">
        <f t="shared" si="735"/>
        <v>1.1551737381406106</v>
      </c>
      <c r="G15734" s="27">
        <f t="shared" si="737"/>
        <v>3224.4929784376482</v>
      </c>
      <c r="H15734" s="27" t="s">
        <v>22</v>
      </c>
    </row>
    <row r="15735" spans="1:8">
      <c r="A15735" s="27">
        <f t="shared" si="736"/>
        <v>15733</v>
      </c>
      <c r="B15735" s="27">
        <v>3</v>
      </c>
      <c r="C15735" s="22">
        <v>54708.34</v>
      </c>
      <c r="D15735" s="23">
        <v>3.1960524113444203E-2</v>
      </c>
      <c r="E15735" s="24">
        <v>1.0989951618905842</v>
      </c>
      <c r="F15735" s="27">
        <f t="shared" si="735"/>
        <v>1.1788725440385721</v>
      </c>
      <c r="G15735" s="27">
        <f t="shared" si="737"/>
        <v>349.06088348534985</v>
      </c>
      <c r="H15735" s="27" t="s">
        <v>23</v>
      </c>
    </row>
    <row r="15736" spans="1:8">
      <c r="A15736" s="27">
        <f t="shared" si="736"/>
        <v>15734</v>
      </c>
      <c r="B15736" s="27">
        <v>3</v>
      </c>
      <c r="C15736" s="22">
        <v>44371.875</v>
      </c>
      <c r="D15736" s="23">
        <v>8.1348553271895496E-3</v>
      </c>
      <c r="E15736" s="24">
        <v>0.98678132003842112</v>
      </c>
      <c r="F15736" s="27">
        <f t="shared" si="735"/>
        <v>1.1369595696012122</v>
      </c>
      <c r="G15736" s="27">
        <f t="shared" si="737"/>
        <v>1000.7413775191334</v>
      </c>
      <c r="H15736" s="27" t="s">
        <v>22</v>
      </c>
    </row>
    <row r="15737" spans="1:8">
      <c r="A15737" s="27">
        <f t="shared" si="736"/>
        <v>15735</v>
      </c>
      <c r="B15737" s="27">
        <v>3</v>
      </c>
      <c r="C15737" s="22">
        <v>34681.910000000003</v>
      </c>
      <c r="D15737" s="23">
        <v>7.2368653014649601E-3</v>
      </c>
      <c r="E15737" s="24">
        <v>0.9561701628969882</v>
      </c>
      <c r="F15737" s="27">
        <f t="shared" si="735"/>
        <v>1.1354093471550393</v>
      </c>
      <c r="G15737" s="27">
        <f t="shared" si="737"/>
        <v>1114.2148037853697</v>
      </c>
      <c r="H15737" s="27" t="s">
        <v>23</v>
      </c>
    </row>
    <row r="15738" spans="1:8">
      <c r="A15738" s="27">
        <f t="shared" si="736"/>
        <v>15736</v>
      </c>
      <c r="B15738" s="27">
        <v>3</v>
      </c>
      <c r="C15738" s="22">
        <v>37735.360000000001</v>
      </c>
      <c r="D15738" s="23">
        <v>1.8751169182995599E-2</v>
      </c>
      <c r="E15738" s="24">
        <v>1.2165280386369735</v>
      </c>
      <c r="F15738" s="27">
        <f t="shared" si="735"/>
        <v>1.1554479939632674</v>
      </c>
      <c r="G15738" s="27">
        <f t="shared" si="737"/>
        <v>140.78201911466644</v>
      </c>
      <c r="H15738" s="27" t="s">
        <v>22</v>
      </c>
    </row>
    <row r="15739" spans="1:8">
      <c r="A15739" s="27">
        <f t="shared" si="736"/>
        <v>15737</v>
      </c>
      <c r="B15739" s="27">
        <v>3</v>
      </c>
      <c r="C15739" s="22">
        <v>14790.17</v>
      </c>
      <c r="D15739" s="23">
        <v>-3.7561178166478498E-3</v>
      </c>
      <c r="E15739" s="24">
        <v>1.0266922912662824</v>
      </c>
      <c r="F15739" s="27">
        <f t="shared" si="735"/>
        <v>1.1166023335548976</v>
      </c>
      <c r="G15739" s="27">
        <f t="shared" si="737"/>
        <v>119.56100851586685</v>
      </c>
      <c r="H15739" s="27" t="s">
        <v>23</v>
      </c>
    </row>
    <row r="15740" spans="1:8">
      <c r="A15740" s="27">
        <f t="shared" si="736"/>
        <v>15738</v>
      </c>
      <c r="B15740" s="27">
        <v>3</v>
      </c>
      <c r="C15740" s="22">
        <v>44281.650000000103</v>
      </c>
      <c r="D15740" s="23">
        <v>1.0281974954881401E-2</v>
      </c>
      <c r="E15740" s="24">
        <v>1.2970029138337726</v>
      </c>
      <c r="F15740" s="27">
        <f t="shared" si="735"/>
        <v>1.1406747815636715</v>
      </c>
      <c r="G15740" s="27">
        <f t="shared" si="737"/>
        <v>1082.1764366016505</v>
      </c>
      <c r="H15740" s="27" t="s">
        <v>23</v>
      </c>
    </row>
    <row r="15741" spans="1:8">
      <c r="A15741" s="27">
        <f t="shared" si="736"/>
        <v>15739</v>
      </c>
      <c r="B15741" s="27">
        <v>3</v>
      </c>
      <c r="C15741" s="22">
        <v>38637.89</v>
      </c>
      <c r="D15741" s="23">
        <v>5.0835122934457797E-5</v>
      </c>
      <c r="E15741" s="24">
        <v>1.3098513598987982</v>
      </c>
      <c r="F15741" s="27">
        <f t="shared" si="735"/>
        <v>1.1230798186435356</v>
      </c>
      <c r="G15741" s="27">
        <f t="shared" si="737"/>
        <v>1347.8290327733584</v>
      </c>
      <c r="H15741" s="27" t="s">
        <v>23</v>
      </c>
    </row>
    <row r="15742" spans="1:8">
      <c r="A15742" s="27">
        <f t="shared" si="736"/>
        <v>15740</v>
      </c>
      <c r="B15742" s="27">
        <v>3</v>
      </c>
      <c r="C15742" s="22">
        <v>25522.790000000052</v>
      </c>
      <c r="D15742" s="23">
        <v>7.4280780958411599E-3</v>
      </c>
      <c r="E15742" s="24">
        <v>0.91696018148170255</v>
      </c>
      <c r="F15742" s="27">
        <f t="shared" si="735"/>
        <v>1.1357392653244134</v>
      </c>
      <c r="G15742" s="27">
        <f t="shared" si="737"/>
        <v>1221.6301590526696</v>
      </c>
      <c r="H15742" s="27" t="s">
        <v>23</v>
      </c>
    </row>
    <row r="15743" spans="1:8">
      <c r="A15743" s="27">
        <f t="shared" si="736"/>
        <v>15741</v>
      </c>
      <c r="B15743" s="27">
        <v>3</v>
      </c>
      <c r="C15743" s="22">
        <v>38786.120000000003</v>
      </c>
      <c r="D15743" s="23">
        <v>-4.3679227761130702E-4</v>
      </c>
      <c r="E15743" s="24">
        <v>1.122033631934622</v>
      </c>
      <c r="F15743" s="27">
        <f t="shared" si="735"/>
        <v>1.1222480326934934</v>
      </c>
      <c r="G15743" s="27">
        <f t="shared" si="737"/>
        <v>1.7829081622256168E-3</v>
      </c>
      <c r="H15743" s="27" t="s">
        <v>23</v>
      </c>
    </row>
    <row r="15744" spans="1:8">
      <c r="A15744" s="27">
        <f t="shared" si="736"/>
        <v>15742</v>
      </c>
      <c r="B15744" s="27">
        <v>3</v>
      </c>
      <c r="C15744" s="22">
        <v>51077.71</v>
      </c>
      <c r="D15744" s="23">
        <v>5.6187464602258902E-4</v>
      </c>
      <c r="E15744" s="24">
        <v>1.0514942255030362</v>
      </c>
      <c r="F15744" s="27">
        <f t="shared" si="735"/>
        <v>1.1239522021860309</v>
      </c>
      <c r="G15744" s="27">
        <f t="shared" si="737"/>
        <v>268.1660674427614</v>
      </c>
      <c r="H15744" s="27" t="s">
        <v>23</v>
      </c>
    </row>
    <row r="15745" spans="1:8">
      <c r="A15745" s="27">
        <f t="shared" si="736"/>
        <v>15743</v>
      </c>
      <c r="B15745" s="27">
        <v>3</v>
      </c>
      <c r="C15745" s="22">
        <v>6941.02</v>
      </c>
      <c r="D15745" s="23">
        <v>4.3591038179392999E-2</v>
      </c>
      <c r="E15745" s="24">
        <v>1.0643352029033322</v>
      </c>
      <c r="F15745" s="27">
        <f t="shared" si="735"/>
        <v>1.1998901118133918</v>
      </c>
      <c r="G15745" s="27">
        <f t="shared" si="737"/>
        <v>127.54216794352126</v>
      </c>
      <c r="H15745" s="27" t="s">
        <v>22</v>
      </c>
    </row>
    <row r="15746" spans="1:8">
      <c r="A15746" s="27">
        <f t="shared" si="736"/>
        <v>15744</v>
      </c>
      <c r="B15746" s="27">
        <v>3</v>
      </c>
      <c r="C15746" s="22">
        <v>60511.565000000002</v>
      </c>
      <c r="D15746" s="23">
        <v>3.2900332864356399E-3</v>
      </c>
      <c r="E15746" s="24">
        <v>1.2279632685878719</v>
      </c>
      <c r="F15746" s="27">
        <f t="shared" si="735"/>
        <v>1.1286208554389734</v>
      </c>
      <c r="G15746" s="27">
        <f t="shared" si="737"/>
        <v>597.18349454246538</v>
      </c>
      <c r="H15746" s="27" t="s">
        <v>22</v>
      </c>
    </row>
    <row r="15747" spans="1:8">
      <c r="A15747" s="27">
        <f t="shared" si="736"/>
        <v>15745</v>
      </c>
      <c r="B15747" s="27">
        <v>3</v>
      </c>
      <c r="C15747" s="22">
        <v>64500.92</v>
      </c>
      <c r="D15747" s="23">
        <v>5.9201967860586097E-3</v>
      </c>
      <c r="E15747" s="24">
        <v>1.2013071895424836</v>
      </c>
      <c r="F15747" s="27">
        <f t="shared" ref="F15747:F15810" si="738">$K$2*EXP($K$3*D15747)</f>
        <v>1.1331401705118158</v>
      </c>
      <c r="G15747" s="27">
        <f t="shared" si="737"/>
        <v>299.71916519060375</v>
      </c>
      <c r="H15747" s="27" t="s">
        <v>22</v>
      </c>
    </row>
    <row r="15748" spans="1:8">
      <c r="A15748" s="27">
        <f t="shared" ref="A15748:A15811" si="739">A15747+1</f>
        <v>15746</v>
      </c>
      <c r="B15748" s="27">
        <v>3</v>
      </c>
      <c r="C15748" s="22">
        <v>48821.39</v>
      </c>
      <c r="D15748" s="23">
        <v>2.1773973689287601E-3</v>
      </c>
      <c r="E15748" s="24">
        <v>1.4711284582711515</v>
      </c>
      <c r="F15748" s="27">
        <f t="shared" si="738"/>
        <v>1.1267144826419173</v>
      </c>
      <c r="G15748" s="27">
        <f t="shared" ref="G15748:G15811" si="740">C15748*(E15748-F15748)^2</f>
        <v>5791.2414494098139</v>
      </c>
      <c r="H15748" s="27" t="s">
        <v>23</v>
      </c>
    </row>
    <row r="15749" spans="1:8">
      <c r="A15749" s="27">
        <f t="shared" si="739"/>
        <v>15747</v>
      </c>
      <c r="B15749" s="27">
        <v>3</v>
      </c>
      <c r="C15749" s="22">
        <v>24244.47</v>
      </c>
      <c r="D15749" s="23">
        <v>-1.24352504118755E-3</v>
      </c>
      <c r="E15749" s="24">
        <v>0.95282980037044662</v>
      </c>
      <c r="F15749" s="27">
        <f t="shared" si="738"/>
        <v>1.1208732750689507</v>
      </c>
      <c r="G15749" s="27">
        <f t="shared" si="740"/>
        <v>684.63011816718995</v>
      </c>
      <c r="H15749" s="27" t="s">
        <v>22</v>
      </c>
    </row>
    <row r="15750" spans="1:8">
      <c r="A15750" s="27">
        <f t="shared" si="739"/>
        <v>15748</v>
      </c>
      <c r="B15750" s="27">
        <v>3</v>
      </c>
      <c r="C15750" s="22">
        <v>30785.89499999995</v>
      </c>
      <c r="D15750" s="23">
        <v>4.8722707477104298E-3</v>
      </c>
      <c r="E15750" s="24">
        <v>0.98114049771230893</v>
      </c>
      <c r="F15750" s="27">
        <f t="shared" si="738"/>
        <v>1.1313373923141603</v>
      </c>
      <c r="G15750" s="27">
        <f t="shared" si="740"/>
        <v>694.50230395329697</v>
      </c>
      <c r="H15750" s="27" t="s">
        <v>22</v>
      </c>
    </row>
    <row r="15751" spans="1:8">
      <c r="A15751" s="27">
        <f t="shared" si="739"/>
        <v>15749</v>
      </c>
      <c r="B15751" s="27">
        <v>3</v>
      </c>
      <c r="C15751" s="22">
        <v>25841.57</v>
      </c>
      <c r="D15751" s="23">
        <v>7.2112528260123796E-3</v>
      </c>
      <c r="E15751" s="24">
        <v>0.85866619274003642</v>
      </c>
      <c r="F15751" s="27">
        <f t="shared" si="738"/>
        <v>1.1353651627205374</v>
      </c>
      <c r="G15751" s="27">
        <f t="shared" si="740"/>
        <v>1978.4905513392837</v>
      </c>
      <c r="H15751" s="27" t="s">
        <v>23</v>
      </c>
    </row>
    <row r="15752" spans="1:8">
      <c r="A15752" s="27">
        <f t="shared" si="739"/>
        <v>15750</v>
      </c>
      <c r="B15752" s="27">
        <v>3</v>
      </c>
      <c r="C15752" s="22">
        <v>28008.3</v>
      </c>
      <c r="D15752" s="23">
        <v>1.85437547525192E-3</v>
      </c>
      <c r="E15752" s="24">
        <v>1.4655469070053257</v>
      </c>
      <c r="F15752" s="27">
        <f t="shared" si="738"/>
        <v>1.1261616254102129</v>
      </c>
      <c r="G15752" s="27">
        <f t="shared" si="740"/>
        <v>3226.0623558407488</v>
      </c>
      <c r="H15752" s="27" t="s">
        <v>22</v>
      </c>
    </row>
    <row r="15753" spans="1:8">
      <c r="A15753" s="27">
        <f t="shared" si="739"/>
        <v>15751</v>
      </c>
      <c r="B15753" s="27">
        <v>3</v>
      </c>
      <c r="C15753" s="22">
        <v>10521.209999561301</v>
      </c>
      <c r="D15753" s="23">
        <v>1.43336935363605E-3</v>
      </c>
      <c r="E15753" s="24">
        <v>0.91573307355090117</v>
      </c>
      <c r="F15753" s="27">
        <f t="shared" si="738"/>
        <v>1.125441473745304</v>
      </c>
      <c r="G15753" s="27">
        <f t="shared" si="740"/>
        <v>462.69770283182066</v>
      </c>
      <c r="H15753" s="27" t="s">
        <v>22</v>
      </c>
    </row>
    <row r="15754" spans="1:8">
      <c r="A15754" s="27">
        <f t="shared" si="739"/>
        <v>15752</v>
      </c>
      <c r="B15754" s="27">
        <v>3</v>
      </c>
      <c r="C15754" s="22">
        <v>44636.969998359702</v>
      </c>
      <c r="D15754" s="23">
        <v>1.34577925782523E-3</v>
      </c>
      <c r="E15754" s="24">
        <v>0.95549132947976878</v>
      </c>
      <c r="F15754" s="27">
        <f t="shared" si="738"/>
        <v>1.1252917044628445</v>
      </c>
      <c r="G15754" s="27">
        <f t="shared" si="740"/>
        <v>1286.9805887393629</v>
      </c>
      <c r="H15754" s="27" t="s">
        <v>23</v>
      </c>
    </row>
    <row r="15755" spans="1:8">
      <c r="A15755" s="27">
        <f t="shared" si="739"/>
        <v>15753</v>
      </c>
      <c r="B15755" s="27">
        <v>3</v>
      </c>
      <c r="C15755" s="22">
        <v>20975.919998288151</v>
      </c>
      <c r="D15755" s="23">
        <v>3.3588860481299998E-2</v>
      </c>
      <c r="E15755" s="24">
        <v>1.2855825391945896</v>
      </c>
      <c r="F15755" s="27">
        <f t="shared" si="738"/>
        <v>1.181792807686741</v>
      </c>
      <c r="G15755" s="27">
        <f t="shared" si="740"/>
        <v>225.95907849199233</v>
      </c>
      <c r="H15755" s="27" t="s">
        <v>23</v>
      </c>
    </row>
    <row r="15756" spans="1:8">
      <c r="A15756" s="27">
        <f t="shared" si="739"/>
        <v>15754</v>
      </c>
      <c r="B15756" s="27">
        <v>3</v>
      </c>
      <c r="C15756" s="22">
        <v>28758.659977436098</v>
      </c>
      <c r="D15756" s="23">
        <v>-7.1968593787815E-3</v>
      </c>
      <c r="E15756" s="24">
        <v>0.8731748018356279</v>
      </c>
      <c r="F15756" s="27">
        <f t="shared" si="738"/>
        <v>1.1107801004394</v>
      </c>
      <c r="G15756" s="27">
        <f t="shared" si="740"/>
        <v>1623.6069004248498</v>
      </c>
      <c r="H15756" s="27" t="s">
        <v>23</v>
      </c>
    </row>
    <row r="15757" spans="1:8">
      <c r="A15757" s="27">
        <f t="shared" si="739"/>
        <v>15755</v>
      </c>
      <c r="B15757" s="27">
        <v>3</v>
      </c>
      <c r="C15757" s="22">
        <v>21327.299998283401</v>
      </c>
      <c r="D15757" s="23">
        <v>4.2434313055951398E-2</v>
      </c>
      <c r="E15757" s="24">
        <v>1.3724792408066429</v>
      </c>
      <c r="F15757" s="27">
        <f t="shared" si="738"/>
        <v>1.1977831154509002</v>
      </c>
      <c r="G15757" s="27">
        <f t="shared" si="740"/>
        <v>650.88224281105124</v>
      </c>
      <c r="H15757" s="27" t="s">
        <v>22</v>
      </c>
    </row>
    <row r="15758" spans="1:8">
      <c r="A15758" s="27">
        <f t="shared" si="739"/>
        <v>15756</v>
      </c>
      <c r="B15758" s="27">
        <v>3</v>
      </c>
      <c r="C15758" s="22">
        <v>20277.309999346751</v>
      </c>
      <c r="D15758" s="23">
        <v>8.7046515581274495E-3</v>
      </c>
      <c r="E15758" s="24">
        <v>1.3270852858481725</v>
      </c>
      <c r="F15758" s="27">
        <f t="shared" si="738"/>
        <v>1.1379443203818633</v>
      </c>
      <c r="G15758" s="27">
        <f t="shared" si="740"/>
        <v>725.40666879613048</v>
      </c>
      <c r="H15758" s="27" t="s">
        <v>23</v>
      </c>
    </row>
    <row r="15759" spans="1:8">
      <c r="A15759" s="27">
        <f t="shared" si="739"/>
        <v>15757</v>
      </c>
      <c r="B15759" s="27">
        <v>3</v>
      </c>
      <c r="C15759" s="22">
        <v>20127.804999113101</v>
      </c>
      <c r="D15759" s="23">
        <v>3.3765334209578599E-2</v>
      </c>
      <c r="E15759" s="24">
        <v>1.2546148949713558</v>
      </c>
      <c r="F15759" s="27">
        <f t="shared" si="738"/>
        <v>1.1821097303965602</v>
      </c>
      <c r="G15759" s="27">
        <f t="shared" si="740"/>
        <v>105.81184853884027</v>
      </c>
      <c r="H15759" s="27" t="s">
        <v>22</v>
      </c>
    </row>
    <row r="15760" spans="1:8">
      <c r="A15760" s="27">
        <f t="shared" si="739"/>
        <v>15758</v>
      </c>
      <c r="B15760" s="27">
        <v>3</v>
      </c>
      <c r="C15760" s="22">
        <v>38502.25</v>
      </c>
      <c r="D15760" s="23">
        <v>2.3336224387017799E-2</v>
      </c>
      <c r="E15760" s="24">
        <v>1.2139767054908486</v>
      </c>
      <c r="F15760" s="27">
        <f t="shared" si="738"/>
        <v>1.1635255940914964</v>
      </c>
      <c r="G15760" s="27">
        <f t="shared" si="740"/>
        <v>98.000340652992307</v>
      </c>
      <c r="H15760" s="27" t="s">
        <v>22</v>
      </c>
    </row>
    <row r="15761" spans="1:8">
      <c r="A15761" s="27">
        <f t="shared" si="739"/>
        <v>15759</v>
      </c>
      <c r="B15761" s="27">
        <v>3</v>
      </c>
      <c r="C15761" s="22">
        <v>20168.135000705701</v>
      </c>
      <c r="D15761" s="23">
        <v>1.48649836452526E-2</v>
      </c>
      <c r="E15761" s="24">
        <v>1.3195679796696316</v>
      </c>
      <c r="F15761" s="27">
        <f t="shared" si="738"/>
        <v>1.1486455322121953</v>
      </c>
      <c r="G15761" s="27">
        <f t="shared" si="740"/>
        <v>589.20163802416187</v>
      </c>
      <c r="H15761" s="27" t="s">
        <v>22</v>
      </c>
    </row>
    <row r="15762" spans="1:8">
      <c r="A15762" s="27">
        <f t="shared" si="739"/>
        <v>15760</v>
      </c>
      <c r="B15762" s="27">
        <v>3</v>
      </c>
      <c r="C15762" s="22">
        <v>23321.854998588551</v>
      </c>
      <c r="D15762" s="23">
        <v>2.8335580987244799E-2</v>
      </c>
      <c r="E15762" s="24">
        <v>1.2226477024070022</v>
      </c>
      <c r="F15762" s="27">
        <f t="shared" si="738"/>
        <v>1.1723974461924611</v>
      </c>
      <c r="G15762" s="27">
        <f t="shared" si="740"/>
        <v>58.889742016441154</v>
      </c>
      <c r="H15762" s="27" t="s">
        <v>22</v>
      </c>
    </row>
    <row r="15763" spans="1:8">
      <c r="A15763" s="27">
        <f t="shared" si="739"/>
        <v>15761</v>
      </c>
      <c r="B15763" s="27">
        <v>3</v>
      </c>
      <c r="C15763" s="22">
        <v>39334.090077877001</v>
      </c>
      <c r="D15763" s="23">
        <v>1.4965577813386101E-3</v>
      </c>
      <c r="E15763" s="24">
        <v>1.0521205357142858</v>
      </c>
      <c r="F15763" s="27">
        <f t="shared" si="738"/>
        <v>1.1255495312771906</v>
      </c>
      <c r="G15763" s="27">
        <f t="shared" si="740"/>
        <v>212.08223087722237</v>
      </c>
      <c r="H15763" s="27" t="s">
        <v>23</v>
      </c>
    </row>
    <row r="15764" spans="1:8">
      <c r="A15764" s="27">
        <f t="shared" si="739"/>
        <v>15762</v>
      </c>
      <c r="B15764" s="27">
        <v>3</v>
      </c>
      <c r="C15764" s="22">
        <v>37488.470069408402</v>
      </c>
      <c r="D15764" s="23">
        <v>3.7198756875168001E-3</v>
      </c>
      <c r="E15764" s="24">
        <v>1.0644218402899568</v>
      </c>
      <c r="F15764" s="27">
        <f t="shared" si="738"/>
        <v>1.1293582040787844</v>
      </c>
      <c r="G15764" s="27">
        <f t="shared" si="740"/>
        <v>158.07880670961308</v>
      </c>
      <c r="H15764" s="27" t="s">
        <v>22</v>
      </c>
    </row>
    <row r="15765" spans="1:8">
      <c r="A15765" s="27">
        <f t="shared" si="739"/>
        <v>15763</v>
      </c>
      <c r="B15765" s="27">
        <v>3</v>
      </c>
      <c r="C15765" s="22">
        <v>40169.080065608003</v>
      </c>
      <c r="D15765" s="23">
        <v>4.4852760350812003E-2</v>
      </c>
      <c r="E15765" s="24">
        <v>1.0880496299521114</v>
      </c>
      <c r="F15765" s="27">
        <f t="shared" si="738"/>
        <v>1.2021925887709253</v>
      </c>
      <c r="G15765" s="27">
        <f t="shared" si="740"/>
        <v>523.34748100362015</v>
      </c>
      <c r="H15765" s="27" t="s">
        <v>23</v>
      </c>
    </row>
    <row r="15766" spans="1:8">
      <c r="A15766" s="27">
        <f t="shared" si="739"/>
        <v>15764</v>
      </c>
      <c r="B15766" s="27">
        <v>3</v>
      </c>
      <c r="C15766" s="22">
        <v>39919.160062611103</v>
      </c>
      <c r="D15766" s="23">
        <v>2.8689577391510898E-3</v>
      </c>
      <c r="E15766" s="24">
        <v>0.96236735586916089</v>
      </c>
      <c r="F15766" s="27">
        <f t="shared" si="738"/>
        <v>1.1278990121818404</v>
      </c>
      <c r="G15766" s="27">
        <f t="shared" si="740"/>
        <v>1093.8140964284596</v>
      </c>
      <c r="H15766" s="27" t="s">
        <v>22</v>
      </c>
    </row>
    <row r="15767" spans="1:8">
      <c r="A15767" s="27">
        <f t="shared" si="739"/>
        <v>15765</v>
      </c>
      <c r="B15767" s="27">
        <v>3</v>
      </c>
      <c r="C15767" s="22">
        <v>37594.840062141397</v>
      </c>
      <c r="D15767" s="23">
        <v>4.1916604738000601E-2</v>
      </c>
      <c r="E15767" s="24">
        <v>1.2106363214119833</v>
      </c>
      <c r="F15767" s="27">
        <f t="shared" si="738"/>
        <v>1.1968412990221964</v>
      </c>
      <c r="G15767" s="27">
        <f t="shared" si="740"/>
        <v>7.1543974170147191</v>
      </c>
      <c r="H15767" s="27" t="s">
        <v>23</v>
      </c>
    </row>
    <row r="15768" spans="1:8">
      <c r="A15768" s="27">
        <f t="shared" si="739"/>
        <v>15766</v>
      </c>
      <c r="B15768" s="27">
        <v>3</v>
      </c>
      <c r="C15768" s="22">
        <v>38838.470057606697</v>
      </c>
      <c r="D15768" s="23">
        <v>6.4874480540333896E-3</v>
      </c>
      <c r="E15768" s="24">
        <v>1.0703687050359711</v>
      </c>
      <c r="F15768" s="27">
        <f t="shared" si="738"/>
        <v>1.1341172277616169</v>
      </c>
      <c r="G15768" s="27">
        <f t="shared" si="740"/>
        <v>157.83465448108993</v>
      </c>
      <c r="H15768" s="27" t="s">
        <v>22</v>
      </c>
    </row>
    <row r="15769" spans="1:8">
      <c r="A15769" s="27">
        <f t="shared" si="739"/>
        <v>15767</v>
      </c>
      <c r="B15769" s="27">
        <v>3</v>
      </c>
      <c r="C15769" s="22">
        <v>20156.53002887965</v>
      </c>
      <c r="D15769" s="23">
        <v>-5.8990419183933803E-3</v>
      </c>
      <c r="E15769" s="24">
        <v>1.038001937775864</v>
      </c>
      <c r="F15769" s="27">
        <f t="shared" si="738"/>
        <v>1.1129726211276687</v>
      </c>
      <c r="G15769" s="27">
        <f t="shared" si="740"/>
        <v>113.2918604513432</v>
      </c>
      <c r="H15769" s="27" t="s">
        <v>22</v>
      </c>
    </row>
    <row r="15770" spans="1:8">
      <c r="A15770" s="27">
        <f t="shared" si="739"/>
        <v>15768</v>
      </c>
      <c r="B15770" s="27">
        <v>3</v>
      </c>
      <c r="C15770" s="22">
        <v>19800.575031757351</v>
      </c>
      <c r="D15770" s="23">
        <v>4.0999097045055898E-3</v>
      </c>
      <c r="E15770" s="24">
        <v>1.1259747391543109</v>
      </c>
      <c r="F15770" s="27">
        <f t="shared" si="738"/>
        <v>1.130010512983014</v>
      </c>
      <c r="G15770" s="27">
        <f t="shared" si="740"/>
        <v>0.32250127966233766</v>
      </c>
      <c r="H15770" s="27" t="s">
        <v>23</v>
      </c>
    </row>
    <row r="15771" spans="1:8">
      <c r="A15771" s="27">
        <f t="shared" si="739"/>
        <v>15769</v>
      </c>
      <c r="B15771" s="27">
        <v>3</v>
      </c>
      <c r="C15771" s="22">
        <v>33151.310079097697</v>
      </c>
      <c r="D15771" s="23">
        <v>3.95185398862074E-4</v>
      </c>
      <c r="E15771" s="24">
        <v>1.0766891445193707</v>
      </c>
      <c r="F15771" s="27">
        <f t="shared" si="738"/>
        <v>1.1236675764521837</v>
      </c>
      <c r="G15771" s="27">
        <f t="shared" si="740"/>
        <v>73.164048475890255</v>
      </c>
      <c r="H15771" s="27" t="s">
        <v>23</v>
      </c>
    </row>
    <row r="15772" spans="1:8">
      <c r="A15772" s="27">
        <f t="shared" si="739"/>
        <v>15770</v>
      </c>
      <c r="B15772" s="27">
        <v>3</v>
      </c>
      <c r="C15772" s="22">
        <v>30288.980067730001</v>
      </c>
      <c r="D15772" s="23">
        <v>4.6757663026090997E-3</v>
      </c>
      <c r="E15772" s="24">
        <v>1.0946180555555556</v>
      </c>
      <c r="F15772" s="27">
        <f t="shared" si="738"/>
        <v>1.1309996593751093</v>
      </c>
      <c r="G15772" s="27">
        <f t="shared" si="740"/>
        <v>40.091133008599407</v>
      </c>
      <c r="H15772" s="27" t="s">
        <v>22</v>
      </c>
    </row>
    <row r="15773" spans="1:8">
      <c r="A15773" s="27">
        <f t="shared" si="739"/>
        <v>15771</v>
      </c>
      <c r="B15773" s="27">
        <v>3</v>
      </c>
      <c r="C15773" s="22">
        <v>35057.280074834802</v>
      </c>
      <c r="D15773" s="23">
        <v>3.7055493282680201E-2</v>
      </c>
      <c r="E15773" s="24">
        <v>1.076760124610592</v>
      </c>
      <c r="F15773" s="27">
        <f t="shared" si="738"/>
        <v>1.1880339944718812</v>
      </c>
      <c r="G15773" s="27">
        <f t="shared" si="740"/>
        <v>434.07482866258886</v>
      </c>
      <c r="H15773" s="27" t="s">
        <v>22</v>
      </c>
    </row>
    <row r="15774" spans="1:8">
      <c r="A15774" s="27">
        <f t="shared" si="739"/>
        <v>15772</v>
      </c>
      <c r="B15774" s="27">
        <v>3</v>
      </c>
      <c r="C15774" s="22">
        <v>33934.250072479197</v>
      </c>
      <c r="D15774" s="23">
        <v>4.5539629193570401E-3</v>
      </c>
      <c r="E15774" s="24">
        <v>0.94048692515779986</v>
      </c>
      <c r="F15774" s="27">
        <f t="shared" si="738"/>
        <v>1.1307903660536618</v>
      </c>
      <c r="G15774" s="27">
        <f t="shared" si="740"/>
        <v>1228.9424270714219</v>
      </c>
      <c r="H15774" s="27" t="s">
        <v>22</v>
      </c>
    </row>
    <row r="15775" spans="1:8">
      <c r="A15775" s="27">
        <f t="shared" si="739"/>
        <v>15773</v>
      </c>
      <c r="B15775" s="27">
        <v>3</v>
      </c>
      <c r="C15775" s="22">
        <v>30478.930064559001</v>
      </c>
      <c r="D15775" s="23">
        <v>3.9533202932524499E-2</v>
      </c>
      <c r="E15775" s="24">
        <v>1.1717431717431717</v>
      </c>
      <c r="F15775" s="27">
        <f t="shared" si="738"/>
        <v>1.1925149512000794</v>
      </c>
      <c r="G15775" s="27">
        <f t="shared" si="740"/>
        <v>13.150647087015294</v>
      </c>
      <c r="H15775" s="27" t="s">
        <v>22</v>
      </c>
    </row>
    <row r="15776" spans="1:8">
      <c r="A15776" s="27">
        <f t="shared" si="739"/>
        <v>15774</v>
      </c>
      <c r="B15776" s="27">
        <v>3</v>
      </c>
      <c r="C15776" s="22">
        <v>28564.9700629115</v>
      </c>
      <c r="D15776" s="23">
        <v>7.7308423280960598E-3</v>
      </c>
      <c r="E15776" s="24">
        <v>1.0789433501297907</v>
      </c>
      <c r="F15776" s="27">
        <f t="shared" si="738"/>
        <v>1.1362618501988895</v>
      </c>
      <c r="G15776" s="27">
        <f t="shared" si="740"/>
        <v>93.847651153519109</v>
      </c>
      <c r="H15776" s="27" t="s">
        <v>22</v>
      </c>
    </row>
    <row r="15777" spans="1:8">
      <c r="A15777" s="27">
        <f t="shared" si="739"/>
        <v>15775</v>
      </c>
      <c r="B15777" s="27">
        <v>3</v>
      </c>
      <c r="C15777" s="22">
        <v>14756.5300280303</v>
      </c>
      <c r="D15777" s="23">
        <v>-2.0653994487011E-3</v>
      </c>
      <c r="E15777" s="24">
        <v>1.0897322741982935</v>
      </c>
      <c r="F15777" s="27">
        <f t="shared" si="738"/>
        <v>1.1194744462669983</v>
      </c>
      <c r="G15777" s="27">
        <f t="shared" si="740"/>
        <v>13.053579232520889</v>
      </c>
      <c r="H15777" s="27" t="s">
        <v>23</v>
      </c>
    </row>
    <row r="15778" spans="1:8">
      <c r="A15778" s="27">
        <f t="shared" si="739"/>
        <v>15776</v>
      </c>
      <c r="B15778" s="27">
        <v>3</v>
      </c>
      <c r="C15778" s="22">
        <v>14808.950027048601</v>
      </c>
      <c r="D15778" s="23">
        <v>3.6229775731680498E-3</v>
      </c>
      <c r="E15778" s="24">
        <v>1.109617071031862</v>
      </c>
      <c r="F15778" s="27">
        <f t="shared" si="738"/>
        <v>1.1291919436875268</v>
      </c>
      <c r="G15778" s="27">
        <f t="shared" si="740"/>
        <v>5.674428896723076</v>
      </c>
      <c r="H15778" s="27" t="s">
        <v>23</v>
      </c>
    </row>
    <row r="15779" spans="1:8">
      <c r="A15779" s="27">
        <f t="shared" si="739"/>
        <v>15777</v>
      </c>
      <c r="B15779" s="27">
        <v>3</v>
      </c>
      <c r="C15779" s="22">
        <v>16044.350032865999</v>
      </c>
      <c r="D15779" s="23">
        <v>7.9004310958774495E-3</v>
      </c>
      <c r="E15779" s="24">
        <v>1.0241881598289455</v>
      </c>
      <c r="F15779" s="27">
        <f t="shared" si="738"/>
        <v>1.1365546732056186</v>
      </c>
      <c r="G15779" s="27">
        <f t="shared" si="740"/>
        <v>202.57970711797066</v>
      </c>
      <c r="H15779" s="27" t="s">
        <v>23</v>
      </c>
    </row>
    <row r="15780" spans="1:8">
      <c r="A15780" s="27">
        <f t="shared" si="739"/>
        <v>15778</v>
      </c>
      <c r="B15780" s="27">
        <v>3</v>
      </c>
      <c r="C15780" s="22">
        <v>58056.339998960502</v>
      </c>
      <c r="D15780" s="23">
        <v>1.11596977196307E-2</v>
      </c>
      <c r="E15780" s="24">
        <v>1.4222592962058409</v>
      </c>
      <c r="F15780" s="27">
        <f t="shared" si="738"/>
        <v>1.1421970195562625</v>
      </c>
      <c r="G15780" s="27">
        <f t="shared" si="740"/>
        <v>4553.6419915145889</v>
      </c>
      <c r="H15780" s="27" t="s">
        <v>22</v>
      </c>
    </row>
    <row r="15781" spans="1:8">
      <c r="A15781" s="27">
        <f t="shared" si="739"/>
        <v>15779</v>
      </c>
      <c r="B15781" s="27">
        <v>3</v>
      </c>
      <c r="C15781" s="22">
        <v>62434.309996306903</v>
      </c>
      <c r="D15781" s="23">
        <v>0.130794356241687</v>
      </c>
      <c r="E15781" s="24">
        <v>1.0934270952927669</v>
      </c>
      <c r="F15781" s="27">
        <f t="shared" si="738"/>
        <v>1.3698855434958777</v>
      </c>
      <c r="G15781" s="27">
        <f t="shared" si="740"/>
        <v>4771.8089596655836</v>
      </c>
      <c r="H15781" s="27" t="s">
        <v>22</v>
      </c>
    </row>
    <row r="15782" spans="1:8">
      <c r="A15782" s="27">
        <f t="shared" si="739"/>
        <v>15780</v>
      </c>
      <c r="B15782" s="27">
        <v>3</v>
      </c>
      <c r="C15782" s="22">
        <v>39893.039998292901</v>
      </c>
      <c r="D15782" s="23">
        <v>-2.6832731582027098E-4</v>
      </c>
      <c r="E15782" s="24">
        <v>1.0304662037693071</v>
      </c>
      <c r="F15782" s="27">
        <f t="shared" si="738"/>
        <v>1.1225353274867835</v>
      </c>
      <c r="G15782" s="27">
        <f t="shared" si="740"/>
        <v>338.16227131962529</v>
      </c>
      <c r="H15782" s="27" t="s">
        <v>23</v>
      </c>
    </row>
    <row r="15783" spans="1:8">
      <c r="A15783" s="27">
        <f t="shared" si="739"/>
        <v>15781</v>
      </c>
      <c r="B15783" s="27">
        <v>3</v>
      </c>
      <c r="C15783" s="22">
        <v>39239.330000638998</v>
      </c>
      <c r="D15783" s="23">
        <v>-1.94376322110101E-4</v>
      </c>
      <c r="E15783" s="24">
        <v>0.91206102475532524</v>
      </c>
      <c r="F15783" s="27">
        <f t="shared" si="738"/>
        <v>1.1226614643893216</v>
      </c>
      <c r="G15783" s="27">
        <f t="shared" si="740"/>
        <v>1740.364156452111</v>
      </c>
      <c r="H15783" s="27" t="s">
        <v>22</v>
      </c>
    </row>
    <row r="15784" spans="1:8">
      <c r="A15784" s="27">
        <f t="shared" si="739"/>
        <v>15782</v>
      </c>
      <c r="B15784" s="27">
        <v>3</v>
      </c>
      <c r="C15784" s="22">
        <v>35531.989997863799</v>
      </c>
      <c r="D15784" s="23">
        <v>-3.1209654776261699E-4</v>
      </c>
      <c r="E15784" s="24">
        <v>1.0902184235517569</v>
      </c>
      <c r="F15784" s="27">
        <f t="shared" si="738"/>
        <v>1.1224606777581154</v>
      </c>
      <c r="G15784" s="27">
        <f t="shared" si="740"/>
        <v>36.937740565665791</v>
      </c>
      <c r="H15784" s="27" t="s">
        <v>23</v>
      </c>
    </row>
    <row r="15785" spans="1:8">
      <c r="A15785" s="27">
        <f t="shared" si="739"/>
        <v>15783</v>
      </c>
      <c r="B15785" s="27">
        <v>3</v>
      </c>
      <c r="C15785" s="22">
        <v>36476.3799993992</v>
      </c>
      <c r="D15785" s="23">
        <v>1.2795153827353501E-3</v>
      </c>
      <c r="E15785" s="24">
        <v>1.0240073868882733</v>
      </c>
      <c r="F15785" s="27">
        <f t="shared" si="738"/>
        <v>1.1251784138788588</v>
      </c>
      <c r="G15785" s="27">
        <f t="shared" si="740"/>
        <v>373.35678530717797</v>
      </c>
      <c r="H15785" s="27" t="s">
        <v>22</v>
      </c>
    </row>
    <row r="15786" spans="1:8">
      <c r="A15786" s="27">
        <f t="shared" si="739"/>
        <v>15784</v>
      </c>
      <c r="B15786" s="27">
        <v>3</v>
      </c>
      <c r="C15786" s="22">
        <v>37146.760001420997</v>
      </c>
      <c r="D15786" s="23">
        <v>3.8320491343485901E-3</v>
      </c>
      <c r="E15786" s="24">
        <v>1.021630615640599</v>
      </c>
      <c r="F15786" s="27">
        <f t="shared" si="738"/>
        <v>1.1295507048694038</v>
      </c>
      <c r="G15786" s="27">
        <f t="shared" si="740"/>
        <v>432.63886579815534</v>
      </c>
      <c r="H15786" s="27" t="s">
        <v>22</v>
      </c>
    </row>
    <row r="15787" spans="1:8">
      <c r="A15787" s="27">
        <f t="shared" si="739"/>
        <v>15785</v>
      </c>
      <c r="B15787" s="27">
        <v>3</v>
      </c>
      <c r="C15787" s="22">
        <v>19681.33000296355</v>
      </c>
      <c r="D15787" s="23">
        <v>2.56403560235371E-3</v>
      </c>
      <c r="E15787" s="24">
        <v>0.92031139419674457</v>
      </c>
      <c r="F15787" s="27">
        <f t="shared" si="738"/>
        <v>1.127376577137345</v>
      </c>
      <c r="G15787" s="27">
        <f t="shared" si="740"/>
        <v>843.85650812264123</v>
      </c>
      <c r="H15787" s="27" t="s">
        <v>23</v>
      </c>
    </row>
    <row r="15788" spans="1:8">
      <c r="A15788" s="27">
        <f t="shared" si="739"/>
        <v>15786</v>
      </c>
      <c r="B15788" s="27">
        <v>3</v>
      </c>
      <c r="C15788" s="22">
        <v>18662.445001840599</v>
      </c>
      <c r="D15788" s="23">
        <v>2.64315376830048E-2</v>
      </c>
      <c r="E15788" s="24">
        <v>1.0359885559403705</v>
      </c>
      <c r="F15788" s="27">
        <f t="shared" si="738"/>
        <v>1.1690105853130626</v>
      </c>
      <c r="G15788" s="27">
        <f t="shared" si="740"/>
        <v>330.2293571346903</v>
      </c>
      <c r="H15788" s="27" t="s">
        <v>22</v>
      </c>
    </row>
    <row r="15789" spans="1:8">
      <c r="A15789" s="27">
        <f t="shared" si="739"/>
        <v>15787</v>
      </c>
      <c r="B15789" s="27">
        <v>3</v>
      </c>
      <c r="C15789" s="22">
        <v>17755.9450380206</v>
      </c>
      <c r="D15789" s="23">
        <v>3.1306057225086899E-2</v>
      </c>
      <c r="E15789" s="24">
        <v>1.1449722393584207</v>
      </c>
      <c r="F15789" s="27">
        <f t="shared" si="738"/>
        <v>1.1777008550466226</v>
      </c>
      <c r="G15789" s="27">
        <f t="shared" si="740"/>
        <v>19.019498656881474</v>
      </c>
      <c r="H15789" s="27" t="s">
        <v>22</v>
      </c>
    </row>
    <row r="15790" spans="1:8">
      <c r="A15790" s="27">
        <f t="shared" si="739"/>
        <v>15788</v>
      </c>
      <c r="B15790" s="27">
        <v>3</v>
      </c>
      <c r="C15790" s="22">
        <v>35993.4700756073</v>
      </c>
      <c r="D15790" s="23">
        <v>2.4728327123190899E-3</v>
      </c>
      <c r="E15790" s="24">
        <v>1.0043795620437956</v>
      </c>
      <c r="F15790" s="27">
        <f t="shared" si="738"/>
        <v>1.1272203626714248</v>
      </c>
      <c r="G15790" s="27">
        <f t="shared" si="740"/>
        <v>543.13650709822184</v>
      </c>
      <c r="H15790" s="27" t="s">
        <v>23</v>
      </c>
    </row>
    <row r="15791" spans="1:8">
      <c r="A15791" s="27">
        <f t="shared" si="739"/>
        <v>15789</v>
      </c>
      <c r="B15791" s="27">
        <v>3</v>
      </c>
      <c r="C15791" s="22">
        <v>18348.250037193298</v>
      </c>
      <c r="D15791" s="23">
        <v>-1.4287214131490601E-3</v>
      </c>
      <c r="E15791" s="24">
        <v>0.96291894461611605</v>
      </c>
      <c r="F15791" s="27">
        <f t="shared" si="738"/>
        <v>1.1205579186910999</v>
      </c>
      <c r="G15791" s="27">
        <f t="shared" si="740"/>
        <v>455.95486014853356</v>
      </c>
      <c r="H15791" s="27" t="s">
        <v>22</v>
      </c>
    </row>
    <row r="15792" spans="1:8">
      <c r="A15792" s="27">
        <f t="shared" si="739"/>
        <v>15790</v>
      </c>
      <c r="B15792" s="27">
        <v>3</v>
      </c>
      <c r="C15792" s="22">
        <v>40316.950070858002</v>
      </c>
      <c r="D15792" s="23">
        <v>-4.9825134038562003E-3</v>
      </c>
      <c r="E15792" s="24">
        <v>0.9475381638357343</v>
      </c>
      <c r="F15792" s="27">
        <f t="shared" si="738"/>
        <v>1.1145236026458991</v>
      </c>
      <c r="G15792" s="27">
        <f t="shared" si="740"/>
        <v>1124.2033501114629</v>
      </c>
      <c r="H15792" s="27" t="s">
        <v>23</v>
      </c>
    </row>
    <row r="15793" spans="1:8">
      <c r="A15793" s="27">
        <f t="shared" si="739"/>
        <v>15791</v>
      </c>
      <c r="B15793" s="27">
        <v>3</v>
      </c>
      <c r="C15793" s="22">
        <v>37288.8700585365</v>
      </c>
      <c r="D15793" s="23">
        <v>-3.73570704408826E-3</v>
      </c>
      <c r="E15793" s="24">
        <v>1.1068331599028789</v>
      </c>
      <c r="F15793" s="27">
        <f t="shared" si="738"/>
        <v>1.116636962434447</v>
      </c>
      <c r="G15793" s="27">
        <f t="shared" si="740"/>
        <v>3.5840027448593124</v>
      </c>
      <c r="H15793" s="27" t="s">
        <v>23</v>
      </c>
    </row>
    <row r="15794" spans="1:8">
      <c r="A15794" s="27">
        <f t="shared" si="739"/>
        <v>15792</v>
      </c>
      <c r="B15794" s="27">
        <v>3</v>
      </c>
      <c r="C15794" s="22">
        <v>21091.465031027801</v>
      </c>
      <c r="D15794" s="23">
        <v>2.5904486025426598E-3</v>
      </c>
      <c r="E15794" s="24">
        <v>1.1027227722772277</v>
      </c>
      <c r="F15794" s="27">
        <f t="shared" si="738"/>
        <v>1.1274218219909786</v>
      </c>
      <c r="G15794" s="27">
        <f t="shared" si="740"/>
        <v>12.86670179912419</v>
      </c>
      <c r="H15794" s="27" t="s">
        <v>23</v>
      </c>
    </row>
    <row r="15795" spans="1:8">
      <c r="A15795" s="27">
        <f t="shared" si="739"/>
        <v>15793</v>
      </c>
      <c r="B15795" s="27">
        <v>3</v>
      </c>
      <c r="C15795" s="22">
        <v>14060.88002604245</v>
      </c>
      <c r="D15795" s="23">
        <v>-4.5706181430321098E-3</v>
      </c>
      <c r="E15795" s="24">
        <v>1.192289899768697</v>
      </c>
      <c r="F15795" s="27">
        <f t="shared" si="738"/>
        <v>1.1152213299233154</v>
      </c>
      <c r="G15795" s="27">
        <f t="shared" si="740"/>
        <v>83.515503251059258</v>
      </c>
      <c r="H15795" s="27" t="s">
        <v>23</v>
      </c>
    </row>
    <row r="15796" spans="1:8">
      <c r="A15796" s="27">
        <f t="shared" si="739"/>
        <v>15794</v>
      </c>
      <c r="B15796" s="27">
        <v>3</v>
      </c>
      <c r="C15796" s="22">
        <v>26677.905058264751</v>
      </c>
      <c r="D15796" s="23">
        <v>3.2220258737357003E-2</v>
      </c>
      <c r="E15796" s="24">
        <v>1.106764198241144</v>
      </c>
      <c r="F15796" s="27">
        <f t="shared" si="738"/>
        <v>1.179337868763771</v>
      </c>
      <c r="G15796" s="27">
        <f t="shared" si="740"/>
        <v>140.51086265791696</v>
      </c>
      <c r="H15796" s="27" t="s">
        <v>22</v>
      </c>
    </row>
    <row r="15797" spans="1:8">
      <c r="A15797" s="27">
        <f t="shared" si="739"/>
        <v>15795</v>
      </c>
      <c r="B15797" s="27">
        <v>3</v>
      </c>
      <c r="C15797" s="22">
        <v>55962.680113792398</v>
      </c>
      <c r="D15797" s="23">
        <v>1.17864910799114E-3</v>
      </c>
      <c r="E15797" s="24">
        <v>1.0018779342723005</v>
      </c>
      <c r="F15797" s="27">
        <f t="shared" si="738"/>
        <v>1.1250059858650976</v>
      </c>
      <c r="G15797" s="27">
        <f t="shared" si="740"/>
        <v>848.42316821354427</v>
      </c>
      <c r="H15797" s="27" t="s">
        <v>22</v>
      </c>
    </row>
    <row r="15798" spans="1:8">
      <c r="A15798" s="27">
        <f t="shared" si="739"/>
        <v>15796</v>
      </c>
      <c r="B15798" s="27">
        <v>3</v>
      </c>
      <c r="C15798" s="22">
        <v>21459.570046193901</v>
      </c>
      <c r="D15798" s="23">
        <v>-2.0914992119226701E-3</v>
      </c>
      <c r="E15798" s="24">
        <v>1.0270105605199025</v>
      </c>
      <c r="F15798" s="27">
        <f t="shared" si="738"/>
        <v>1.1194300531262424</v>
      </c>
      <c r="G15798" s="27">
        <f t="shared" si="740"/>
        <v>183.29396929677705</v>
      </c>
      <c r="H15798" s="27" t="s">
        <v>22</v>
      </c>
    </row>
    <row r="15799" spans="1:8">
      <c r="A15799" s="27">
        <f t="shared" si="739"/>
        <v>15797</v>
      </c>
      <c r="B15799" s="27">
        <v>3</v>
      </c>
      <c r="C15799" s="22">
        <v>51141.320090174697</v>
      </c>
      <c r="D15799" s="23">
        <v>-4.59900127097686E-3</v>
      </c>
      <c r="E15799" s="24">
        <v>0.90298760821592261</v>
      </c>
      <c r="F15799" s="27">
        <f t="shared" si="738"/>
        <v>1.1151732365003137</v>
      </c>
      <c r="G15799" s="27">
        <f t="shared" si="740"/>
        <v>2302.5224011694286</v>
      </c>
      <c r="H15799" s="27" t="s">
        <v>22</v>
      </c>
    </row>
    <row r="15800" spans="1:8">
      <c r="A15800" s="27">
        <f t="shared" si="739"/>
        <v>15798</v>
      </c>
      <c r="B15800" s="27">
        <v>3</v>
      </c>
      <c r="C15800" s="22">
        <v>31500.210063338302</v>
      </c>
      <c r="D15800" s="23">
        <v>5.4462200712749702E-3</v>
      </c>
      <c r="E15800" s="24">
        <v>1.070384037173705</v>
      </c>
      <c r="F15800" s="27">
        <f t="shared" si="738"/>
        <v>1.1323244187858283</v>
      </c>
      <c r="G15800" s="27">
        <f t="shared" si="740"/>
        <v>120.85404847033523</v>
      </c>
      <c r="H15800" s="27" t="s">
        <v>22</v>
      </c>
    </row>
    <row r="15801" spans="1:8">
      <c r="A15801" s="27">
        <f t="shared" si="739"/>
        <v>15799</v>
      </c>
      <c r="B15801" s="27">
        <v>3</v>
      </c>
      <c r="C15801" s="22">
        <v>17196.770034909248</v>
      </c>
      <c r="D15801" s="23">
        <v>5.4699539792979601E-3</v>
      </c>
      <c r="E15801" s="24">
        <v>1.044236602628918</v>
      </c>
      <c r="F15801" s="27">
        <f t="shared" si="738"/>
        <v>1.1323652527637638</v>
      </c>
      <c r="G15801" s="27">
        <f t="shared" si="740"/>
        <v>133.56144832558903</v>
      </c>
      <c r="H15801" s="27" t="s">
        <v>23</v>
      </c>
    </row>
    <row r="15802" spans="1:8">
      <c r="A15802" s="27">
        <f t="shared" si="739"/>
        <v>15800</v>
      </c>
      <c r="B15802" s="27">
        <v>3</v>
      </c>
      <c r="C15802" s="22">
        <v>18802.490038871751</v>
      </c>
      <c r="D15802" s="23">
        <v>-1.5734283123887301E-3</v>
      </c>
      <c r="E15802" s="24">
        <v>1.0078576380864339</v>
      </c>
      <c r="F15802" s="27">
        <f t="shared" si="738"/>
        <v>1.1203115704109146</v>
      </c>
      <c r="G15802" s="27">
        <f t="shared" si="740"/>
        <v>237.77416238042773</v>
      </c>
      <c r="H15802" s="27" t="s">
        <v>22</v>
      </c>
    </row>
    <row r="15803" spans="1:8">
      <c r="A15803" s="27">
        <f t="shared" si="739"/>
        <v>15801</v>
      </c>
      <c r="B15803" s="27">
        <v>3</v>
      </c>
      <c r="C15803" s="22">
        <v>34059.960065841697</v>
      </c>
      <c r="D15803" s="23">
        <v>3.2339775613864599E-2</v>
      </c>
      <c r="E15803" s="24">
        <v>1.065670873036312</v>
      </c>
      <c r="F15803" s="27">
        <f t="shared" si="738"/>
        <v>1.1795520496163943</v>
      </c>
      <c r="G15803" s="27">
        <f t="shared" si="740"/>
        <v>441.72097833472804</v>
      </c>
      <c r="H15803" s="27" t="s">
        <v>23</v>
      </c>
    </row>
    <row r="15804" spans="1:8">
      <c r="A15804" s="27">
        <f t="shared" si="739"/>
        <v>15802</v>
      </c>
      <c r="B15804" s="27">
        <v>3</v>
      </c>
      <c r="C15804" s="22">
        <v>72133.990129858299</v>
      </c>
      <c r="D15804" s="23">
        <v>1.3407408280281499E-3</v>
      </c>
      <c r="E15804" s="24">
        <v>1.0199817795323414</v>
      </c>
      <c r="F15804" s="27">
        <f t="shared" si="738"/>
        <v>1.1252830899167785</v>
      </c>
      <c r="G15804" s="27">
        <f t="shared" si="740"/>
        <v>799.84808134098853</v>
      </c>
      <c r="H15804" s="27" t="s">
        <v>23</v>
      </c>
    </row>
    <row r="15805" spans="1:8">
      <c r="A15805" s="27">
        <f t="shared" si="739"/>
        <v>15803</v>
      </c>
      <c r="B15805" s="27">
        <v>3</v>
      </c>
      <c r="C15805" s="22">
        <v>24208.16005313395</v>
      </c>
      <c r="D15805" s="23">
        <v>8.4983182354670804E-4</v>
      </c>
      <c r="E15805" s="24">
        <v>1.0230838593327323</v>
      </c>
      <c r="F15805" s="27">
        <f t="shared" si="738"/>
        <v>1.1244440655687515</v>
      </c>
      <c r="G15805" s="27">
        <f t="shared" si="740"/>
        <v>248.71200757842573</v>
      </c>
      <c r="H15805" s="27" t="s">
        <v>23</v>
      </c>
    </row>
    <row r="15806" spans="1:8">
      <c r="A15806" s="27">
        <f t="shared" si="739"/>
        <v>15804</v>
      </c>
      <c r="B15806" s="27">
        <v>3</v>
      </c>
      <c r="C15806" s="22">
        <v>56020.300117969498</v>
      </c>
      <c r="D15806" s="23">
        <v>-4.1536997264488701E-3</v>
      </c>
      <c r="E15806" s="24">
        <v>0.93378305032178022</v>
      </c>
      <c r="F15806" s="27">
        <f t="shared" si="738"/>
        <v>1.1159280109659238</v>
      </c>
      <c r="G15806" s="27">
        <f t="shared" si="740"/>
        <v>1858.573547214786</v>
      </c>
      <c r="H15806" s="27" t="s">
        <v>23</v>
      </c>
    </row>
    <row r="15807" spans="1:8">
      <c r="A15807" s="27">
        <f t="shared" si="739"/>
        <v>15805</v>
      </c>
      <c r="B15807" s="27">
        <v>3</v>
      </c>
      <c r="C15807" s="22">
        <v>35263.800078630396</v>
      </c>
      <c r="D15807" s="23">
        <v>6.2764570487076499E-3</v>
      </c>
      <c r="E15807" s="24">
        <v>1.1039422135161607</v>
      </c>
      <c r="F15807" s="27">
        <f t="shared" si="738"/>
        <v>1.1337537096875943</v>
      </c>
      <c r="G15807" s="27">
        <f t="shared" si="740"/>
        <v>31.339831444349443</v>
      </c>
      <c r="H15807" s="27" t="s">
        <v>23</v>
      </c>
    </row>
    <row r="15808" spans="1:8">
      <c r="A15808" s="27">
        <f t="shared" si="739"/>
        <v>15806</v>
      </c>
      <c r="B15808" s="27">
        <v>3</v>
      </c>
      <c r="C15808" s="22">
        <v>19414.195038437851</v>
      </c>
      <c r="D15808" s="23">
        <v>4.7683701104779298E-3</v>
      </c>
      <c r="E15808" s="24">
        <v>1.0720125433979169</v>
      </c>
      <c r="F15808" s="27">
        <f t="shared" si="738"/>
        <v>1.131158805329864</v>
      </c>
      <c r="G15808" s="27">
        <f t="shared" si="740"/>
        <v>67.916296053468841</v>
      </c>
      <c r="H15808" s="27" t="s">
        <v>23</v>
      </c>
    </row>
    <row r="15809" spans="1:8">
      <c r="A15809" s="27">
        <f t="shared" si="739"/>
        <v>15807</v>
      </c>
      <c r="B15809" s="27">
        <v>3</v>
      </c>
      <c r="C15809" s="22">
        <v>18720.0900388509</v>
      </c>
      <c r="D15809" s="23">
        <v>-4.6383641938223096E-3</v>
      </c>
      <c r="E15809" s="24">
        <v>1.1548185086396845</v>
      </c>
      <c r="F15809" s="27">
        <f t="shared" si="738"/>
        <v>1.1151065419389001</v>
      </c>
      <c r="G15809" s="27">
        <f t="shared" si="740"/>
        <v>29.522336396747903</v>
      </c>
      <c r="H15809" s="27" t="s">
        <v>22</v>
      </c>
    </row>
    <row r="15810" spans="1:8">
      <c r="A15810" s="27">
        <f t="shared" si="739"/>
        <v>15808</v>
      </c>
      <c r="B15810" s="27">
        <v>3</v>
      </c>
      <c r="C15810" s="22">
        <v>64959.380267500899</v>
      </c>
      <c r="D15810" s="23">
        <v>1.2764322035840299E-2</v>
      </c>
      <c r="E15810" s="24">
        <v>1.1028668320406945</v>
      </c>
      <c r="F15810" s="27">
        <f t="shared" si="738"/>
        <v>1.1449851792950041</v>
      </c>
      <c r="G15810" s="27">
        <f t="shared" si="740"/>
        <v>115.23502881855821</v>
      </c>
      <c r="H15810" s="27" t="s">
        <v>23</v>
      </c>
    </row>
    <row r="15811" spans="1:8">
      <c r="A15811" s="27">
        <f t="shared" si="739"/>
        <v>15809</v>
      </c>
      <c r="B15811" s="27">
        <v>3</v>
      </c>
      <c r="C15811" s="22">
        <v>74469.000279545799</v>
      </c>
      <c r="D15811" s="23">
        <v>8.9138357800450894E-3</v>
      </c>
      <c r="E15811" s="24">
        <v>1.0420724368092789</v>
      </c>
      <c r="F15811" s="27">
        <f t="shared" ref="F15811:F15874" si="741">$K$2*EXP($K$3*D15811)</f>
        <v>1.1383060571770254</v>
      </c>
      <c r="G15811" s="27">
        <f t="shared" si="740"/>
        <v>689.65068622521176</v>
      </c>
      <c r="H15811" s="27" t="s">
        <v>22</v>
      </c>
    </row>
    <row r="15812" spans="1:8">
      <c r="A15812" s="27">
        <f t="shared" ref="A15812:A15875" si="742">A15811+1</f>
        <v>15810</v>
      </c>
      <c r="B15812" s="27">
        <v>3</v>
      </c>
      <c r="C15812" s="22">
        <v>71636.150277830704</v>
      </c>
      <c r="D15812" s="23">
        <v>2.2153111490962399E-2</v>
      </c>
      <c r="E15812" s="24">
        <v>1.0391478255936002</v>
      </c>
      <c r="F15812" s="27">
        <f t="shared" si="741"/>
        <v>1.161435886267989</v>
      </c>
      <c r="G15812" s="27">
        <f t="shared" ref="G15812:G15875" si="743">C15812*(E15812-F15812)^2</f>
        <v>1071.2734811212713</v>
      </c>
      <c r="H15812" s="27" t="s">
        <v>22</v>
      </c>
    </row>
    <row r="15813" spans="1:8">
      <c r="A15813" s="27">
        <f t="shared" si="742"/>
        <v>15811</v>
      </c>
      <c r="B15813" s="27">
        <v>3</v>
      </c>
      <c r="C15813" s="22">
        <v>33120.290125213549</v>
      </c>
      <c r="D15813" s="23">
        <v>2.1833310929616E-2</v>
      </c>
      <c r="E15813" s="24">
        <v>1.2182865547248438</v>
      </c>
      <c r="F15813" s="27">
        <f t="shared" si="741"/>
        <v>1.1608716737927451</v>
      </c>
      <c r="G15813" s="27">
        <f t="shared" si="743"/>
        <v>109.17999484568965</v>
      </c>
      <c r="H15813" s="27" t="s">
        <v>23</v>
      </c>
    </row>
    <row r="15814" spans="1:8">
      <c r="A15814" s="27">
        <f t="shared" si="742"/>
        <v>15812</v>
      </c>
      <c r="B15814" s="27">
        <v>3</v>
      </c>
      <c r="C15814" s="22">
        <v>17748.490041613601</v>
      </c>
      <c r="D15814" s="23">
        <v>3.1897337362928303E-2</v>
      </c>
      <c r="E15814" s="24">
        <v>1.103883255008657</v>
      </c>
      <c r="F15814" s="27">
        <f t="shared" si="741"/>
        <v>1.1787593702750192</v>
      </c>
      <c r="G15814" s="27">
        <f t="shared" si="743"/>
        <v>99.505713833544007</v>
      </c>
      <c r="H15814" s="27" t="s">
        <v>22</v>
      </c>
    </row>
    <row r="15815" spans="1:8">
      <c r="A15815" s="27">
        <f t="shared" si="742"/>
        <v>15813</v>
      </c>
      <c r="B15815" s="27">
        <v>3</v>
      </c>
      <c r="C15815" s="22">
        <v>35990.7000794411</v>
      </c>
      <c r="D15815" s="23">
        <v>1.8520186855629E-3</v>
      </c>
      <c r="E15815" s="24">
        <v>0.96880711587669066</v>
      </c>
      <c r="F15815" s="27">
        <f t="shared" si="741"/>
        <v>1.1261575927232861</v>
      </c>
      <c r="G15815" s="27">
        <f t="shared" si="743"/>
        <v>891.09995396068666</v>
      </c>
      <c r="H15815" s="27" t="s">
        <v>23</v>
      </c>
    </row>
    <row r="15816" spans="1:8">
      <c r="A15816" s="27">
        <f t="shared" si="742"/>
        <v>15814</v>
      </c>
      <c r="B15816" s="27">
        <v>3</v>
      </c>
      <c r="C15816" s="22">
        <v>17613.250029087048</v>
      </c>
      <c r="D15816" s="23">
        <v>-4.8877319425156705E-4</v>
      </c>
      <c r="E15816" s="24">
        <v>0.96974956607984131</v>
      </c>
      <c r="F15816" s="27">
        <f t="shared" si="741"/>
        <v>1.1221594009347371</v>
      </c>
      <c r="G15816" s="27">
        <f t="shared" si="743"/>
        <v>409.13391830072283</v>
      </c>
      <c r="H15816" s="27" t="s">
        <v>23</v>
      </c>
    </row>
    <row r="15817" spans="1:8">
      <c r="A15817" s="27">
        <f t="shared" si="742"/>
        <v>15815</v>
      </c>
      <c r="B15817" s="27">
        <v>3</v>
      </c>
      <c r="C15817" s="22">
        <v>40236.2800726891</v>
      </c>
      <c r="D15817" s="23">
        <v>-3.18357673793021E-3</v>
      </c>
      <c r="E15817" s="24">
        <v>0.90584555651423637</v>
      </c>
      <c r="F15817" s="27">
        <f t="shared" si="741"/>
        <v>1.1175741132691732</v>
      </c>
      <c r="G15817" s="27">
        <f t="shared" si="743"/>
        <v>1803.7514648865522</v>
      </c>
      <c r="H15817" s="27" t="s">
        <v>23</v>
      </c>
    </row>
    <row r="15818" spans="1:8">
      <c r="A15818" s="27">
        <f t="shared" si="742"/>
        <v>15816</v>
      </c>
      <c r="B15818" s="27">
        <v>3</v>
      </c>
      <c r="C15818" s="22">
        <v>35969.990060567899</v>
      </c>
      <c r="D15818" s="23">
        <v>-1.80155880290056E-3</v>
      </c>
      <c r="E15818" s="24">
        <v>1.0792280954093252</v>
      </c>
      <c r="F15818" s="27">
        <f t="shared" si="741"/>
        <v>1.1199233122253287</v>
      </c>
      <c r="G15818" s="27">
        <f t="shared" si="743"/>
        <v>59.569924700404066</v>
      </c>
      <c r="H15818" s="27" t="s">
        <v>23</v>
      </c>
    </row>
    <row r="15819" spans="1:8">
      <c r="A15819" s="27">
        <f t="shared" si="742"/>
        <v>15817</v>
      </c>
      <c r="B15819" s="27">
        <v>3</v>
      </c>
      <c r="C15819" s="22">
        <v>18661.635029077552</v>
      </c>
      <c r="D15819" s="23">
        <v>5.9064610651795397E-3</v>
      </c>
      <c r="E15819" s="24">
        <v>1.1198318149964961</v>
      </c>
      <c r="F15819" s="27">
        <f t="shared" si="741"/>
        <v>1.1331165219740835</v>
      </c>
      <c r="G15819" s="27">
        <f t="shared" si="743"/>
        <v>3.2934695362587796</v>
      </c>
      <c r="H15819" s="27" t="s">
        <v>22</v>
      </c>
    </row>
    <row r="15820" spans="1:8">
      <c r="A15820" s="27">
        <f t="shared" si="742"/>
        <v>15818</v>
      </c>
      <c r="B15820" s="27">
        <v>3</v>
      </c>
      <c r="C15820" s="22">
        <v>13425.160021305101</v>
      </c>
      <c r="D15820" s="23">
        <v>-2.8567261514811102E-3</v>
      </c>
      <c r="E15820" s="24">
        <v>1.1402656300615484</v>
      </c>
      <c r="F15820" s="27">
        <f t="shared" si="741"/>
        <v>1.118129259220604</v>
      </c>
      <c r="G15820" s="27">
        <f t="shared" si="743"/>
        <v>6.5785823340209975</v>
      </c>
      <c r="H15820" s="27" t="s">
        <v>22</v>
      </c>
    </row>
    <row r="15821" spans="1:8">
      <c r="A15821" s="27">
        <f t="shared" si="742"/>
        <v>15819</v>
      </c>
      <c r="B15821" s="27">
        <v>3</v>
      </c>
      <c r="C15821" s="22">
        <v>172480.839994907</v>
      </c>
      <c r="D15821" s="23">
        <v>1.02644089641521E-4</v>
      </c>
      <c r="E15821" s="24">
        <v>1.0227049341458621</v>
      </c>
      <c r="F15821" s="27">
        <f t="shared" si="741"/>
        <v>1.1231682296589673</v>
      </c>
      <c r="G15821" s="27">
        <f t="shared" si="743"/>
        <v>1740.8273415611184</v>
      </c>
      <c r="H15821" s="27" t="s">
        <v>22</v>
      </c>
    </row>
    <row r="15822" spans="1:8">
      <c r="A15822" s="27">
        <f t="shared" si="742"/>
        <v>15820</v>
      </c>
      <c r="B15822" s="27">
        <v>3</v>
      </c>
      <c r="C15822" s="22">
        <v>178800.14999342</v>
      </c>
      <c r="D15822" s="23">
        <v>-9.8756195280002906E-4</v>
      </c>
      <c r="E15822" s="24">
        <v>0.95778872261160575</v>
      </c>
      <c r="F15822" s="27">
        <f t="shared" si="741"/>
        <v>1.1213092806424767</v>
      </c>
      <c r="G15822" s="27">
        <f t="shared" si="743"/>
        <v>4780.9323649624575</v>
      </c>
      <c r="H15822" s="27" t="s">
        <v>22</v>
      </c>
    </row>
    <row r="15823" spans="1:8">
      <c r="A15823" s="27">
        <f t="shared" si="742"/>
        <v>15821</v>
      </c>
      <c r="B15823" s="27">
        <v>3</v>
      </c>
      <c r="C15823" s="22">
        <v>172237.67999458301</v>
      </c>
      <c r="D15823" s="23">
        <v>2.68194844184894E-2</v>
      </c>
      <c r="E15823" s="24">
        <v>1.0786207799862471</v>
      </c>
      <c r="F15823" s="27">
        <f t="shared" si="741"/>
        <v>1.1696998599209096</v>
      </c>
      <c r="G15823" s="27">
        <f t="shared" si="743"/>
        <v>1428.7802442423433</v>
      </c>
      <c r="H15823" s="27" t="s">
        <v>23</v>
      </c>
    </row>
    <row r="15824" spans="1:8">
      <c r="A15824" s="27">
        <f t="shared" si="742"/>
        <v>15822</v>
      </c>
      <c r="B15824" s="27">
        <v>3</v>
      </c>
      <c r="C15824" s="22">
        <v>200991.739993572</v>
      </c>
      <c r="D15824" s="23">
        <v>2.6259736425486E-3</v>
      </c>
      <c r="E15824" s="24">
        <v>1.0427915313095104</v>
      </c>
      <c r="F15824" s="27">
        <f t="shared" si="741"/>
        <v>1.127482678419921</v>
      </c>
      <c r="G15824" s="27">
        <f t="shared" si="743"/>
        <v>1441.6314245315189</v>
      </c>
      <c r="H15824" s="27" t="s">
        <v>22</v>
      </c>
    </row>
    <row r="15825" spans="1:8">
      <c r="A15825" s="27">
        <f t="shared" si="742"/>
        <v>15823</v>
      </c>
      <c r="B15825" s="27">
        <v>3</v>
      </c>
      <c r="C15825" s="22">
        <v>102695.814984679</v>
      </c>
      <c r="D15825" s="23">
        <v>-3.3676788062520602E-3</v>
      </c>
      <c r="E15825" s="24">
        <v>0.95632949396801137</v>
      </c>
      <c r="F15825" s="27">
        <f t="shared" si="741"/>
        <v>1.1172615427659056</v>
      </c>
      <c r="G15825" s="27">
        <f t="shared" si="743"/>
        <v>2659.7316804884358</v>
      </c>
      <c r="H15825" s="27" t="s">
        <v>22</v>
      </c>
    </row>
    <row r="15826" spans="1:8">
      <c r="A15826" s="27">
        <f t="shared" si="742"/>
        <v>15824</v>
      </c>
      <c r="B15826" s="27">
        <v>3</v>
      </c>
      <c r="C15826" s="22">
        <v>97637.500007391005</v>
      </c>
      <c r="D15826" s="23">
        <v>8.7701303054770797E-4</v>
      </c>
      <c r="E15826" s="24">
        <v>0.98338698551391124</v>
      </c>
      <c r="F15826" s="27">
        <f t="shared" si="741"/>
        <v>1.1244905052568064</v>
      </c>
      <c r="G15826" s="27">
        <f t="shared" si="743"/>
        <v>1943.9824732724596</v>
      </c>
      <c r="H15826" s="27" t="s">
        <v>22</v>
      </c>
    </row>
    <row r="15827" spans="1:8">
      <c r="A15827" s="27">
        <f t="shared" si="742"/>
        <v>15825</v>
      </c>
      <c r="B15827" s="27">
        <v>3</v>
      </c>
      <c r="C15827" s="22">
        <v>184786.11997687799</v>
      </c>
      <c r="D15827" s="23">
        <v>2.2661169750476499E-2</v>
      </c>
      <c r="E15827" s="24">
        <v>0.91725181598062955</v>
      </c>
      <c r="F15827" s="27">
        <f t="shared" si="741"/>
        <v>1.1623327988674022</v>
      </c>
      <c r="G15827" s="27">
        <f t="shared" si="743"/>
        <v>11099.120675062904</v>
      </c>
      <c r="H15827" s="27" t="s">
        <v>22</v>
      </c>
    </row>
    <row r="15828" spans="1:8">
      <c r="A15828" s="27">
        <f t="shared" si="742"/>
        <v>15826</v>
      </c>
      <c r="B15828" s="27">
        <v>3</v>
      </c>
      <c r="C15828" s="22">
        <v>90129.815006136996</v>
      </c>
      <c r="D15828" s="23">
        <v>2.2557069910153899E-2</v>
      </c>
      <c r="E15828" s="24">
        <v>1.0300763596696276</v>
      </c>
      <c r="F15828" s="27">
        <f t="shared" si="741"/>
        <v>1.1621489673628438</v>
      </c>
      <c r="G15828" s="27">
        <f t="shared" si="743"/>
        <v>1572.1500189610449</v>
      </c>
      <c r="H15828" s="27" t="s">
        <v>23</v>
      </c>
    </row>
    <row r="15829" spans="1:8">
      <c r="A15829" s="27">
        <f t="shared" si="742"/>
        <v>15827</v>
      </c>
      <c r="B15829" s="27">
        <v>3</v>
      </c>
      <c r="C15829" s="22">
        <v>39287.819782853097</v>
      </c>
      <c r="D15829" s="23">
        <v>5.0676081704346997E-4</v>
      </c>
      <c r="E15829" s="24">
        <v>1.0356148198160182</v>
      </c>
      <c r="F15829" s="27">
        <f t="shared" si="741"/>
        <v>1.123858086074859</v>
      </c>
      <c r="G15829" s="27">
        <f t="shared" si="743"/>
        <v>305.92930395642384</v>
      </c>
      <c r="H15829" s="27" t="s">
        <v>22</v>
      </c>
    </row>
    <row r="15830" spans="1:8">
      <c r="A15830" s="27">
        <f t="shared" si="742"/>
        <v>15828</v>
      </c>
      <c r="B15830" s="27">
        <v>3</v>
      </c>
      <c r="C15830" s="22">
        <v>41145.1398384571</v>
      </c>
      <c r="D15830" s="23">
        <v>5.3838742641598896E-3</v>
      </c>
      <c r="E15830" s="24">
        <v>1.0082624739290871</v>
      </c>
      <c r="F15830" s="27">
        <f t="shared" si="741"/>
        <v>1.1322171603928357</v>
      </c>
      <c r="G15830" s="27">
        <f t="shared" si="743"/>
        <v>632.18537555727562</v>
      </c>
      <c r="H15830" s="27" t="s">
        <v>23</v>
      </c>
    </row>
    <row r="15831" spans="1:8">
      <c r="A15831" s="27">
        <f t="shared" si="742"/>
        <v>15829</v>
      </c>
      <c r="B15831" s="27">
        <v>3</v>
      </c>
      <c r="C15831" s="22">
        <v>41962.789837002798</v>
      </c>
      <c r="D15831" s="23">
        <v>1.1788502336036199E-3</v>
      </c>
      <c r="E15831" s="24">
        <v>0.98269351793580872</v>
      </c>
      <c r="F15831" s="27">
        <f t="shared" si="741"/>
        <v>1.1250063296572905</v>
      </c>
      <c r="G15831" s="27">
        <f t="shared" si="743"/>
        <v>849.86971289923054</v>
      </c>
      <c r="H15831" s="27" t="s">
        <v>22</v>
      </c>
    </row>
    <row r="15832" spans="1:8">
      <c r="A15832" s="27">
        <f t="shared" si="742"/>
        <v>15830</v>
      </c>
      <c r="B15832" s="27">
        <v>3</v>
      </c>
      <c r="C15832" s="22">
        <v>22218.534914791599</v>
      </c>
      <c r="D15832" s="23">
        <v>1.7361459455422799E-2</v>
      </c>
      <c r="E15832" s="24">
        <v>1.1253990645185241</v>
      </c>
      <c r="F15832" s="27">
        <f t="shared" si="741"/>
        <v>1.1530108016562697</v>
      </c>
      <c r="G15832" s="27">
        <f t="shared" si="743"/>
        <v>16.939589384190892</v>
      </c>
      <c r="H15832" s="27" t="s">
        <v>22</v>
      </c>
    </row>
    <row r="15833" spans="1:8">
      <c r="A15833" s="27">
        <f t="shared" si="742"/>
        <v>15831</v>
      </c>
      <c r="B15833" s="27">
        <v>3</v>
      </c>
      <c r="C15833" s="22">
        <v>21691.299858450901</v>
      </c>
      <c r="D15833" s="23">
        <v>2.0268763598465301E-3</v>
      </c>
      <c r="E15833" s="24">
        <v>1.0270557835537315</v>
      </c>
      <c r="F15833" s="27">
        <f t="shared" si="741"/>
        <v>1.1264568297224888</v>
      </c>
      <c r="G15833" s="27">
        <f t="shared" si="743"/>
        <v>214.3223628139157</v>
      </c>
      <c r="H15833" s="27" t="s">
        <v>23</v>
      </c>
    </row>
    <row r="15834" spans="1:8">
      <c r="A15834" s="27">
        <f t="shared" si="742"/>
        <v>15832</v>
      </c>
      <c r="B15834" s="27">
        <v>3</v>
      </c>
      <c r="C15834" s="22">
        <v>22135.029850602201</v>
      </c>
      <c r="D15834" s="23">
        <v>1.41962139005005E-2</v>
      </c>
      <c r="E15834" s="24">
        <v>1.0186067281929145</v>
      </c>
      <c r="F15834" s="27">
        <f t="shared" si="741"/>
        <v>1.1474789489409296</v>
      </c>
      <c r="G15834" s="27">
        <f t="shared" si="743"/>
        <v>367.61966658469612</v>
      </c>
      <c r="H15834" s="27" t="s">
        <v>23</v>
      </c>
    </row>
    <row r="15835" spans="1:8">
      <c r="A15835" s="27">
        <f t="shared" si="742"/>
        <v>15833</v>
      </c>
      <c r="B15835" s="27">
        <v>3</v>
      </c>
      <c r="C15835" s="22">
        <v>21240.509865522399</v>
      </c>
      <c r="D15835" s="23">
        <v>0.15196548304360899</v>
      </c>
      <c r="E15835" s="24">
        <v>1.1250387837418554</v>
      </c>
      <c r="F15835" s="27">
        <f t="shared" si="741"/>
        <v>1.414667782288962</v>
      </c>
      <c r="G15835" s="27">
        <f t="shared" si="743"/>
        <v>1781.7592524665727</v>
      </c>
      <c r="H15835" s="27" t="s">
        <v>22</v>
      </c>
    </row>
    <row r="15836" spans="1:8">
      <c r="A15836" s="27">
        <f t="shared" si="742"/>
        <v>15834</v>
      </c>
      <c r="B15836" s="27">
        <v>3</v>
      </c>
      <c r="C15836" s="22">
        <v>31941.710100591201</v>
      </c>
      <c r="D15836" s="23">
        <v>2.4399028163589902E-2</v>
      </c>
      <c r="E15836" s="24">
        <v>1.1890709156193895</v>
      </c>
      <c r="F15836" s="27">
        <f t="shared" si="741"/>
        <v>1.1654060080399224</v>
      </c>
      <c r="G15836" s="27">
        <f t="shared" si="743"/>
        <v>17.888247256744897</v>
      </c>
      <c r="H15836" s="27" t="s">
        <v>22</v>
      </c>
    </row>
    <row r="15837" spans="1:8">
      <c r="A15837" s="27">
        <f t="shared" si="742"/>
        <v>15835</v>
      </c>
      <c r="B15837" s="27">
        <v>3</v>
      </c>
      <c r="C15837" s="22">
        <v>67162.770007133498</v>
      </c>
      <c r="D15837" s="23">
        <v>0.175594950459453</v>
      </c>
      <c r="E15837" s="24">
        <v>1.0946419899638482</v>
      </c>
      <c r="F15837" s="27">
        <f t="shared" si="741"/>
        <v>1.4663810087132898</v>
      </c>
      <c r="G15837" s="27">
        <f t="shared" si="743"/>
        <v>9281.2163407665776</v>
      </c>
      <c r="H15837" s="27" t="s">
        <v>23</v>
      </c>
    </row>
    <row r="15838" spans="1:8">
      <c r="A15838" s="27">
        <f t="shared" si="742"/>
        <v>15836</v>
      </c>
      <c r="B15838" s="27">
        <v>3</v>
      </c>
      <c r="C15838" s="22">
        <v>59102.070000864602</v>
      </c>
      <c r="D15838" s="23">
        <v>1.53320674233962E-3</v>
      </c>
      <c r="E15838" s="24">
        <v>1.2497195820296358</v>
      </c>
      <c r="F15838" s="27">
        <f t="shared" si="741"/>
        <v>1.1256122088400664</v>
      </c>
      <c r="G15838" s="27">
        <f t="shared" si="743"/>
        <v>910.32791220717274</v>
      </c>
      <c r="H15838" s="27" t="s">
        <v>23</v>
      </c>
    </row>
    <row r="15839" spans="1:8">
      <c r="A15839" s="27">
        <f t="shared" si="742"/>
        <v>15837</v>
      </c>
      <c r="B15839" s="27">
        <v>3</v>
      </c>
      <c r="C15839" s="22">
        <v>68556.690021812901</v>
      </c>
      <c r="D15839" s="23">
        <v>2.9627974034649798E-2</v>
      </c>
      <c r="E15839" s="24">
        <v>0.98463319650563097</v>
      </c>
      <c r="F15839" s="27">
        <f t="shared" si="741"/>
        <v>1.1747019088920971</v>
      </c>
      <c r="G15839" s="27">
        <f t="shared" si="743"/>
        <v>2476.6868971067124</v>
      </c>
      <c r="H15839" s="27" t="s">
        <v>22</v>
      </c>
    </row>
    <row r="15840" spans="1:8">
      <c r="A15840" s="27">
        <f t="shared" si="742"/>
        <v>15838</v>
      </c>
      <c r="B15840" s="27">
        <v>3</v>
      </c>
      <c r="C15840" s="22">
        <v>62815.320012331002</v>
      </c>
      <c r="D15840" s="23">
        <v>3.4384831730611999E-2</v>
      </c>
      <c r="E15840" s="24">
        <v>1.1506235273834837</v>
      </c>
      <c r="F15840" s="27">
        <f t="shared" si="741"/>
        <v>1.1832229363131184</v>
      </c>
      <c r="G15840" s="27">
        <f t="shared" si="743"/>
        <v>66.755188754775759</v>
      </c>
      <c r="H15840" s="27" t="s">
        <v>22</v>
      </c>
    </row>
    <row r="15841" spans="1:8">
      <c r="A15841" s="27">
        <f t="shared" si="742"/>
        <v>15839</v>
      </c>
      <c r="B15841" s="27">
        <v>3</v>
      </c>
      <c r="C15841" s="22">
        <v>62265.270017474897</v>
      </c>
      <c r="D15841" s="23">
        <v>4.3561564263439101E-2</v>
      </c>
      <c r="E15841" s="24">
        <v>1.2228978457261988</v>
      </c>
      <c r="F15841" s="27">
        <f t="shared" si="741"/>
        <v>1.1998363785370934</v>
      </c>
      <c r="G15841" s="27">
        <f t="shared" si="743"/>
        <v>33.114617562678028</v>
      </c>
      <c r="H15841" s="27" t="s">
        <v>23</v>
      </c>
    </row>
    <row r="15842" spans="1:8">
      <c r="A15842" s="27">
        <f t="shared" si="742"/>
        <v>15840</v>
      </c>
      <c r="B15842" s="27">
        <v>3</v>
      </c>
      <c r="C15842" s="22">
        <v>44082.689751148202</v>
      </c>
      <c r="D15842" s="23">
        <v>1.3791186857006101E-4</v>
      </c>
      <c r="E15842" s="24">
        <v>1.0860190819622868</v>
      </c>
      <c r="F15842" s="27">
        <f t="shared" si="741"/>
        <v>1.1232284174337677</v>
      </c>
      <c r="G15842" s="27">
        <f t="shared" si="743"/>
        <v>61.034011259437733</v>
      </c>
      <c r="H15842" s="27" t="s">
        <v>22</v>
      </c>
    </row>
    <row r="15843" spans="1:8">
      <c r="A15843" s="27">
        <f t="shared" si="742"/>
        <v>15841</v>
      </c>
      <c r="B15843" s="27">
        <v>3</v>
      </c>
      <c r="C15843" s="22">
        <v>42832.689808547497</v>
      </c>
      <c r="D15843" s="23">
        <v>6.5111657674012599E-3</v>
      </c>
      <c r="E15843" s="24">
        <v>1.0622109158186863</v>
      </c>
      <c r="F15843" s="27">
        <f t="shared" si="741"/>
        <v>1.1341580984846016</v>
      </c>
      <c r="G15843" s="27">
        <f t="shared" si="743"/>
        <v>221.71901103443273</v>
      </c>
      <c r="H15843" s="27" t="s">
        <v>23</v>
      </c>
    </row>
    <row r="15844" spans="1:8">
      <c r="A15844" s="27">
        <f t="shared" si="742"/>
        <v>15842</v>
      </c>
      <c r="B15844" s="27">
        <v>3</v>
      </c>
      <c r="C15844" s="22">
        <v>45191.4198195934</v>
      </c>
      <c r="D15844" s="23">
        <v>1.7644452767384799E-3</v>
      </c>
      <c r="E15844" s="24">
        <v>0.97802759325498212</v>
      </c>
      <c r="F15844" s="27">
        <f t="shared" si="741"/>
        <v>1.1260077566916957</v>
      </c>
      <c r="G15844" s="27">
        <f t="shared" si="743"/>
        <v>989.60753054277245</v>
      </c>
      <c r="H15844" s="27" t="s">
        <v>23</v>
      </c>
    </row>
    <row r="15845" spans="1:8">
      <c r="A15845" s="27">
        <f t="shared" si="742"/>
        <v>15843</v>
      </c>
      <c r="B15845" s="27">
        <v>3</v>
      </c>
      <c r="C15845" s="22">
        <v>20346.709913015351</v>
      </c>
      <c r="D15845" s="23">
        <v>1.5450271270288999E-2</v>
      </c>
      <c r="E15845" s="24">
        <v>1.129560564293822</v>
      </c>
      <c r="F15845" s="27">
        <f t="shared" si="741"/>
        <v>1.1496674647369307</v>
      </c>
      <c r="G15845" s="27">
        <f t="shared" si="743"/>
        <v>8.2259193736196128</v>
      </c>
      <c r="H15845" s="27" t="s">
        <v>22</v>
      </c>
    </row>
    <row r="15846" spans="1:8">
      <c r="A15846" s="27">
        <f t="shared" si="742"/>
        <v>15844</v>
      </c>
      <c r="B15846" s="27">
        <v>3</v>
      </c>
      <c r="C15846" s="22">
        <v>57469.750013351397</v>
      </c>
      <c r="D15846" s="23">
        <v>0.27628722883194501</v>
      </c>
      <c r="E15846" s="24">
        <v>1.0720354237166103</v>
      </c>
      <c r="F15846" s="27">
        <f t="shared" si="741"/>
        <v>1.7087974560901422</v>
      </c>
      <c r="G15846" s="27">
        <f t="shared" si="743"/>
        <v>23302.02310003297</v>
      </c>
      <c r="H15846" s="27" t="s">
        <v>22</v>
      </c>
    </row>
    <row r="15847" spans="1:8">
      <c r="A15847" s="27">
        <f t="shared" si="742"/>
        <v>15845</v>
      </c>
      <c r="B15847" s="27">
        <v>3</v>
      </c>
      <c r="C15847" s="22">
        <v>48669.709998846098</v>
      </c>
      <c r="D15847" s="23">
        <v>5.9828363821267901E-4</v>
      </c>
      <c r="E15847" s="24">
        <v>1.1544828716603834</v>
      </c>
      <c r="F15847" s="27">
        <f t="shared" si="741"/>
        <v>1.1240143809728229</v>
      </c>
      <c r="G15847" s="27">
        <f t="shared" si="743"/>
        <v>45.181499552484041</v>
      </c>
      <c r="H15847" s="27" t="s">
        <v>23</v>
      </c>
    </row>
    <row r="15848" spans="1:8">
      <c r="A15848" s="27">
        <f t="shared" si="742"/>
        <v>15846</v>
      </c>
      <c r="B15848" s="27">
        <v>3</v>
      </c>
      <c r="C15848" s="22">
        <v>51494.4500097036</v>
      </c>
      <c r="D15848" s="23">
        <v>0.27262526090191702</v>
      </c>
      <c r="E15848" s="24">
        <v>1.1706166819871309</v>
      </c>
      <c r="F15848" s="27">
        <f t="shared" si="741"/>
        <v>1.6993160836562311</v>
      </c>
      <c r="G15848" s="27">
        <f t="shared" si="743"/>
        <v>14393.886101995353</v>
      </c>
      <c r="H15848" s="27" t="s">
        <v>22</v>
      </c>
    </row>
    <row r="15849" spans="1:8">
      <c r="A15849" s="27">
        <f t="shared" si="742"/>
        <v>15847</v>
      </c>
      <c r="B15849" s="27">
        <v>3</v>
      </c>
      <c r="C15849" s="22">
        <v>49262.200014233596</v>
      </c>
      <c r="D15849" s="23">
        <v>3.7538317382342E-2</v>
      </c>
      <c r="E15849" s="24">
        <v>1.0384181734664051</v>
      </c>
      <c r="F15849" s="27">
        <f t="shared" si="741"/>
        <v>1.1889058626930848</v>
      </c>
      <c r="G15849" s="27">
        <f t="shared" si="743"/>
        <v>1115.6186101492672</v>
      </c>
      <c r="H15849" s="27" t="s">
        <v>22</v>
      </c>
    </row>
    <row r="15850" spans="1:8">
      <c r="A15850" s="27">
        <f t="shared" si="742"/>
        <v>15848</v>
      </c>
      <c r="B15850" s="27">
        <v>3</v>
      </c>
      <c r="C15850" s="22">
        <v>38913.210005879402</v>
      </c>
      <c r="D15850" s="23">
        <v>0.27735621758890999</v>
      </c>
      <c r="E15850" s="24">
        <v>1.0600447141488343</v>
      </c>
      <c r="F15850" s="27">
        <f t="shared" si="741"/>
        <v>1.7115751871927791</v>
      </c>
      <c r="G15850" s="27">
        <f t="shared" si="743"/>
        <v>16518.344680411064</v>
      </c>
      <c r="H15850" s="27" t="s">
        <v>22</v>
      </c>
    </row>
    <row r="15851" spans="1:8">
      <c r="A15851" s="27">
        <f t="shared" si="742"/>
        <v>15849</v>
      </c>
      <c r="B15851" s="27">
        <v>3</v>
      </c>
      <c r="C15851" s="22">
        <v>20505.845006227501</v>
      </c>
      <c r="D15851" s="23">
        <v>-3.0737966508933802E-3</v>
      </c>
      <c r="E15851" s="24">
        <v>1.0499572370075967</v>
      </c>
      <c r="F15851" s="27">
        <f t="shared" si="741"/>
        <v>1.1177605407178364</v>
      </c>
      <c r="G15851" s="27">
        <f t="shared" si="743"/>
        <v>94.271275054426226</v>
      </c>
      <c r="H15851" s="27" t="s">
        <v>23</v>
      </c>
    </row>
    <row r="15852" spans="1:8">
      <c r="A15852" s="27">
        <f t="shared" si="742"/>
        <v>15850</v>
      </c>
      <c r="B15852" s="27">
        <v>3</v>
      </c>
      <c r="C15852" s="22">
        <v>64371.950000643701</v>
      </c>
      <c r="D15852" s="23">
        <v>0.27745307933970997</v>
      </c>
      <c r="E15852" s="24">
        <v>1.1194630440381148</v>
      </c>
      <c r="F15852" s="27">
        <f t="shared" si="741"/>
        <v>1.7118271021685811</v>
      </c>
      <c r="G15852" s="27">
        <f t="shared" si="743"/>
        <v>22587.806812793555</v>
      </c>
      <c r="H15852" s="27" t="s">
        <v>22</v>
      </c>
    </row>
    <row r="15853" spans="1:8">
      <c r="A15853" s="27">
        <f t="shared" si="742"/>
        <v>15851</v>
      </c>
      <c r="B15853" s="27">
        <v>3</v>
      </c>
      <c r="C15853" s="22">
        <v>55439.990001395301</v>
      </c>
      <c r="D15853" s="23">
        <v>-7.3001814044174504E-5</v>
      </c>
      <c r="E15853" s="24">
        <v>1.0764502911365106</v>
      </c>
      <c r="F15853" s="27">
        <f t="shared" si="741"/>
        <v>1.1228685214648273</v>
      </c>
      <c r="G15853" s="27">
        <f t="shared" si="743"/>
        <v>119.45389125817928</v>
      </c>
      <c r="H15853" s="27" t="s">
        <v>23</v>
      </c>
    </row>
    <row r="15854" spans="1:8">
      <c r="A15854" s="27">
        <f t="shared" si="742"/>
        <v>15852</v>
      </c>
      <c r="B15854" s="27">
        <v>3</v>
      </c>
      <c r="C15854" s="22">
        <v>62776.030007839203</v>
      </c>
      <c r="D15854" s="23">
        <v>0.27331803730869703</v>
      </c>
      <c r="E15854" s="24">
        <v>1.1499999999999999</v>
      </c>
      <c r="F15854" s="27">
        <f t="shared" si="741"/>
        <v>1.70110573973115</v>
      </c>
      <c r="G15854" s="27">
        <f t="shared" si="743"/>
        <v>19066.181176732262</v>
      </c>
      <c r="H15854" s="27" t="s">
        <v>23</v>
      </c>
    </row>
    <row r="15855" spans="1:8">
      <c r="A15855" s="27">
        <f t="shared" si="742"/>
        <v>15853</v>
      </c>
      <c r="B15855" s="27">
        <v>3</v>
      </c>
      <c r="C15855" s="22">
        <v>58048.110003128597</v>
      </c>
      <c r="D15855" s="23">
        <v>3.7536329871558902E-2</v>
      </c>
      <c r="E15855" s="24">
        <v>1.0564973755142573</v>
      </c>
      <c r="F15855" s="27">
        <f t="shared" si="741"/>
        <v>1.1889022723988847</v>
      </c>
      <c r="G15855" s="27">
        <f t="shared" si="743"/>
        <v>1017.6447088972716</v>
      </c>
      <c r="H15855" s="27" t="s">
        <v>22</v>
      </c>
    </row>
    <row r="15856" spans="1:8">
      <c r="A15856" s="27">
        <f t="shared" si="742"/>
        <v>15854</v>
      </c>
      <c r="B15856" s="27">
        <v>3</v>
      </c>
      <c r="C15856" s="22">
        <v>37202.880075693152</v>
      </c>
      <c r="D15856" s="23">
        <v>2.2562999018063499E-2</v>
      </c>
      <c r="E15856" s="24">
        <v>1.2859135285913528</v>
      </c>
      <c r="F15856" s="27">
        <f t="shared" si="741"/>
        <v>1.1621594368845705</v>
      </c>
      <c r="G15856" s="27">
        <f t="shared" si="743"/>
        <v>569.76490654301267</v>
      </c>
      <c r="H15856" s="27" t="s">
        <v>23</v>
      </c>
    </row>
    <row r="15857" spans="1:8">
      <c r="A15857" s="27">
        <f t="shared" si="742"/>
        <v>15855</v>
      </c>
      <c r="B15857" s="27">
        <v>3</v>
      </c>
      <c r="C15857" s="22">
        <v>71885.120136976198</v>
      </c>
      <c r="D15857" s="23">
        <v>0.16173786734861501</v>
      </c>
      <c r="E15857" s="24">
        <v>1.1148078260005958</v>
      </c>
      <c r="F15857" s="27">
        <f t="shared" si="741"/>
        <v>1.4358297949650061</v>
      </c>
      <c r="G15857" s="27">
        <f t="shared" si="743"/>
        <v>7408.1285718651461</v>
      </c>
      <c r="H15857" s="27" t="s">
        <v>22</v>
      </c>
    </row>
    <row r="15858" spans="1:8">
      <c r="A15858" s="27">
        <f t="shared" si="742"/>
        <v>15856</v>
      </c>
      <c r="B15858" s="27">
        <v>3</v>
      </c>
      <c r="C15858" s="22">
        <v>56257.649998426401</v>
      </c>
      <c r="D15858" s="23">
        <v>-1.1642037104245499E-4</v>
      </c>
      <c r="E15858" s="24">
        <v>1.2899888489654319</v>
      </c>
      <c r="F15858" s="27">
        <f t="shared" si="741"/>
        <v>1.1227944478227774</v>
      </c>
      <c r="G15858" s="27">
        <f t="shared" si="743"/>
        <v>1572.6245350660897</v>
      </c>
      <c r="H15858" s="27" t="s">
        <v>22</v>
      </c>
    </row>
    <row r="15859" spans="1:8">
      <c r="A15859" s="27">
        <f t="shared" si="742"/>
        <v>15857</v>
      </c>
      <c r="B15859" s="27">
        <v>3</v>
      </c>
      <c r="C15859" s="22">
        <v>86902.330133199706</v>
      </c>
      <c r="D15859" s="23">
        <v>1.7810069403393199E-2</v>
      </c>
      <c r="E15859" s="24">
        <v>0.94734901253790049</v>
      </c>
      <c r="F15859" s="27">
        <f t="shared" si="741"/>
        <v>1.1537969853416272</v>
      </c>
      <c r="G15859" s="27">
        <f t="shared" si="743"/>
        <v>3703.8438318179942</v>
      </c>
      <c r="H15859" s="27" t="s">
        <v>22</v>
      </c>
    </row>
    <row r="15860" spans="1:8">
      <c r="A15860" s="27">
        <f t="shared" si="742"/>
        <v>15858</v>
      </c>
      <c r="B15860" s="27">
        <v>3</v>
      </c>
      <c r="C15860" s="22">
        <v>76002.420123219505</v>
      </c>
      <c r="D15860" s="23">
        <v>0.158100072939443</v>
      </c>
      <c r="E15860" s="24">
        <v>1.0347293633729082</v>
      </c>
      <c r="F15860" s="27">
        <f t="shared" si="741"/>
        <v>1.4279154466215289</v>
      </c>
      <c r="G15860" s="27">
        <f t="shared" si="743"/>
        <v>11749.616640255361</v>
      </c>
      <c r="H15860" s="27" t="s">
        <v>22</v>
      </c>
    </row>
    <row r="15861" spans="1:8">
      <c r="A15861" s="27">
        <f t="shared" si="742"/>
        <v>15859</v>
      </c>
      <c r="B15861" s="27">
        <v>3</v>
      </c>
      <c r="C15861" s="22">
        <v>66836.930157780604</v>
      </c>
      <c r="D15861" s="23">
        <v>2.6709394535800401E-2</v>
      </c>
      <c r="E15861" s="24">
        <v>1.135221465076661</v>
      </c>
      <c r="F15861" s="27">
        <f t="shared" si="741"/>
        <v>1.169504219199341</v>
      </c>
      <c r="G15861" s="27">
        <f t="shared" si="743"/>
        <v>78.553927261226988</v>
      </c>
      <c r="H15861" s="27" t="s">
        <v>23</v>
      </c>
    </row>
    <row r="15862" spans="1:8">
      <c r="A15862" s="27">
        <f t="shared" si="742"/>
        <v>15860</v>
      </c>
      <c r="B15862" s="27">
        <v>3</v>
      </c>
      <c r="C15862" s="22">
        <v>147821.69999813999</v>
      </c>
      <c r="D15862" s="23">
        <v>3.1402578799481898E-4</v>
      </c>
      <c r="E15862" s="24">
        <v>1.0389624693669632</v>
      </c>
      <c r="F15862" s="27">
        <f t="shared" si="741"/>
        <v>1.1235290206364781</v>
      </c>
      <c r="G15862" s="27">
        <f t="shared" si="743"/>
        <v>1057.1471231082392</v>
      </c>
      <c r="H15862" s="27" t="s">
        <v>22</v>
      </c>
    </row>
    <row r="15863" spans="1:8">
      <c r="A15863" s="27">
        <f t="shared" si="742"/>
        <v>15861</v>
      </c>
      <c r="B15863" s="27">
        <v>3</v>
      </c>
      <c r="C15863" s="22">
        <v>15531.6098811626</v>
      </c>
      <c r="D15863" s="23">
        <v>2.4175821374719099E-3</v>
      </c>
      <c r="E15863" s="24">
        <v>0.99701556171392025</v>
      </c>
      <c r="F15863" s="27">
        <f t="shared" si="741"/>
        <v>1.1271257387094051</v>
      </c>
      <c r="G15863" s="27">
        <f t="shared" si="743"/>
        <v>262.92931431845449</v>
      </c>
      <c r="H15863" s="27" t="s">
        <v>23</v>
      </c>
    </row>
    <row r="15864" spans="1:8">
      <c r="A15864" s="27">
        <f t="shared" si="742"/>
        <v>15862</v>
      </c>
      <c r="B15864" s="27">
        <v>3</v>
      </c>
      <c r="C15864" s="22">
        <v>22729.889841556502</v>
      </c>
      <c r="D15864" s="23">
        <v>3.3082667370648499E-3</v>
      </c>
      <c r="E15864" s="24">
        <v>0.96924198250728866</v>
      </c>
      <c r="F15864" s="27">
        <f t="shared" si="741"/>
        <v>1.1286521231927642</v>
      </c>
      <c r="G15864" s="27">
        <f t="shared" si="743"/>
        <v>577.60270852841677</v>
      </c>
      <c r="H15864" s="27" t="s">
        <v>22</v>
      </c>
    </row>
    <row r="15865" spans="1:8">
      <c r="A15865" s="27">
        <f t="shared" si="742"/>
        <v>15863</v>
      </c>
      <c r="B15865" s="27">
        <v>3</v>
      </c>
      <c r="C15865" s="22">
        <v>14298.054915726199</v>
      </c>
      <c r="D15865" s="23">
        <v>-1.7094496967775901E-3</v>
      </c>
      <c r="E15865" s="24">
        <v>0.93953381029309946</v>
      </c>
      <c r="F15865" s="27">
        <f t="shared" si="741"/>
        <v>1.1200800576865442</v>
      </c>
      <c r="G15865" s="27">
        <f t="shared" si="743"/>
        <v>466.07294469447095</v>
      </c>
      <c r="H15865" s="27" t="s">
        <v>22</v>
      </c>
    </row>
    <row r="15866" spans="1:8">
      <c r="A15866" s="27">
        <f t="shared" si="742"/>
        <v>15864</v>
      </c>
      <c r="B15866" s="27">
        <v>3</v>
      </c>
      <c r="C15866" s="22">
        <v>28952.109833002101</v>
      </c>
      <c r="D15866" s="23">
        <v>-3.68038676519951E-3</v>
      </c>
      <c r="E15866" s="24">
        <v>0.85999546176537323</v>
      </c>
      <c r="F15866" s="27">
        <f t="shared" si="741"/>
        <v>1.1167308241188734</v>
      </c>
      <c r="G15866" s="27">
        <f t="shared" si="743"/>
        <v>1908.3217554068849</v>
      </c>
      <c r="H15866" s="27" t="s">
        <v>22</v>
      </c>
    </row>
    <row r="15867" spans="1:8">
      <c r="A15867" s="27">
        <f t="shared" si="742"/>
        <v>15865</v>
      </c>
      <c r="B15867" s="27">
        <v>3</v>
      </c>
      <c r="C15867" s="22">
        <v>18359.179885208599</v>
      </c>
      <c r="D15867" s="23">
        <v>1.8340610317946999E-2</v>
      </c>
      <c r="E15867" s="24">
        <v>1.0116404011461317</v>
      </c>
      <c r="F15867" s="27">
        <f t="shared" si="741"/>
        <v>1.1547274439715596</v>
      </c>
      <c r="G15867" s="27">
        <f t="shared" si="743"/>
        <v>375.88404654857004</v>
      </c>
      <c r="H15867" s="27" t="s">
        <v>22</v>
      </c>
    </row>
    <row r="15868" spans="1:8">
      <c r="A15868" s="27">
        <f t="shared" si="742"/>
        <v>15866</v>
      </c>
      <c r="B15868" s="27">
        <v>3</v>
      </c>
      <c r="C15868" s="22">
        <v>15915.089916348499</v>
      </c>
      <c r="D15868" s="23">
        <v>1.81344248355155E-2</v>
      </c>
      <c r="E15868" s="24">
        <v>1.0799918583350294</v>
      </c>
      <c r="F15868" s="27">
        <f t="shared" si="741"/>
        <v>1.1543657483296288</v>
      </c>
      <c r="G15868" s="27">
        <f t="shared" si="743"/>
        <v>88.033930158341292</v>
      </c>
      <c r="H15868" s="27" t="s">
        <v>23</v>
      </c>
    </row>
    <row r="15869" spans="1:8">
      <c r="A15869" s="27">
        <f t="shared" si="742"/>
        <v>15867</v>
      </c>
      <c r="B15869" s="27">
        <v>3</v>
      </c>
      <c r="C15869" s="22">
        <v>15250.059999764</v>
      </c>
      <c r="D15869" s="23">
        <v>1.25263106255447E-2</v>
      </c>
      <c r="E15869" s="24">
        <v>1.3821790540540539</v>
      </c>
      <c r="F15869" s="27">
        <f t="shared" si="741"/>
        <v>1.1445711864378365</v>
      </c>
      <c r="G15869" s="27">
        <f t="shared" si="743"/>
        <v>860.98024342177132</v>
      </c>
      <c r="H15869" s="27" t="s">
        <v>23</v>
      </c>
    </row>
    <row r="15870" spans="1:8">
      <c r="A15870" s="27">
        <f t="shared" si="742"/>
        <v>15868</v>
      </c>
      <c r="B15870" s="27">
        <v>3</v>
      </c>
      <c r="C15870" s="22">
        <v>14238.0998834372</v>
      </c>
      <c r="D15870" s="23">
        <v>-3.4130531319325098E-4</v>
      </c>
      <c r="E15870" s="24">
        <v>0.99443026224181941</v>
      </c>
      <c r="F15870" s="27">
        <f t="shared" si="741"/>
        <v>1.122410864100571</v>
      </c>
      <c r="G15870" s="27">
        <f t="shared" si="743"/>
        <v>233.20632852366174</v>
      </c>
      <c r="H15870" s="27" t="s">
        <v>23</v>
      </c>
    </row>
    <row r="15871" spans="1:8">
      <c r="A15871" s="27">
        <f t="shared" si="742"/>
        <v>15869</v>
      </c>
      <c r="B15871" s="27">
        <v>3</v>
      </c>
      <c r="C15871" s="22">
        <v>44580.979665040999</v>
      </c>
      <c r="D15871" s="23">
        <v>7.6514393125004304E-4</v>
      </c>
      <c r="E15871" s="24">
        <v>1.0172943889315911</v>
      </c>
      <c r="F15871" s="27">
        <f t="shared" si="741"/>
        <v>1.1242993867444404</v>
      </c>
      <c r="G15871" s="27">
        <f t="shared" si="743"/>
        <v>510.45531808070734</v>
      </c>
      <c r="H15871" s="27" t="s">
        <v>23</v>
      </c>
    </row>
    <row r="15872" spans="1:8">
      <c r="A15872" s="27">
        <f t="shared" si="742"/>
        <v>15870</v>
      </c>
      <c r="B15872" s="27">
        <v>3</v>
      </c>
      <c r="C15872" s="22">
        <v>24320.894806861899</v>
      </c>
      <c r="D15872" s="23">
        <v>-1.4424403619071899E-3</v>
      </c>
      <c r="E15872" s="24">
        <v>0.97604832478752546</v>
      </c>
      <c r="F15872" s="27">
        <f t="shared" si="741"/>
        <v>1.1205345612991948</v>
      </c>
      <c r="G15872" s="27">
        <f t="shared" si="743"/>
        <v>507.72962843648412</v>
      </c>
      <c r="H15872" s="27" t="s">
        <v>23</v>
      </c>
    </row>
    <row r="15873" spans="1:8">
      <c r="A15873" s="27">
        <f t="shared" si="742"/>
        <v>15871</v>
      </c>
      <c r="B15873" s="27">
        <v>3</v>
      </c>
      <c r="C15873" s="22">
        <v>51036.979628324501</v>
      </c>
      <c r="D15873" s="23">
        <v>-2.5730243346778498E-3</v>
      </c>
      <c r="E15873" s="24">
        <v>0.9390886650210154</v>
      </c>
      <c r="F15873" s="27">
        <f t="shared" si="741"/>
        <v>1.1186113418318646</v>
      </c>
      <c r="G15873" s="27">
        <f t="shared" si="743"/>
        <v>1644.8397598947356</v>
      </c>
      <c r="H15873" s="27" t="s">
        <v>23</v>
      </c>
    </row>
    <row r="15874" spans="1:8">
      <c r="A15874" s="27">
        <f t="shared" si="742"/>
        <v>15872</v>
      </c>
      <c r="B15874" s="27">
        <v>3</v>
      </c>
      <c r="C15874" s="22">
        <v>48111.769684135899</v>
      </c>
      <c r="D15874" s="23">
        <v>3.77742653272461E-2</v>
      </c>
      <c r="E15874" s="24">
        <v>1.0932952725753673</v>
      </c>
      <c r="F15874" s="27">
        <f t="shared" si="741"/>
        <v>1.1893321626104465</v>
      </c>
      <c r="G15874" s="27">
        <f t="shared" si="743"/>
        <v>443.73890509838913</v>
      </c>
      <c r="H15874" s="27" t="s">
        <v>22</v>
      </c>
    </row>
    <row r="15875" spans="1:8">
      <c r="A15875" s="27">
        <f t="shared" si="742"/>
        <v>15873</v>
      </c>
      <c r="B15875" s="27">
        <v>3</v>
      </c>
      <c r="C15875" s="22">
        <v>43675.050000280098</v>
      </c>
      <c r="D15875" s="23">
        <v>2.3676144182156302E-3</v>
      </c>
      <c r="E15875" s="24">
        <v>1.0419166111234541</v>
      </c>
      <c r="F15875" s="27">
        <f t="shared" ref="F15875:F15938" si="744">$K$2*EXP($K$3*D15875)</f>
        <v>1.1270401691808594</v>
      </c>
      <c r="G15875" s="27">
        <f t="shared" si="743"/>
        <v>316.47029175822922</v>
      </c>
      <c r="H15875" s="27" t="s">
        <v>23</v>
      </c>
    </row>
    <row r="15876" spans="1:8">
      <c r="A15876" s="27">
        <f t="shared" ref="A15876:A15939" si="745">A15875+1</f>
        <v>15874</v>
      </c>
      <c r="B15876" s="27">
        <v>3</v>
      </c>
      <c r="C15876" s="22">
        <v>21408.375063926</v>
      </c>
      <c r="D15876" s="23">
        <v>3.3886665584217698E-2</v>
      </c>
      <c r="E15876" s="24">
        <v>1.0956723594760405</v>
      </c>
      <c r="F15876" s="27">
        <f t="shared" si="744"/>
        <v>1.1823276742740803</v>
      </c>
      <c r="G15876" s="27">
        <f t="shared" ref="G15876:G15939" si="746">C15876*(E15876-F15876)^2</f>
        <v>160.7585622283288</v>
      </c>
      <c r="H15876" s="27" t="s">
        <v>22</v>
      </c>
    </row>
    <row r="15877" spans="1:8">
      <c r="A15877" s="27">
        <f t="shared" si="745"/>
        <v>15875</v>
      </c>
      <c r="B15877" s="27">
        <v>3</v>
      </c>
      <c r="C15877" s="22">
        <v>23994.490024313349</v>
      </c>
      <c r="D15877" s="23">
        <v>2.4189562628444501E-3</v>
      </c>
      <c r="E15877" s="24">
        <v>1.066627745749106</v>
      </c>
      <c r="F15877" s="27">
        <f t="shared" si="744"/>
        <v>1.1271280919856477</v>
      </c>
      <c r="G15877" s="27">
        <f t="shared" si="746"/>
        <v>87.826837354448017</v>
      </c>
      <c r="H15877" s="27" t="s">
        <v>23</v>
      </c>
    </row>
    <row r="15878" spans="1:8">
      <c r="A15878" s="27">
        <f t="shared" si="745"/>
        <v>15876</v>
      </c>
      <c r="B15878" s="27">
        <v>3</v>
      </c>
      <c r="C15878" s="22">
        <v>31322.129713058501</v>
      </c>
      <c r="D15878" s="23">
        <v>2.0024961601728401E-3</v>
      </c>
      <c r="E15878" s="24">
        <v>1.0311986863711002</v>
      </c>
      <c r="F15878" s="27">
        <f t="shared" si="744"/>
        <v>1.1264151026902032</v>
      </c>
      <c r="G15878" s="27">
        <f t="shared" si="746"/>
        <v>283.97162546794937</v>
      </c>
      <c r="H15878" s="27" t="s">
        <v>23</v>
      </c>
    </row>
    <row r="15879" spans="1:8">
      <c r="A15879" s="27">
        <f t="shared" si="745"/>
        <v>15877</v>
      </c>
      <c r="B15879" s="27">
        <v>3</v>
      </c>
      <c r="C15879" s="22">
        <v>13845.574870109551</v>
      </c>
      <c r="D15879" s="23">
        <v>-8.7780727069718502E-4</v>
      </c>
      <c r="E15879" s="24">
        <v>1.0070344316919659</v>
      </c>
      <c r="F15879" s="27">
        <f t="shared" si="744"/>
        <v>1.1214962878806167</v>
      </c>
      <c r="G15879" s="27">
        <f t="shared" si="746"/>
        <v>181.39802791942415</v>
      </c>
      <c r="H15879" s="27" t="s">
        <v>23</v>
      </c>
    </row>
    <row r="15880" spans="1:8">
      <c r="A15880" s="27">
        <f t="shared" si="745"/>
        <v>15878</v>
      </c>
      <c r="B15880" s="27">
        <v>3</v>
      </c>
      <c r="C15880" s="22">
        <v>29852.539720117999</v>
      </c>
      <c r="D15880" s="23">
        <v>-5.28606678685068E-3</v>
      </c>
      <c r="E15880" s="24">
        <v>0.93872437357630978</v>
      </c>
      <c r="F15880" s="27">
        <f t="shared" si="744"/>
        <v>1.1140096797937338</v>
      </c>
      <c r="G15880" s="27">
        <f t="shared" si="746"/>
        <v>917.21744923034771</v>
      </c>
      <c r="H15880" s="27" t="s">
        <v>23</v>
      </c>
    </row>
    <row r="15881" spans="1:8">
      <c r="A15881" s="27">
        <f t="shared" si="745"/>
        <v>15879</v>
      </c>
      <c r="B15881" s="27">
        <v>3</v>
      </c>
      <c r="C15881" s="22">
        <v>30869.399699211099</v>
      </c>
      <c r="D15881" s="23">
        <v>4.1846736933987203E-2</v>
      </c>
      <c r="E15881" s="24">
        <v>0.96037117903930136</v>
      </c>
      <c r="F15881" s="27">
        <f t="shared" si="744"/>
        <v>1.1967142520440646</v>
      </c>
      <c r="G15881" s="27">
        <f t="shared" si="746"/>
        <v>1724.3044149865509</v>
      </c>
      <c r="H15881" s="27" t="s">
        <v>23</v>
      </c>
    </row>
    <row r="15882" spans="1:8">
      <c r="A15882" s="27">
        <f t="shared" si="745"/>
        <v>15880</v>
      </c>
      <c r="B15882" s="27">
        <v>3</v>
      </c>
      <c r="C15882" s="22">
        <v>22020.930000513799</v>
      </c>
      <c r="D15882" s="23">
        <v>8.8382865790581008E-3</v>
      </c>
      <c r="E15882" s="24">
        <v>1.1171131605914215</v>
      </c>
      <c r="F15882" s="27">
        <f t="shared" si="744"/>
        <v>1.1381753986591689</v>
      </c>
      <c r="G15882" s="27">
        <f t="shared" si="746"/>
        <v>9.7688781155920505</v>
      </c>
      <c r="H15882" s="27" t="s">
        <v>23</v>
      </c>
    </row>
    <row r="15883" spans="1:8">
      <c r="A15883" s="27">
        <f t="shared" si="745"/>
        <v>15881</v>
      </c>
      <c r="B15883" s="27">
        <v>3</v>
      </c>
      <c r="C15883" s="22">
        <v>12867.83004808425</v>
      </c>
      <c r="D15883" s="23">
        <v>-3.6610862438459799E-3</v>
      </c>
      <c r="E15883" s="24">
        <v>1.1638915646071282</v>
      </c>
      <c r="F15883" s="27">
        <f t="shared" si="744"/>
        <v>1.1167635730887115</v>
      </c>
      <c r="G15883" s="27">
        <f t="shared" si="746"/>
        <v>28.580062846825459</v>
      </c>
      <c r="H15883" s="27" t="s">
        <v>23</v>
      </c>
    </row>
    <row r="15884" spans="1:8">
      <c r="A15884" s="27">
        <f t="shared" si="745"/>
        <v>15882</v>
      </c>
      <c r="B15884" s="27">
        <v>3</v>
      </c>
      <c r="C15884" s="22">
        <v>46746.760254979097</v>
      </c>
      <c r="D15884" s="23">
        <v>1.29482629955759E-2</v>
      </c>
      <c r="E15884" s="24">
        <v>1.0619280048810251</v>
      </c>
      <c r="F15884" s="27">
        <f t="shared" si="744"/>
        <v>1.1453052255386806</v>
      </c>
      <c r="G15884" s="27">
        <f t="shared" si="746"/>
        <v>324.97230129199193</v>
      </c>
      <c r="H15884" s="27" t="s">
        <v>23</v>
      </c>
    </row>
    <row r="15885" spans="1:8">
      <c r="A15885" s="27">
        <f t="shared" si="745"/>
        <v>15883</v>
      </c>
      <c r="B15885" s="27">
        <v>3</v>
      </c>
      <c r="C15885" s="22">
        <v>50722.970251262203</v>
      </c>
      <c r="D15885" s="23">
        <v>9.2791360869389893E-3</v>
      </c>
      <c r="E15885" s="24">
        <v>1.0263316340866215</v>
      </c>
      <c r="F15885" s="27">
        <f t="shared" si="744"/>
        <v>1.1389380371933691</v>
      </c>
      <c r="G15885" s="27">
        <f t="shared" si="746"/>
        <v>643.17750987288298</v>
      </c>
      <c r="H15885" s="27" t="s">
        <v>22</v>
      </c>
    </row>
    <row r="15886" spans="1:8">
      <c r="A15886" s="27">
        <f t="shared" si="745"/>
        <v>15884</v>
      </c>
      <c r="B15886" s="27">
        <v>3</v>
      </c>
      <c r="C15886" s="22">
        <v>49613.7902292609</v>
      </c>
      <c r="D15886" s="23">
        <v>2.19215487975674E-2</v>
      </c>
      <c r="E15886" s="24">
        <v>1.0279164961113385</v>
      </c>
      <c r="F15886" s="27">
        <f t="shared" si="744"/>
        <v>1.1610273212621964</v>
      </c>
      <c r="G15886" s="27">
        <f t="shared" si="746"/>
        <v>879.08153397187448</v>
      </c>
      <c r="H15886" s="27" t="s">
        <v>22</v>
      </c>
    </row>
    <row r="15887" spans="1:8">
      <c r="A15887" s="27">
        <f t="shared" si="745"/>
        <v>15885</v>
      </c>
      <c r="B15887" s="27">
        <v>3</v>
      </c>
      <c r="C15887" s="22">
        <v>22451.80011701585</v>
      </c>
      <c r="D15887" s="23">
        <v>1.8893052639319501E-2</v>
      </c>
      <c r="E15887" s="24">
        <v>1.2169636814798106</v>
      </c>
      <c r="F15887" s="27">
        <f t="shared" si="744"/>
        <v>1.1556971105854421</v>
      </c>
      <c r="G15887" s="27">
        <f t="shared" si="746"/>
        <v>84.274913226628883</v>
      </c>
      <c r="H15887" s="27" t="s">
        <v>22</v>
      </c>
    </row>
    <row r="15888" spans="1:8">
      <c r="A15888" s="27">
        <f t="shared" si="745"/>
        <v>15886</v>
      </c>
      <c r="B15888" s="27">
        <v>3</v>
      </c>
      <c r="C15888" s="22">
        <v>97938.260009884805</v>
      </c>
      <c r="D15888" s="23">
        <v>-2.74073719951359E-4</v>
      </c>
      <c r="E15888" s="24">
        <v>1.0443045286506469</v>
      </c>
      <c r="F15888" s="27">
        <f t="shared" si="744"/>
        <v>1.1225255265402867</v>
      </c>
      <c r="G15888" s="27">
        <f t="shared" si="746"/>
        <v>599.2376444205812</v>
      </c>
      <c r="H15888" s="27" t="s">
        <v>22</v>
      </c>
    </row>
    <row r="15889" spans="1:8">
      <c r="A15889" s="27">
        <f t="shared" si="745"/>
        <v>15887</v>
      </c>
      <c r="B15889" s="27">
        <v>3</v>
      </c>
      <c r="C15889" s="22">
        <v>99226.840009331703</v>
      </c>
      <c r="D15889" s="23">
        <v>-8.2111499146406196E-4</v>
      </c>
      <c r="E15889" s="24">
        <v>0.94233618233618233</v>
      </c>
      <c r="F15889" s="27">
        <f t="shared" si="744"/>
        <v>1.1215928961258803</v>
      </c>
      <c r="G15889" s="27">
        <f t="shared" si="746"/>
        <v>3188.4530175168143</v>
      </c>
      <c r="H15889" s="27" t="s">
        <v>23</v>
      </c>
    </row>
    <row r="15890" spans="1:8">
      <c r="A15890" s="27">
        <f t="shared" si="745"/>
        <v>15888</v>
      </c>
      <c r="B15890" s="27">
        <v>3</v>
      </c>
      <c r="C15890" s="22">
        <v>81550.619996070905</v>
      </c>
      <c r="D15890" s="23">
        <v>2.72940611667754E-2</v>
      </c>
      <c r="E15890" s="24">
        <v>1.0730407089448906</v>
      </c>
      <c r="F15890" s="27">
        <f t="shared" si="744"/>
        <v>1.170543604924394</v>
      </c>
      <c r="G15890" s="27">
        <f t="shared" si="746"/>
        <v>775.28663496177001</v>
      </c>
      <c r="H15890" s="27" t="s">
        <v>23</v>
      </c>
    </row>
    <row r="15891" spans="1:8">
      <c r="A15891" s="27">
        <f t="shared" si="745"/>
        <v>15889</v>
      </c>
      <c r="B15891" s="27">
        <v>3</v>
      </c>
      <c r="C15891" s="22">
        <v>85415.1399998665</v>
      </c>
      <c r="D15891" s="23">
        <v>2.9789726344688098E-3</v>
      </c>
      <c r="E15891" s="24">
        <v>1.0045538542766632</v>
      </c>
      <c r="F15891" s="27">
        <f t="shared" si="744"/>
        <v>1.1280875644388884</v>
      </c>
      <c r="G15891" s="27">
        <f t="shared" si="746"/>
        <v>1303.4843676083888</v>
      </c>
      <c r="H15891" s="27" t="s">
        <v>23</v>
      </c>
    </row>
    <row r="15892" spans="1:8">
      <c r="A15892" s="27">
        <f t="shared" si="745"/>
        <v>15890</v>
      </c>
      <c r="B15892" s="27">
        <v>3</v>
      </c>
      <c r="C15892" s="22">
        <v>40153.175003528602</v>
      </c>
      <c r="D15892" s="23">
        <v>9.1793343922843E-4</v>
      </c>
      <c r="E15892" s="24">
        <v>0.99125201203723146</v>
      </c>
      <c r="F15892" s="27">
        <f t="shared" si="744"/>
        <v>1.1245604222893453</v>
      </c>
      <c r="G15892" s="27">
        <f t="shared" si="746"/>
        <v>713.56738300200902</v>
      </c>
      <c r="H15892" s="27" t="s">
        <v>23</v>
      </c>
    </row>
    <row r="15893" spans="1:8">
      <c r="A15893" s="27">
        <f t="shared" si="745"/>
        <v>15891</v>
      </c>
      <c r="B15893" s="27">
        <v>3</v>
      </c>
      <c r="C15893" s="22">
        <v>76998.5799908638</v>
      </c>
      <c r="D15893" s="23">
        <v>2.5739164503563498E-2</v>
      </c>
      <c r="E15893" s="24">
        <v>0.93019859813084116</v>
      </c>
      <c r="F15893" s="27">
        <f t="shared" si="744"/>
        <v>1.1677814378389655</v>
      </c>
      <c r="G15893" s="27">
        <f t="shared" si="746"/>
        <v>4346.2314874549493</v>
      </c>
      <c r="H15893" s="27" t="s">
        <v>23</v>
      </c>
    </row>
    <row r="15894" spans="1:8">
      <c r="A15894" s="27">
        <f t="shared" si="745"/>
        <v>15892</v>
      </c>
      <c r="B15894" s="27">
        <v>3</v>
      </c>
      <c r="C15894" s="22">
        <v>37123.835000276551</v>
      </c>
      <c r="D15894" s="23">
        <v>2.6591659517828901E-2</v>
      </c>
      <c r="E15894" s="24">
        <v>1.0518653321201092</v>
      </c>
      <c r="F15894" s="27">
        <f t="shared" si="744"/>
        <v>1.1692950285181418</v>
      </c>
      <c r="G15894" s="27">
        <f t="shared" si="746"/>
        <v>511.92779472065274</v>
      </c>
      <c r="H15894" s="27" t="s">
        <v>23</v>
      </c>
    </row>
    <row r="15895" spans="1:8">
      <c r="A15895" s="27">
        <f t="shared" si="745"/>
        <v>15893</v>
      </c>
      <c r="B15895" s="27">
        <v>3</v>
      </c>
      <c r="C15895" s="22">
        <v>39476.3996833563</v>
      </c>
      <c r="D15895" s="23">
        <v>1.9033612820712001E-3</v>
      </c>
      <c r="E15895" s="24">
        <v>0.9967873578188764</v>
      </c>
      <c r="F15895" s="27">
        <f t="shared" si="744"/>
        <v>1.1262454479630384</v>
      </c>
      <c r="G15895" s="27">
        <f t="shared" si="746"/>
        <v>661.60065852066532</v>
      </c>
      <c r="H15895" s="27" t="s">
        <v>23</v>
      </c>
    </row>
    <row r="15896" spans="1:8">
      <c r="A15896" s="27">
        <f t="shared" si="745"/>
        <v>15894</v>
      </c>
      <c r="B15896" s="27">
        <v>3</v>
      </c>
      <c r="C15896" s="22">
        <v>19769.6248179674</v>
      </c>
      <c r="D15896" s="23">
        <v>-1.9699561055528899E-3</v>
      </c>
      <c r="E15896" s="24">
        <v>0.99257340241796199</v>
      </c>
      <c r="F15896" s="27">
        <f t="shared" si="744"/>
        <v>1.1196368010357065</v>
      </c>
      <c r="G15896" s="27">
        <f t="shared" si="746"/>
        <v>319.18271333996819</v>
      </c>
      <c r="H15896" s="27" t="s">
        <v>23</v>
      </c>
    </row>
    <row r="15897" spans="1:8">
      <c r="A15897" s="27">
        <f t="shared" si="745"/>
        <v>15895</v>
      </c>
      <c r="B15897" s="27">
        <v>3</v>
      </c>
      <c r="C15897" s="22">
        <v>43020.709654808001</v>
      </c>
      <c r="D15897" s="23">
        <v>-3.9609340429367099E-3</v>
      </c>
      <c r="E15897" s="24">
        <v>0.96019939863902515</v>
      </c>
      <c r="F15897" s="27">
        <f t="shared" si="744"/>
        <v>1.1162549021695667</v>
      </c>
      <c r="G15897" s="27">
        <f t="shared" si="746"/>
        <v>1047.6971166877486</v>
      </c>
      <c r="H15897" s="27" t="s">
        <v>22</v>
      </c>
    </row>
    <row r="15898" spans="1:8">
      <c r="A15898" s="27">
        <f t="shared" si="745"/>
        <v>15896</v>
      </c>
      <c r="B15898" s="27">
        <v>3</v>
      </c>
      <c r="C15898" s="22">
        <v>38219.219720125198</v>
      </c>
      <c r="D15898" s="23">
        <v>4.0250745158163501E-2</v>
      </c>
      <c r="E15898" s="24">
        <v>1.1004118110926138</v>
      </c>
      <c r="F15898" s="27">
        <f t="shared" si="744"/>
        <v>1.1938157849339996</v>
      </c>
      <c r="G15898" s="27">
        <f t="shared" si="746"/>
        <v>333.43602763069771</v>
      </c>
      <c r="H15898" s="27" t="s">
        <v>22</v>
      </c>
    </row>
    <row r="15899" spans="1:8">
      <c r="A15899" s="27">
        <f t="shared" si="745"/>
        <v>15897</v>
      </c>
      <c r="B15899" s="27">
        <v>3</v>
      </c>
      <c r="C15899" s="22">
        <v>37524.739999055899</v>
      </c>
      <c r="D15899" s="23">
        <v>6.2646251790089398E-3</v>
      </c>
      <c r="E15899" s="24">
        <v>1.0485302991121455</v>
      </c>
      <c r="F15899" s="27">
        <f t="shared" si="744"/>
        <v>1.1337333279161759</v>
      </c>
      <c r="G15899" s="27">
        <f t="shared" si="746"/>
        <v>272.41295581325659</v>
      </c>
      <c r="H15899" s="27" t="s">
        <v>22</v>
      </c>
    </row>
    <row r="15900" spans="1:8">
      <c r="A15900" s="27">
        <f t="shared" si="745"/>
        <v>15898</v>
      </c>
      <c r="B15900" s="27">
        <v>3</v>
      </c>
      <c r="C15900" s="22">
        <v>20222.095026373849</v>
      </c>
      <c r="D15900" s="23">
        <v>2.7634292638253201E-3</v>
      </c>
      <c r="E15900" s="24">
        <v>1.15285355503594</v>
      </c>
      <c r="F15900" s="27">
        <f t="shared" si="744"/>
        <v>1.1277181787210855</v>
      </c>
      <c r="G15900" s="27">
        <f t="shared" si="746"/>
        <v>12.776059631860821</v>
      </c>
      <c r="H15900" s="27" t="s">
        <v>23</v>
      </c>
    </row>
    <row r="15901" spans="1:8">
      <c r="A15901" s="27">
        <f t="shared" si="745"/>
        <v>15899</v>
      </c>
      <c r="B15901" s="27">
        <v>3</v>
      </c>
      <c r="C15901" s="22">
        <v>25618.299829125401</v>
      </c>
      <c r="D15901" s="23">
        <v>6.1762100828358099E-3</v>
      </c>
      <c r="E15901" s="24">
        <v>1.0475821049909491</v>
      </c>
      <c r="F15901" s="27">
        <f t="shared" si="744"/>
        <v>1.1335810342304151</v>
      </c>
      <c r="G15901" s="27">
        <f t="shared" si="746"/>
        <v>189.46822742250615</v>
      </c>
      <c r="H15901" s="27" t="s">
        <v>22</v>
      </c>
    </row>
    <row r="15902" spans="1:8">
      <c r="A15902" s="27">
        <f t="shared" si="745"/>
        <v>15900</v>
      </c>
      <c r="B15902" s="27">
        <v>3</v>
      </c>
      <c r="C15902" s="22">
        <v>14712.1349197626</v>
      </c>
      <c r="D15902" s="23">
        <v>-1.8035433413698999E-3</v>
      </c>
      <c r="E15902" s="24">
        <v>0.93104608139926004</v>
      </c>
      <c r="F15902" s="27">
        <f t="shared" si="744"/>
        <v>1.119919935304466</v>
      </c>
      <c r="G15902" s="27">
        <f t="shared" si="746"/>
        <v>524.83088355822031</v>
      </c>
      <c r="H15902" s="27" t="s">
        <v>23</v>
      </c>
    </row>
    <row r="15903" spans="1:8">
      <c r="A15903" s="27">
        <f t="shared" si="745"/>
        <v>15901</v>
      </c>
      <c r="B15903" s="27">
        <v>3</v>
      </c>
      <c r="C15903" s="22">
        <v>30217.859830379501</v>
      </c>
      <c r="D15903" s="23">
        <v>-2.3257722814695602E-3</v>
      </c>
      <c r="E15903" s="24">
        <v>0.94715093518921267</v>
      </c>
      <c r="F15903" s="27">
        <f t="shared" si="744"/>
        <v>1.1190316563930709</v>
      </c>
      <c r="G15903" s="27">
        <f t="shared" si="746"/>
        <v>892.72569876423245</v>
      </c>
      <c r="H15903" s="27" t="s">
        <v>22</v>
      </c>
    </row>
    <row r="15904" spans="1:8">
      <c r="A15904" s="27">
        <f t="shared" si="745"/>
        <v>15902</v>
      </c>
      <c r="B15904" s="27">
        <v>3</v>
      </c>
      <c r="C15904" s="22">
        <v>25476.099856257399</v>
      </c>
      <c r="D15904" s="23">
        <v>1.4722358103524799E-2</v>
      </c>
      <c r="E15904" s="24">
        <v>1.0235400051453563</v>
      </c>
      <c r="F15904" s="27">
        <f t="shared" si="744"/>
        <v>1.1483966407440722</v>
      </c>
      <c r="G15904" s="27">
        <f t="shared" si="746"/>
        <v>397.15149242252227</v>
      </c>
      <c r="H15904" s="27" t="s">
        <v>23</v>
      </c>
    </row>
    <row r="15905" spans="1:8">
      <c r="A15905" s="27">
        <f t="shared" si="745"/>
        <v>15903</v>
      </c>
      <c r="B15905" s="27">
        <v>3</v>
      </c>
      <c r="C15905" s="22">
        <v>24478.989887952801</v>
      </c>
      <c r="D15905" s="23">
        <v>1.29541629867547E-2</v>
      </c>
      <c r="E15905" s="24">
        <v>1.162481732429919</v>
      </c>
      <c r="F15905" s="27">
        <f t="shared" si="744"/>
        <v>1.1453154926502698</v>
      </c>
      <c r="G15905" s="27">
        <f t="shared" si="746"/>
        <v>7.2134635548565651</v>
      </c>
      <c r="H15905" s="27" t="s">
        <v>23</v>
      </c>
    </row>
    <row r="15906" spans="1:8">
      <c r="A15906" s="27">
        <f t="shared" si="745"/>
        <v>15904</v>
      </c>
      <c r="B15906" s="27">
        <v>3</v>
      </c>
      <c r="C15906" s="22">
        <v>26628.500002503399</v>
      </c>
      <c r="D15906" s="23">
        <v>1.02337466293246E-2</v>
      </c>
      <c r="E15906" s="24">
        <v>1.2101370195222505</v>
      </c>
      <c r="F15906" s="27">
        <f t="shared" si="744"/>
        <v>1.1405911978154015</v>
      </c>
      <c r="G15906" s="27">
        <f t="shared" si="746"/>
        <v>128.79197074866909</v>
      </c>
      <c r="H15906" s="27" t="s">
        <v>23</v>
      </c>
    </row>
    <row r="15907" spans="1:8">
      <c r="A15907" s="27">
        <f t="shared" si="745"/>
        <v>15905</v>
      </c>
      <c r="B15907" s="27">
        <v>3</v>
      </c>
      <c r="C15907" s="22">
        <v>13584.709975063801</v>
      </c>
      <c r="D15907" s="23">
        <v>2.20249698779836E-3</v>
      </c>
      <c r="E15907" s="24">
        <v>1.2318545976324287</v>
      </c>
      <c r="F15907" s="27">
        <f t="shared" si="744"/>
        <v>1.1267574524106161</v>
      </c>
      <c r="G15907" s="27">
        <f t="shared" si="746"/>
        <v>150.0486905060188</v>
      </c>
      <c r="H15907" s="27" t="s">
        <v>23</v>
      </c>
    </row>
    <row r="15908" spans="1:8">
      <c r="A15908" s="27">
        <f t="shared" si="745"/>
        <v>15906</v>
      </c>
      <c r="B15908" s="27">
        <v>3</v>
      </c>
      <c r="C15908" s="22">
        <v>21009.159848928499</v>
      </c>
      <c r="D15908" s="23">
        <v>9.4872985618770205E-3</v>
      </c>
      <c r="E15908" s="24">
        <v>1.037661519067129</v>
      </c>
      <c r="F15908" s="27">
        <f t="shared" si="744"/>
        <v>1.1392983211744907</v>
      </c>
      <c r="G15908" s="27">
        <f t="shared" si="746"/>
        <v>217.02545199646681</v>
      </c>
      <c r="H15908" s="27" t="s">
        <v>23</v>
      </c>
    </row>
    <row r="15909" spans="1:8">
      <c r="A15909" s="27">
        <f t="shared" si="745"/>
        <v>15907</v>
      </c>
      <c r="B15909" s="27">
        <v>3</v>
      </c>
      <c r="C15909" s="22">
        <v>12553.61492341755</v>
      </c>
      <c r="D15909" s="23">
        <v>-3.1899762101725098E-3</v>
      </c>
      <c r="E15909" s="24">
        <v>0.97755610972568574</v>
      </c>
      <c r="F15909" s="27">
        <f t="shared" si="744"/>
        <v>1.1175632467084098</v>
      </c>
      <c r="G15909" s="27">
        <f t="shared" si="746"/>
        <v>246.07593971961461</v>
      </c>
      <c r="H15909" s="27" t="s">
        <v>22</v>
      </c>
    </row>
    <row r="15910" spans="1:8">
      <c r="A15910" s="27">
        <f t="shared" si="745"/>
        <v>15908</v>
      </c>
      <c r="B15910" s="27">
        <v>3</v>
      </c>
      <c r="C15910" s="22">
        <v>26734.119838595401</v>
      </c>
      <c r="D15910" s="23">
        <v>-2.9597022025118201E-3</v>
      </c>
      <c r="E15910" s="24">
        <v>0.93912616593028964</v>
      </c>
      <c r="F15910" s="27">
        <f t="shared" si="744"/>
        <v>1.1179543277280408</v>
      </c>
      <c r="G15910" s="27">
        <f t="shared" si="746"/>
        <v>854.94409153650429</v>
      </c>
      <c r="H15910" s="27" t="s">
        <v>23</v>
      </c>
    </row>
    <row r="15911" spans="1:8">
      <c r="A15911" s="27">
        <f t="shared" si="745"/>
        <v>15909</v>
      </c>
      <c r="B15911" s="27">
        <v>3</v>
      </c>
      <c r="C15911" s="22">
        <v>26649.049857377999</v>
      </c>
      <c r="D15911" s="23">
        <v>1.3761267490240099E-2</v>
      </c>
      <c r="E15911" s="24">
        <v>1.0475663716814159</v>
      </c>
      <c r="F15911" s="27">
        <f t="shared" si="744"/>
        <v>1.1467208764925236</v>
      </c>
      <c r="G15911" s="27">
        <f t="shared" si="746"/>
        <v>262.00322028131637</v>
      </c>
      <c r="H15911" s="27" t="s">
        <v>23</v>
      </c>
    </row>
    <row r="15912" spans="1:8">
      <c r="A15912" s="27">
        <f t="shared" si="745"/>
        <v>15910</v>
      </c>
      <c r="B15912" s="27">
        <v>3</v>
      </c>
      <c r="C15912" s="22">
        <v>26515.939896345099</v>
      </c>
      <c r="D15912" s="23">
        <v>9.5341870241582895E-3</v>
      </c>
      <c r="E15912" s="24">
        <v>1.1354026640596357</v>
      </c>
      <c r="F15912" s="27">
        <f t="shared" si="744"/>
        <v>1.1393794906330255</v>
      </c>
      <c r="G15912" s="27">
        <f t="shared" si="746"/>
        <v>0.4193535561079158</v>
      </c>
      <c r="H15912" s="27" t="s">
        <v>23</v>
      </c>
    </row>
    <row r="15913" spans="1:8">
      <c r="A15913" s="27">
        <f t="shared" si="745"/>
        <v>15911</v>
      </c>
      <c r="B15913" s="27">
        <v>3</v>
      </c>
      <c r="C15913" s="22">
        <v>29039.600000202699</v>
      </c>
      <c r="D15913" s="23">
        <v>1.0242457977368899E-2</v>
      </c>
      <c r="E15913" s="24">
        <v>1.199622306154188</v>
      </c>
      <c r="F15913" s="27">
        <f t="shared" si="744"/>
        <v>1.1406062948616822</v>
      </c>
      <c r="G15913" s="27">
        <f t="shared" si="746"/>
        <v>101.14172050586343</v>
      </c>
      <c r="H15913" s="27" t="s">
        <v>22</v>
      </c>
    </row>
    <row r="15914" spans="1:8">
      <c r="A15914" s="27">
        <f t="shared" si="745"/>
        <v>15912</v>
      </c>
      <c r="B15914" s="27">
        <v>3</v>
      </c>
      <c r="C15914" s="22">
        <v>13203.5699724555</v>
      </c>
      <c r="D15914" s="23">
        <v>1.8348345716076399E-3</v>
      </c>
      <c r="E15914" s="24">
        <v>1.2016228178018196</v>
      </c>
      <c r="F15914" s="27">
        <f t="shared" si="744"/>
        <v>1.1261281895384023</v>
      </c>
      <c r="G15914" s="27">
        <f t="shared" si="746"/>
        <v>75.25294027540933</v>
      </c>
      <c r="H15914" s="27" t="s">
        <v>23</v>
      </c>
    </row>
    <row r="15915" spans="1:8">
      <c r="A15915" s="27">
        <f t="shared" si="745"/>
        <v>15913</v>
      </c>
      <c r="B15915" s="27">
        <v>3</v>
      </c>
      <c r="C15915" s="22">
        <v>49555.279755711599</v>
      </c>
      <c r="D15915" s="23">
        <v>5.4907604606537397E-4</v>
      </c>
      <c r="E15915" s="24">
        <v>1.0576343798112324</v>
      </c>
      <c r="F15915" s="27">
        <f t="shared" si="744"/>
        <v>1.1239303457263758</v>
      </c>
      <c r="G15915" s="27">
        <f t="shared" si="746"/>
        <v>217.8031403828378</v>
      </c>
      <c r="H15915" s="27" t="s">
        <v>23</v>
      </c>
    </row>
    <row r="15916" spans="1:8">
      <c r="A15916" s="27">
        <f t="shared" si="745"/>
        <v>15914</v>
      </c>
      <c r="B15916" s="27">
        <v>3</v>
      </c>
      <c r="C15916" s="22">
        <v>51541.389790952198</v>
      </c>
      <c r="D15916" s="23">
        <v>8.0655805909439701E-3</v>
      </c>
      <c r="E15916" s="24">
        <v>1.0017977528089888</v>
      </c>
      <c r="F15916" s="27">
        <f t="shared" si="744"/>
        <v>1.1368399036003636</v>
      </c>
      <c r="G15916" s="27">
        <f t="shared" si="746"/>
        <v>939.92849831256183</v>
      </c>
      <c r="H15916" s="27" t="s">
        <v>23</v>
      </c>
    </row>
    <row r="15917" spans="1:8">
      <c r="A15917" s="27">
        <f t="shared" si="745"/>
        <v>15915</v>
      </c>
      <c r="B15917" s="27">
        <v>3</v>
      </c>
      <c r="C15917" s="22">
        <v>49459.649816036203</v>
      </c>
      <c r="D15917" s="23">
        <v>2.4527931223649298E-3</v>
      </c>
      <c r="E15917" s="24">
        <v>1.007950293960449</v>
      </c>
      <c r="F15917" s="27">
        <f t="shared" si="744"/>
        <v>1.1271860412887429</v>
      </c>
      <c r="G15917" s="27">
        <f t="shared" si="746"/>
        <v>703.17592516608374</v>
      </c>
      <c r="H15917" s="27" t="s">
        <v>23</v>
      </c>
    </row>
    <row r="15918" spans="1:8">
      <c r="A15918" s="27">
        <f t="shared" si="745"/>
        <v>15916</v>
      </c>
      <c r="B15918" s="27">
        <v>3</v>
      </c>
      <c r="C15918" s="22">
        <v>48209.249813467301</v>
      </c>
      <c r="D15918" s="23">
        <v>2.9852159794739801E-3</v>
      </c>
      <c r="E15918" s="24">
        <v>1.0770970394736843</v>
      </c>
      <c r="F15918" s="27">
        <f t="shared" si="744"/>
        <v>1.1280982657240561</v>
      </c>
      <c r="G15918" s="27">
        <f t="shared" si="746"/>
        <v>125.39828873159225</v>
      </c>
      <c r="H15918" s="27" t="s">
        <v>22</v>
      </c>
    </row>
    <row r="15919" spans="1:8">
      <c r="A15919" s="27">
        <f t="shared" si="745"/>
        <v>15917</v>
      </c>
      <c r="B15919" s="27">
        <v>3</v>
      </c>
      <c r="C15919" s="22">
        <v>23897.189909428351</v>
      </c>
      <c r="D15919" s="23">
        <v>3.4617170126630998E-4</v>
      </c>
      <c r="E15919" s="24">
        <v>1.0090189328743546</v>
      </c>
      <c r="F15919" s="27">
        <f t="shared" si="744"/>
        <v>1.1235838981468491</v>
      </c>
      <c r="G15919" s="27">
        <f t="shared" si="746"/>
        <v>313.6537544948925</v>
      </c>
      <c r="H15919" s="27" t="s">
        <v>22</v>
      </c>
    </row>
    <row r="15920" spans="1:8">
      <c r="A15920" s="27">
        <f t="shared" si="745"/>
        <v>15918</v>
      </c>
      <c r="B15920" s="27">
        <v>3</v>
      </c>
      <c r="C15920" s="22">
        <v>23580.609912753102</v>
      </c>
      <c r="D15920" s="23">
        <v>1.6306938600744201E-2</v>
      </c>
      <c r="E15920" s="24">
        <v>1.0737343323296689</v>
      </c>
      <c r="F15920" s="27">
        <f t="shared" si="744"/>
        <v>1.1511648751616295</v>
      </c>
      <c r="G15920" s="27">
        <f t="shared" si="746"/>
        <v>141.37728647866393</v>
      </c>
      <c r="H15920" s="27" t="s">
        <v>22</v>
      </c>
    </row>
    <row r="15921" spans="1:8">
      <c r="A15921" s="27">
        <f t="shared" si="745"/>
        <v>15919</v>
      </c>
      <c r="B15921" s="27">
        <v>3</v>
      </c>
      <c r="C15921" s="22">
        <v>22973.759831666899</v>
      </c>
      <c r="D15921" s="23">
        <v>2.6349458051663099E-4</v>
      </c>
      <c r="E15921" s="24">
        <v>1.1101987899740708</v>
      </c>
      <c r="F15921" s="27">
        <f t="shared" si="744"/>
        <v>1.1234427623096117</v>
      </c>
      <c r="G15921" s="27">
        <f t="shared" si="746"/>
        <v>4.0296618750824402</v>
      </c>
      <c r="H15921" s="27" t="s">
        <v>22</v>
      </c>
    </row>
    <row r="15922" spans="1:8">
      <c r="A15922" s="27">
        <f t="shared" si="745"/>
        <v>15920</v>
      </c>
      <c r="B15922" s="27">
        <v>3</v>
      </c>
      <c r="C15922" s="22">
        <v>25408.439853072199</v>
      </c>
      <c r="D15922" s="23">
        <v>5.5877331827583303E-3</v>
      </c>
      <c r="E15922" s="24">
        <v>1.009597924773022</v>
      </c>
      <c r="F15922" s="27">
        <f t="shared" si="744"/>
        <v>1.1325679126237613</v>
      </c>
      <c r="G15922" s="27">
        <f t="shared" si="746"/>
        <v>384.21671919847006</v>
      </c>
      <c r="H15922" s="27" t="s">
        <v>23</v>
      </c>
    </row>
    <row r="15923" spans="1:8">
      <c r="A15923" s="27">
        <f t="shared" si="745"/>
        <v>15921</v>
      </c>
      <c r="B15923" s="27">
        <v>3</v>
      </c>
      <c r="C15923" s="22">
        <v>25522.149859190002</v>
      </c>
      <c r="D15923" s="23">
        <v>1.1657566483135699E-3</v>
      </c>
      <c r="E15923" s="24">
        <v>0.96632692555799249</v>
      </c>
      <c r="F15923" s="27">
        <f t="shared" si="744"/>
        <v>1.1249839484784021</v>
      </c>
      <c r="G15923" s="27">
        <f t="shared" si="746"/>
        <v>642.44485589361341</v>
      </c>
      <c r="H15923" s="27" t="s">
        <v>23</v>
      </c>
    </row>
    <row r="15924" spans="1:8">
      <c r="A15924" s="27">
        <f t="shared" si="745"/>
        <v>15922</v>
      </c>
      <c r="B15924" s="27">
        <v>3</v>
      </c>
      <c r="C15924" s="22">
        <v>11278.699934363351</v>
      </c>
      <c r="D15924" s="23">
        <v>1.6586813401876999E-2</v>
      </c>
      <c r="E15924" s="24">
        <v>1.1583869082407949</v>
      </c>
      <c r="F15924" s="27">
        <f t="shared" si="744"/>
        <v>1.1516545044660109</v>
      </c>
      <c r="G15924" s="27">
        <f t="shared" si="746"/>
        <v>0.51121001360450857</v>
      </c>
      <c r="H15924" s="27" t="s">
        <v>22</v>
      </c>
    </row>
    <row r="15925" spans="1:8">
      <c r="A15925" s="27">
        <f t="shared" si="745"/>
        <v>15923</v>
      </c>
      <c r="B15925" s="27">
        <v>3</v>
      </c>
      <c r="C15925" s="22">
        <v>45893.530001878702</v>
      </c>
      <c r="D15925" s="23">
        <v>2.0425457693484701E-3</v>
      </c>
      <c r="E15925" s="24">
        <v>0.9382053860766566</v>
      </c>
      <c r="F15925" s="27">
        <f t="shared" si="744"/>
        <v>1.1264836489388517</v>
      </c>
      <c r="G15925" s="27">
        <f t="shared" si="746"/>
        <v>1626.8661727780213</v>
      </c>
      <c r="H15925" s="27" t="s">
        <v>23</v>
      </c>
    </row>
    <row r="15926" spans="1:8">
      <c r="A15926" s="27">
        <f t="shared" si="745"/>
        <v>15924</v>
      </c>
      <c r="B15926" s="27">
        <v>3</v>
      </c>
      <c r="C15926" s="22">
        <v>47538.670003652602</v>
      </c>
      <c r="D15926" s="23">
        <v>-4.2640725024285101E-3</v>
      </c>
      <c r="E15926" s="24">
        <v>0.86338856226616778</v>
      </c>
      <c r="F15926" s="27">
        <f t="shared" si="744"/>
        <v>1.1157408843945393</v>
      </c>
      <c r="G15926" s="27">
        <f t="shared" si="746"/>
        <v>3027.3430593284011</v>
      </c>
      <c r="H15926" s="27" t="s">
        <v>23</v>
      </c>
    </row>
    <row r="15927" spans="1:8">
      <c r="A15927" s="27">
        <f t="shared" si="745"/>
        <v>15925</v>
      </c>
      <c r="B15927" s="27">
        <v>3</v>
      </c>
      <c r="C15927" s="22">
        <v>29690.559997558601</v>
      </c>
      <c r="D15927" s="23">
        <v>-1.02027487243464E-3</v>
      </c>
      <c r="E15927" s="24">
        <v>0.96908996719046792</v>
      </c>
      <c r="F15927" s="27">
        <f t="shared" si="744"/>
        <v>1.121253548253268</v>
      </c>
      <c r="G15927" s="27">
        <f t="shared" si="746"/>
        <v>687.4479639275819</v>
      </c>
      <c r="H15927" s="27" t="s">
        <v>22</v>
      </c>
    </row>
    <row r="15928" spans="1:8">
      <c r="A15928" s="27">
        <f t="shared" si="745"/>
        <v>15926</v>
      </c>
      <c r="B15928" s="27">
        <v>3</v>
      </c>
      <c r="C15928" s="22">
        <v>34672.400003194802</v>
      </c>
      <c r="D15928" s="23">
        <v>-5.7978768153584799E-3</v>
      </c>
      <c r="E15928" s="24">
        <v>0.94942090602550944</v>
      </c>
      <c r="F15928" s="27">
        <f t="shared" si="744"/>
        <v>1.1131437102185042</v>
      </c>
      <c r="G15928" s="27">
        <f t="shared" si="746"/>
        <v>929.39911222789794</v>
      </c>
      <c r="H15928" s="27" t="s">
        <v>23</v>
      </c>
    </row>
    <row r="15929" spans="1:8">
      <c r="A15929" s="27">
        <f t="shared" si="745"/>
        <v>15927</v>
      </c>
      <c r="B15929" s="27">
        <v>3</v>
      </c>
      <c r="C15929" s="22">
        <v>31357.4302253723</v>
      </c>
      <c r="D15929" s="23">
        <v>1.2283505628615301E-2</v>
      </c>
      <c r="E15929" s="24">
        <v>1.0552568504243052</v>
      </c>
      <c r="F15929" s="27">
        <f t="shared" si="744"/>
        <v>1.1441490099401468</v>
      </c>
      <c r="G15929" s="27">
        <f t="shared" si="746"/>
        <v>247.78064460717542</v>
      </c>
      <c r="H15929" s="27" t="s">
        <v>23</v>
      </c>
    </row>
    <row r="15930" spans="1:8">
      <c r="A15930" s="27">
        <f t="shared" si="745"/>
        <v>15928</v>
      </c>
      <c r="B15930" s="27">
        <v>3</v>
      </c>
      <c r="C15930" s="22">
        <v>30215.130203127901</v>
      </c>
      <c r="D15930" s="23">
        <v>8.9417591462654898E-3</v>
      </c>
      <c r="E15930" s="24">
        <v>1.102359029504671</v>
      </c>
      <c r="F15930" s="27">
        <f t="shared" si="744"/>
        <v>1.1383543530213591</v>
      </c>
      <c r="G15930" s="27">
        <f t="shared" si="746"/>
        <v>39.148635764287789</v>
      </c>
      <c r="H15930" s="27" t="s">
        <v>22</v>
      </c>
    </row>
    <row r="15931" spans="1:8">
      <c r="A15931" s="27">
        <f t="shared" si="745"/>
        <v>15929</v>
      </c>
      <c r="B15931" s="27">
        <v>3</v>
      </c>
      <c r="C15931" s="22">
        <v>30537.750203967102</v>
      </c>
      <c r="D15931" s="23">
        <v>2.1556153909318199E-2</v>
      </c>
      <c r="E15931" s="24">
        <v>1.0328859952165825</v>
      </c>
      <c r="F15931" s="27">
        <f t="shared" si="744"/>
        <v>1.1603829174703482</v>
      </c>
      <c r="G15931" s="27">
        <f t="shared" si="746"/>
        <v>496.40533524385717</v>
      </c>
      <c r="H15931" s="27" t="s">
        <v>23</v>
      </c>
    </row>
    <row r="15932" spans="1:8">
      <c r="A15932" s="27">
        <f t="shared" si="745"/>
        <v>15930</v>
      </c>
      <c r="B15932" s="27">
        <v>3</v>
      </c>
      <c r="C15932" s="22">
        <v>15012.165091872201</v>
      </c>
      <c r="D15932" s="23">
        <v>1.8767151052265299E-2</v>
      </c>
      <c r="E15932" s="24">
        <v>1.1579940684820706</v>
      </c>
      <c r="F15932" s="27">
        <f t="shared" si="744"/>
        <v>1.1554760519807061</v>
      </c>
      <c r="G15932" s="27">
        <f t="shared" si="746"/>
        <v>9.5183238152052624E-2</v>
      </c>
      <c r="H15932" s="27" t="s">
        <v>22</v>
      </c>
    </row>
    <row r="15933" spans="1:8">
      <c r="A15933" s="27">
        <f t="shared" si="745"/>
        <v>15931</v>
      </c>
      <c r="B15933" s="27">
        <v>3</v>
      </c>
      <c r="C15933" s="22">
        <v>31611.2602251768</v>
      </c>
      <c r="D15933" s="23">
        <v>1.15252361505001E-2</v>
      </c>
      <c r="E15933" s="24">
        <v>1.0812616432196314</v>
      </c>
      <c r="F15933" s="27">
        <f t="shared" si="744"/>
        <v>1.1428315732935439</v>
      </c>
      <c r="G15933" s="27">
        <f t="shared" si="746"/>
        <v>119.83374463751522</v>
      </c>
      <c r="H15933" s="27" t="s">
        <v>23</v>
      </c>
    </row>
    <row r="15934" spans="1:8">
      <c r="A15934" s="27">
        <f t="shared" si="745"/>
        <v>15932</v>
      </c>
      <c r="B15934" s="27">
        <v>3</v>
      </c>
      <c r="C15934" s="22">
        <v>32675.620230913199</v>
      </c>
      <c r="D15934" s="23">
        <v>8.7217749417099096E-3</v>
      </c>
      <c r="E15934" s="24">
        <v>1.1296998322043379</v>
      </c>
      <c r="F15934" s="27">
        <f t="shared" si="744"/>
        <v>1.1379739270802001</v>
      </c>
      <c r="G15934" s="27">
        <f t="shared" si="746"/>
        <v>2.2369940699415607</v>
      </c>
      <c r="H15934" s="27" t="s">
        <v>22</v>
      </c>
    </row>
    <row r="15935" spans="1:8">
      <c r="A15935" s="27">
        <f t="shared" si="745"/>
        <v>15933</v>
      </c>
      <c r="B15935" s="27">
        <v>3</v>
      </c>
      <c r="C15935" s="22">
        <v>32879.750190854102</v>
      </c>
      <c r="D15935" s="23">
        <v>2.06370795815418E-2</v>
      </c>
      <c r="E15935" s="24">
        <v>1.0403230778716321</v>
      </c>
      <c r="F15935" s="27">
        <f t="shared" si="744"/>
        <v>1.1587636354497843</v>
      </c>
      <c r="G15935" s="27">
        <f t="shared" si="746"/>
        <v>461.24258317536061</v>
      </c>
      <c r="H15935" s="27" t="s">
        <v>22</v>
      </c>
    </row>
    <row r="15936" spans="1:8">
      <c r="A15936" s="27">
        <f t="shared" si="745"/>
        <v>15934</v>
      </c>
      <c r="B15936" s="27">
        <v>3</v>
      </c>
      <c r="C15936" s="22">
        <v>15910.110094279051</v>
      </c>
      <c r="D15936" s="23">
        <v>1.7984036892664101E-2</v>
      </c>
      <c r="E15936" s="24">
        <v>1.1411495422177009</v>
      </c>
      <c r="F15936" s="27">
        <f t="shared" si="744"/>
        <v>1.1541020055587163</v>
      </c>
      <c r="G15936" s="27">
        <f t="shared" si="746"/>
        <v>2.6691804081221111</v>
      </c>
      <c r="H15936" s="27" t="s">
        <v>22</v>
      </c>
    </row>
    <row r="15937" spans="1:8">
      <c r="A15937" s="27">
        <f t="shared" si="745"/>
        <v>15935</v>
      </c>
      <c r="B15937" s="27">
        <v>3</v>
      </c>
      <c r="C15937" s="22">
        <v>63414.110284000599</v>
      </c>
      <c r="D15937" s="23">
        <v>1.22687542401623E-2</v>
      </c>
      <c r="E15937" s="24">
        <v>1.0506414368184733</v>
      </c>
      <c r="F15937" s="27">
        <f t="shared" si="744"/>
        <v>1.1441233660237247</v>
      </c>
      <c r="G15937" s="27">
        <f t="shared" si="746"/>
        <v>554.16773492801383</v>
      </c>
      <c r="H15937" s="27" t="s">
        <v>22</v>
      </c>
    </row>
    <row r="15938" spans="1:8">
      <c r="A15938" s="27">
        <f t="shared" si="745"/>
        <v>15936</v>
      </c>
      <c r="B15938" s="27">
        <v>3</v>
      </c>
      <c r="C15938" s="22">
        <v>70786.810279726997</v>
      </c>
      <c r="D15938" s="23">
        <v>7.7435519519553596E-3</v>
      </c>
      <c r="E15938" s="24">
        <v>1.0567943750896829</v>
      </c>
      <c r="F15938" s="27">
        <f t="shared" si="744"/>
        <v>1.1362837928474705</v>
      </c>
      <c r="G15938" s="27">
        <f t="shared" si="746"/>
        <v>447.27124137310443</v>
      </c>
      <c r="H15938" s="27" t="s">
        <v>22</v>
      </c>
    </row>
    <row r="15939" spans="1:8">
      <c r="A15939" s="27">
        <f t="shared" si="745"/>
        <v>15937</v>
      </c>
      <c r="B15939" s="27">
        <v>3</v>
      </c>
      <c r="C15939" s="22">
        <v>71685.7302733213</v>
      </c>
      <c r="D15939" s="23">
        <v>2.0214778751320699E-2</v>
      </c>
      <c r="E15939" s="24">
        <v>1.002913307877245</v>
      </c>
      <c r="F15939" s="27">
        <f t="shared" ref="F15939:F16002" si="747">$K$2*EXP($K$3*D15939)</f>
        <v>1.1580203575846901</v>
      </c>
      <c r="G15939" s="27">
        <f t="shared" si="746"/>
        <v>1724.6294116098595</v>
      </c>
      <c r="H15939" s="27" t="s">
        <v>22</v>
      </c>
    </row>
    <row r="15940" spans="1:8">
      <c r="A15940" s="27">
        <f t="shared" ref="A15940:A16003" si="748">A15939+1</f>
        <v>15938</v>
      </c>
      <c r="B15940" s="27">
        <v>3</v>
      </c>
      <c r="C15940" s="22">
        <v>32211.935117051002</v>
      </c>
      <c r="D15940" s="23">
        <v>1.6827296473775202E-2</v>
      </c>
      <c r="E15940" s="24">
        <v>1.17171590194846</v>
      </c>
      <c r="F15940" s="27">
        <f t="shared" si="747"/>
        <v>1.1520753859292716</v>
      </c>
      <c r="G15940" s="27">
        <f t="shared" ref="G15940:G16003" si="749">C15940*(E15940-F15940)^2</f>
        <v>12.42574976774473</v>
      </c>
      <c r="H15940" s="27" t="s">
        <v>22</v>
      </c>
    </row>
    <row r="15941" spans="1:8">
      <c r="A15941" s="27">
        <f t="shared" si="748"/>
        <v>15939</v>
      </c>
      <c r="B15941" s="27">
        <v>3</v>
      </c>
      <c r="C15941" s="22">
        <v>35592.840000271797</v>
      </c>
      <c r="D15941" s="23">
        <v>-8.5630865967595499E-4</v>
      </c>
      <c r="E15941" s="24">
        <v>0.98677219083841383</v>
      </c>
      <c r="F15941" s="27">
        <f t="shared" si="747"/>
        <v>1.121532922279233</v>
      </c>
      <c r="G15941" s="27">
        <f t="shared" si="749"/>
        <v>646.38215983834755</v>
      </c>
      <c r="H15941" s="27" t="s">
        <v>22</v>
      </c>
    </row>
    <row r="15942" spans="1:8">
      <c r="A15942" s="27">
        <f t="shared" si="748"/>
        <v>15940</v>
      </c>
      <c r="B15942" s="27">
        <v>3</v>
      </c>
      <c r="C15942" s="22">
        <v>34621.319999635198</v>
      </c>
      <c r="D15942" s="23">
        <v>-4.2551738640925001E-4</v>
      </c>
      <c r="E15942" s="24">
        <v>0.9685084784865613</v>
      </c>
      <c r="F15942" s="27">
        <f t="shared" si="747"/>
        <v>1.1222672582386577</v>
      </c>
      <c r="G15942" s="27">
        <f t="shared" si="749"/>
        <v>818.50901970423331</v>
      </c>
      <c r="H15942" s="27" t="s">
        <v>22</v>
      </c>
    </row>
    <row r="15943" spans="1:8">
      <c r="A15943" s="27">
        <f t="shared" si="748"/>
        <v>15941</v>
      </c>
      <c r="B15943" s="27">
        <v>3</v>
      </c>
      <c r="C15943" s="22">
        <v>33547.269998431198</v>
      </c>
      <c r="D15943" s="23">
        <v>9.9073509430037607E-3</v>
      </c>
      <c r="E15943" s="24">
        <v>1.0461080517934216</v>
      </c>
      <c r="F15943" s="27">
        <f t="shared" si="747"/>
        <v>1.1400256875766301</v>
      </c>
      <c r="G15943" s="27">
        <f t="shared" si="749"/>
        <v>295.90444349790681</v>
      </c>
      <c r="H15943" s="27" t="s">
        <v>22</v>
      </c>
    </row>
    <row r="15944" spans="1:8">
      <c r="A15944" s="27">
        <f t="shared" si="748"/>
        <v>15942</v>
      </c>
      <c r="B15944" s="27">
        <v>3</v>
      </c>
      <c r="C15944" s="22">
        <v>29822.680206298799</v>
      </c>
      <c r="D15944" s="23">
        <v>1.2109973302960901E-2</v>
      </c>
      <c r="E15944" s="24">
        <v>1.0578286961265684</v>
      </c>
      <c r="F15944" s="27">
        <f t="shared" si="747"/>
        <v>1.1438473765229278</v>
      </c>
      <c r="G15944" s="27">
        <f t="shared" si="749"/>
        <v>220.66437432434671</v>
      </c>
      <c r="H15944" s="27" t="s">
        <v>23</v>
      </c>
    </row>
    <row r="15945" spans="1:8">
      <c r="A15945" s="27">
        <f t="shared" si="748"/>
        <v>15943</v>
      </c>
      <c r="B15945" s="27">
        <v>3</v>
      </c>
      <c r="C15945" s="22">
        <v>28803.990205526399</v>
      </c>
      <c r="D15945" s="23">
        <v>1.1188122721815101E-2</v>
      </c>
      <c r="E15945" s="24">
        <v>1.0642862183332158</v>
      </c>
      <c r="F15945" s="27">
        <f t="shared" si="747"/>
        <v>1.1422463510923566</v>
      </c>
      <c r="G15945" s="27">
        <f t="shared" si="749"/>
        <v>175.06438183541943</v>
      </c>
      <c r="H15945" s="27" t="s">
        <v>22</v>
      </c>
    </row>
    <row r="15946" spans="1:8">
      <c r="A15946" s="27">
        <f t="shared" si="748"/>
        <v>15944</v>
      </c>
      <c r="B15946" s="27">
        <v>3</v>
      </c>
      <c r="C15946" s="22">
        <v>29487.810206770901</v>
      </c>
      <c r="D15946" s="23">
        <v>2.23774656142651E-2</v>
      </c>
      <c r="E15946" s="24">
        <v>1.0251066171412848</v>
      </c>
      <c r="F15946" s="27">
        <f t="shared" si="747"/>
        <v>1.1618318697332508</v>
      </c>
      <c r="G15946" s="27">
        <f t="shared" si="749"/>
        <v>551.23907004992304</v>
      </c>
      <c r="H15946" s="27" t="s">
        <v>22</v>
      </c>
    </row>
    <row r="15947" spans="1:8">
      <c r="A15947" s="27">
        <f t="shared" si="748"/>
        <v>15945</v>
      </c>
      <c r="B15947" s="27">
        <v>3</v>
      </c>
      <c r="C15947" s="22">
        <v>13090.22008869795</v>
      </c>
      <c r="D15947" s="23">
        <v>2.16073513499466E-2</v>
      </c>
      <c r="E15947" s="24">
        <v>1.2173173560108232</v>
      </c>
      <c r="F15947" s="27">
        <f t="shared" si="747"/>
        <v>1.1604731867965481</v>
      </c>
      <c r="G15947" s="27">
        <f t="shared" si="749"/>
        <v>42.297898982936722</v>
      </c>
      <c r="H15947" s="27" t="s">
        <v>23</v>
      </c>
    </row>
    <row r="15948" spans="1:8">
      <c r="A15948" s="27">
        <f t="shared" si="748"/>
        <v>15946</v>
      </c>
      <c r="B15948" s="27">
        <v>3</v>
      </c>
      <c r="C15948" s="22">
        <v>20381.240178674499</v>
      </c>
      <c r="D15948" s="23">
        <v>1.23173153156439E-2</v>
      </c>
      <c r="E15948" s="24">
        <v>0.96299251870324187</v>
      </c>
      <c r="F15948" s="27">
        <f t="shared" si="747"/>
        <v>1.1442077871039151</v>
      </c>
      <c r="G15948" s="27">
        <f t="shared" si="749"/>
        <v>669.29900615577071</v>
      </c>
      <c r="H15948" s="27" t="s">
        <v>22</v>
      </c>
    </row>
    <row r="15949" spans="1:8">
      <c r="A15949" s="27">
        <f t="shared" si="748"/>
        <v>15947</v>
      </c>
      <c r="B15949" s="27">
        <v>3</v>
      </c>
      <c r="C15949" s="22">
        <v>17399.850144386299</v>
      </c>
      <c r="D15949" s="23">
        <v>8.3477478336661196E-3</v>
      </c>
      <c r="E15949" s="24">
        <v>1.0707706657339395</v>
      </c>
      <c r="F15949" s="27">
        <f t="shared" si="747"/>
        <v>1.1373274014839942</v>
      </c>
      <c r="G15949" s="27">
        <f t="shared" si="749"/>
        <v>77.077840052166678</v>
      </c>
      <c r="H15949" s="27" t="s">
        <v>23</v>
      </c>
    </row>
    <row r="15950" spans="1:8">
      <c r="A15950" s="27">
        <f t="shared" si="748"/>
        <v>15948</v>
      </c>
      <c r="B15950" s="27">
        <v>3</v>
      </c>
      <c r="C15950" s="22">
        <v>16703.860131621401</v>
      </c>
      <c r="D15950" s="23">
        <v>2.53159227617916E-2</v>
      </c>
      <c r="E15950" s="24">
        <v>0.99344103000121464</v>
      </c>
      <c r="F15950" s="27">
        <f t="shared" si="747"/>
        <v>1.1670307071716772</v>
      </c>
      <c r="G15950" s="27">
        <f t="shared" si="749"/>
        <v>503.34369833406345</v>
      </c>
      <c r="H15950" s="27" t="s">
        <v>23</v>
      </c>
    </row>
    <row r="15951" spans="1:8">
      <c r="A15951" s="27">
        <f t="shared" si="748"/>
        <v>15949</v>
      </c>
      <c r="B15951" s="27">
        <v>3</v>
      </c>
      <c r="C15951" s="22">
        <v>7598.7500588297999</v>
      </c>
      <c r="D15951" s="23">
        <v>1.5796778764051899E-2</v>
      </c>
      <c r="E15951" s="24">
        <v>1.1706022817723534</v>
      </c>
      <c r="F15951" s="27">
        <f t="shared" si="747"/>
        <v>1.150272907278364</v>
      </c>
      <c r="G15951" s="27">
        <f t="shared" si="749"/>
        <v>3.1404377715874299</v>
      </c>
      <c r="H15951" s="27" t="s">
        <v>23</v>
      </c>
    </row>
    <row r="15952" spans="1:8">
      <c r="A15952" s="27">
        <f t="shared" si="748"/>
        <v>15950</v>
      </c>
      <c r="B15952" s="27">
        <v>3</v>
      </c>
      <c r="C15952" s="22">
        <v>16081.470131218401</v>
      </c>
      <c r="D15952" s="23">
        <v>0.15341870129177199</v>
      </c>
      <c r="E15952" s="24">
        <v>1.1883419362961098</v>
      </c>
      <c r="F15952" s="27">
        <f t="shared" si="747"/>
        <v>1.4177948594104826</v>
      </c>
      <c r="G15952" s="27">
        <f t="shared" si="749"/>
        <v>846.66759474078378</v>
      </c>
      <c r="H15952" s="27" t="s">
        <v>22</v>
      </c>
    </row>
    <row r="15953" spans="1:8">
      <c r="A15953" s="27">
        <f t="shared" si="748"/>
        <v>15951</v>
      </c>
      <c r="B15953" s="27">
        <v>3</v>
      </c>
      <c r="C15953" s="22">
        <v>52536.300290942199</v>
      </c>
      <c r="D15953" s="23">
        <v>1.2953117842474099E-2</v>
      </c>
      <c r="E15953" s="24">
        <v>1.0714313413735603</v>
      </c>
      <c r="F15953" s="27">
        <f t="shared" si="747"/>
        <v>1.145313673892884</v>
      </c>
      <c r="G15953" s="27">
        <f t="shared" si="749"/>
        <v>286.77459930499532</v>
      </c>
      <c r="H15953" s="27" t="s">
        <v>22</v>
      </c>
    </row>
    <row r="15954" spans="1:8">
      <c r="A15954" s="27">
        <f t="shared" si="748"/>
        <v>15952</v>
      </c>
      <c r="B15954" s="27">
        <v>3</v>
      </c>
      <c r="C15954" s="22">
        <v>58067.710255682498</v>
      </c>
      <c r="D15954" s="23">
        <v>5.3754268517555899E-4</v>
      </c>
      <c r="E15954" s="24">
        <v>1.051265049729541</v>
      </c>
      <c r="F15954" s="27">
        <f t="shared" si="747"/>
        <v>1.1239106503082696</v>
      </c>
      <c r="G15954" s="27">
        <f t="shared" si="749"/>
        <v>306.44556341121859</v>
      </c>
      <c r="H15954" s="27" t="s">
        <v>22</v>
      </c>
    </row>
    <row r="15955" spans="1:8">
      <c r="A15955" s="27">
        <f t="shared" si="748"/>
        <v>15953</v>
      </c>
      <c r="B15955" s="27">
        <v>3</v>
      </c>
      <c r="C15955" s="22">
        <v>57282.6702656001</v>
      </c>
      <c r="D15955" s="23">
        <v>2.2548105983819799E-2</v>
      </c>
      <c r="E15955" s="24">
        <v>1.0408394781622234</v>
      </c>
      <c r="F15955" s="27">
        <f t="shared" si="747"/>
        <v>1.1621331391874885</v>
      </c>
      <c r="G15955" s="27">
        <f t="shared" si="749"/>
        <v>842.75136365129015</v>
      </c>
      <c r="H15955" s="27" t="s">
        <v>22</v>
      </c>
    </row>
    <row r="15956" spans="1:8">
      <c r="A15956" s="27">
        <f t="shared" si="748"/>
        <v>15954</v>
      </c>
      <c r="B15956" s="27">
        <v>3</v>
      </c>
      <c r="C15956" s="22">
        <v>27267.960124708701</v>
      </c>
      <c r="D15956" s="23">
        <v>2.2861265621493099E-2</v>
      </c>
      <c r="E15956" s="24">
        <v>1.2472637927183381</v>
      </c>
      <c r="F15956" s="27">
        <f t="shared" si="747"/>
        <v>1.1626862329043852</v>
      </c>
      <c r="G15956" s="27">
        <f t="shared" si="749"/>
        <v>195.05763405903087</v>
      </c>
      <c r="H15956" s="27" t="s">
        <v>22</v>
      </c>
    </row>
    <row r="15957" spans="1:8">
      <c r="A15957" s="27">
        <f t="shared" si="748"/>
        <v>15955</v>
      </c>
      <c r="B15957" s="27">
        <v>3</v>
      </c>
      <c r="C15957" s="22">
        <v>56609.170278787598</v>
      </c>
      <c r="D15957" s="23">
        <v>1.26733087817903E-2</v>
      </c>
      <c r="E15957" s="24">
        <v>1.0571911891736252</v>
      </c>
      <c r="F15957" s="27">
        <f t="shared" si="747"/>
        <v>1.1448268547639324</v>
      </c>
      <c r="G15957" s="27">
        <f t="shared" si="749"/>
        <v>434.75898723534129</v>
      </c>
      <c r="H15957" s="27" t="s">
        <v>23</v>
      </c>
    </row>
    <row r="15958" spans="1:8">
      <c r="A15958" s="27">
        <f t="shared" si="748"/>
        <v>15956</v>
      </c>
      <c r="B15958" s="27">
        <v>3</v>
      </c>
      <c r="C15958" s="22">
        <v>58389.370263516903</v>
      </c>
      <c r="D15958" s="23">
        <v>7.0706019289004703E-5</v>
      </c>
      <c r="E15958" s="24">
        <v>1.0492076152165621</v>
      </c>
      <c r="F15958" s="27">
        <f t="shared" si="747"/>
        <v>1.1231137271271412</v>
      </c>
      <c r="G15958" s="27">
        <f t="shared" si="749"/>
        <v>318.92936043411345</v>
      </c>
      <c r="H15958" s="27" t="s">
        <v>23</v>
      </c>
    </row>
    <row r="15959" spans="1:8">
      <c r="A15959" s="27">
        <f t="shared" si="748"/>
        <v>15957</v>
      </c>
      <c r="B15959" s="27">
        <v>3</v>
      </c>
      <c r="C15959" s="22">
        <v>57788.890272855802</v>
      </c>
      <c r="D15959" s="23">
        <v>2.3558186327807901E-2</v>
      </c>
      <c r="E15959" s="24">
        <v>1.0388523610280933</v>
      </c>
      <c r="F15959" s="27">
        <f t="shared" si="747"/>
        <v>1.1639180595325567</v>
      </c>
      <c r="G15959" s="27">
        <f t="shared" si="749"/>
        <v>903.90082086356369</v>
      </c>
      <c r="H15959" s="27" t="s">
        <v>22</v>
      </c>
    </row>
    <row r="15960" spans="1:8">
      <c r="A15960" s="27">
        <f t="shared" si="748"/>
        <v>15958</v>
      </c>
      <c r="B15960" s="27">
        <v>3</v>
      </c>
      <c r="C15960" s="22">
        <v>29240.32013127955</v>
      </c>
      <c r="D15960" s="23">
        <v>4.8358097168919699E-4</v>
      </c>
      <c r="E15960" s="24">
        <v>1.0137147606843526</v>
      </c>
      <c r="F15960" s="27">
        <f t="shared" si="747"/>
        <v>1.1238185049536626</v>
      </c>
      <c r="G15960" s="27">
        <f t="shared" si="749"/>
        <v>354.47556174055711</v>
      </c>
      <c r="H15960" s="27" t="s">
        <v>22</v>
      </c>
    </row>
    <row r="15961" spans="1:8">
      <c r="A15961" s="27">
        <f t="shared" si="748"/>
        <v>15959</v>
      </c>
      <c r="B15961" s="27">
        <v>3</v>
      </c>
      <c r="C15961" s="22">
        <v>27847.635122239601</v>
      </c>
      <c r="D15961" s="23">
        <v>2.1669601092553101E-2</v>
      </c>
      <c r="E15961" s="24">
        <v>1.2093683980476433</v>
      </c>
      <c r="F15961" s="27">
        <f t="shared" si="747"/>
        <v>1.1605829525694971</v>
      </c>
      <c r="G15961" s="27">
        <f t="shared" si="749"/>
        <v>66.277919924822427</v>
      </c>
      <c r="H15961" s="27" t="s">
        <v>22</v>
      </c>
    </row>
    <row r="15962" spans="1:8">
      <c r="A15962" s="27">
        <f t="shared" si="748"/>
        <v>15960</v>
      </c>
      <c r="B15962" s="27">
        <v>3</v>
      </c>
      <c r="C15962" s="22">
        <v>15732.065033793449</v>
      </c>
      <c r="D15962" s="23">
        <v>3.9718780236164798E-2</v>
      </c>
      <c r="E15962" s="24">
        <v>1.175918254625794</v>
      </c>
      <c r="F15962" s="27">
        <f t="shared" si="747"/>
        <v>1.1928512487117873</v>
      </c>
      <c r="G15962" s="27">
        <f t="shared" si="749"/>
        <v>4.5107966209827897</v>
      </c>
      <c r="H15962" s="27" t="s">
        <v>22</v>
      </c>
    </row>
    <row r="15963" spans="1:8">
      <c r="A15963" s="27">
        <f t="shared" si="748"/>
        <v>15961</v>
      </c>
      <c r="B15963" s="27">
        <v>3</v>
      </c>
      <c r="C15963" s="22">
        <v>29749.210061729002</v>
      </c>
      <c r="D15963" s="23">
        <v>3.1918683352833099E-2</v>
      </c>
      <c r="E15963" s="24">
        <v>1.1327510917030568</v>
      </c>
      <c r="F15963" s="27">
        <f t="shared" si="747"/>
        <v>1.1787976018537099</v>
      </c>
      <c r="G15963" s="27">
        <f t="shared" si="749"/>
        <v>63.076687746178536</v>
      </c>
      <c r="H15963" s="27" t="s">
        <v>23</v>
      </c>
    </row>
    <row r="15964" spans="1:8">
      <c r="A15964" s="27">
        <f t="shared" si="748"/>
        <v>15962</v>
      </c>
      <c r="B15964" s="27">
        <v>3</v>
      </c>
      <c r="C15964" s="22">
        <v>17251.985036127251</v>
      </c>
      <c r="D15964" s="23">
        <v>3.0226564250556101E-2</v>
      </c>
      <c r="E15964" s="24">
        <v>1.3290420295342673</v>
      </c>
      <c r="F15964" s="27">
        <f t="shared" si="747"/>
        <v>1.1757707878563131</v>
      </c>
      <c r="G15964" s="27">
        <f t="shared" si="749"/>
        <v>405.28490092955923</v>
      </c>
      <c r="H15964" s="27" t="s">
        <v>22</v>
      </c>
    </row>
    <row r="15965" spans="1:8">
      <c r="A15965" s="27">
        <f t="shared" si="748"/>
        <v>15963</v>
      </c>
      <c r="B15965" s="27">
        <v>3</v>
      </c>
      <c r="C15965" s="22">
        <v>38363.710088610598</v>
      </c>
      <c r="D15965" s="23">
        <v>-6.7349366207055197E-4</v>
      </c>
      <c r="E15965" s="24">
        <v>0.95507923839927034</v>
      </c>
      <c r="F15965" s="27">
        <f t="shared" si="747"/>
        <v>1.1218444939027359</v>
      </c>
      <c r="G15965" s="27">
        <f t="shared" si="749"/>
        <v>1066.9197309761648</v>
      </c>
      <c r="H15965" s="27" t="s">
        <v>22</v>
      </c>
    </row>
    <row r="15966" spans="1:8">
      <c r="A15966" s="27">
        <f t="shared" si="748"/>
        <v>15964</v>
      </c>
      <c r="B15966" s="27">
        <v>3</v>
      </c>
      <c r="C15966" s="22">
        <v>29423.220070838899</v>
      </c>
      <c r="D15966" s="23">
        <v>2.6228249370636999E-2</v>
      </c>
      <c r="E15966" s="24">
        <v>1.0390265618044221</v>
      </c>
      <c r="F15966" s="27">
        <f t="shared" si="747"/>
        <v>1.1686495601148403</v>
      </c>
      <c r="G15966" s="27">
        <f t="shared" si="749"/>
        <v>494.37252417079941</v>
      </c>
      <c r="H15966" s="27" t="s">
        <v>23</v>
      </c>
    </row>
    <row r="15967" spans="1:8">
      <c r="A15967" s="27">
        <f t="shared" si="748"/>
        <v>15965</v>
      </c>
      <c r="B15967" s="27">
        <v>3</v>
      </c>
      <c r="C15967" s="22">
        <v>27865.770063877098</v>
      </c>
      <c r="D15967" s="23">
        <v>3.6415130520860199E-2</v>
      </c>
      <c r="E15967" s="24">
        <v>1.1860246990776926</v>
      </c>
      <c r="F15967" s="27">
        <f t="shared" si="747"/>
        <v>1.1868786342606756</v>
      </c>
      <c r="G15967" s="27">
        <f t="shared" si="749"/>
        <v>2.0319867128214653E-2</v>
      </c>
      <c r="H15967" s="27" t="s">
        <v>22</v>
      </c>
    </row>
    <row r="15968" spans="1:8">
      <c r="A15968" s="27">
        <f t="shared" si="748"/>
        <v>15966</v>
      </c>
      <c r="B15968" s="27">
        <v>3</v>
      </c>
      <c r="C15968" s="22">
        <v>26404.540060043299</v>
      </c>
      <c r="D15968" s="23">
        <v>1.02666179722648E-2</v>
      </c>
      <c r="E15968" s="24">
        <v>1.1140873015873016</v>
      </c>
      <c r="F15968" s="27">
        <f t="shared" si="747"/>
        <v>1.1406481659553329</v>
      </c>
      <c r="G15968" s="27">
        <f t="shared" si="749"/>
        <v>18.627862141153443</v>
      </c>
      <c r="H15968" s="27" t="s">
        <v>22</v>
      </c>
    </row>
    <row r="15969" spans="1:8">
      <c r="A15969" s="27">
        <f t="shared" si="748"/>
        <v>15967</v>
      </c>
      <c r="B15969" s="27">
        <v>3</v>
      </c>
      <c r="C15969" s="22">
        <v>28147.270062923399</v>
      </c>
      <c r="D15969" s="23">
        <v>1.7159821830895299E-2</v>
      </c>
      <c r="E15969" s="24">
        <v>1.1393303502545904</v>
      </c>
      <c r="F15969" s="27">
        <f t="shared" si="747"/>
        <v>1.1526576086024534</v>
      </c>
      <c r="G15969" s="27">
        <f t="shared" si="749"/>
        <v>4.9994003142407797</v>
      </c>
      <c r="H15969" s="27" t="s">
        <v>23</v>
      </c>
    </row>
    <row r="15970" spans="1:8">
      <c r="A15970" s="27">
        <f t="shared" si="748"/>
        <v>15968</v>
      </c>
      <c r="B15970" s="27">
        <v>3</v>
      </c>
      <c r="C15970" s="22">
        <v>33719.660070300102</v>
      </c>
      <c r="D15970" s="23">
        <v>-1.7071753962627199E-3</v>
      </c>
      <c r="E15970" s="24">
        <v>1.0146543898327065</v>
      </c>
      <c r="F15970" s="27">
        <f t="shared" si="747"/>
        <v>1.1200839282250832</v>
      </c>
      <c r="G15970" s="27">
        <f t="shared" si="749"/>
        <v>374.80709026267158</v>
      </c>
      <c r="H15970" s="27" t="s">
        <v>23</v>
      </c>
    </row>
    <row r="15971" spans="1:8">
      <c r="A15971" s="27">
        <f t="shared" si="748"/>
        <v>15969</v>
      </c>
      <c r="B15971" s="27">
        <v>3</v>
      </c>
      <c r="C15971" s="22">
        <v>41121.380069017403</v>
      </c>
      <c r="D15971" s="23">
        <v>2.0718680378898902E-2</v>
      </c>
      <c r="E15971" s="24">
        <v>1.001804862511944</v>
      </c>
      <c r="F15971" s="27">
        <f t="shared" si="747"/>
        <v>1.1589073133308123</v>
      </c>
      <c r="G15971" s="27">
        <f t="shared" si="749"/>
        <v>1014.9241855233922</v>
      </c>
      <c r="H15971" s="27" t="s">
        <v>23</v>
      </c>
    </row>
    <row r="15972" spans="1:8">
      <c r="A15972" s="27">
        <f t="shared" si="748"/>
        <v>15970</v>
      </c>
      <c r="B15972" s="27">
        <v>3</v>
      </c>
      <c r="C15972" s="22">
        <v>40290.6000761986</v>
      </c>
      <c r="D15972" s="23">
        <v>4.9598262672431899E-3</v>
      </c>
      <c r="E15972" s="24">
        <v>1.0396670990056205</v>
      </c>
      <c r="F15972" s="27">
        <f t="shared" si="747"/>
        <v>1.1314879067966699</v>
      </c>
      <c r="G15972" s="27">
        <f t="shared" si="749"/>
        <v>339.69249663050084</v>
      </c>
      <c r="H15972" s="27" t="s">
        <v>22</v>
      </c>
    </row>
    <row r="15973" spans="1:8">
      <c r="A15973" s="27">
        <f t="shared" si="748"/>
        <v>15971</v>
      </c>
      <c r="B15973" s="27">
        <v>3</v>
      </c>
      <c r="C15973" s="22">
        <v>36547.780064612598</v>
      </c>
      <c r="D15973" s="23">
        <v>6.8451541277595503E-3</v>
      </c>
      <c r="E15973" s="24">
        <v>1.0811746448609287</v>
      </c>
      <c r="F15973" s="27">
        <f t="shared" si="747"/>
        <v>1.1347337887157809</v>
      </c>
      <c r="G15973" s="27">
        <f t="shared" si="749"/>
        <v>104.84030003003625</v>
      </c>
      <c r="H15973" s="27" t="s">
        <v>22</v>
      </c>
    </row>
    <row r="15974" spans="1:8">
      <c r="A15974" s="27">
        <f t="shared" si="748"/>
        <v>15972</v>
      </c>
      <c r="B15974" s="27">
        <v>3</v>
      </c>
      <c r="C15974" s="22">
        <v>39302.550067841999</v>
      </c>
      <c r="D15974" s="23">
        <v>1.05808284865397E-2</v>
      </c>
      <c r="E15974" s="24">
        <v>1.0941579995574242</v>
      </c>
      <c r="F15974" s="27">
        <f t="shared" si="747"/>
        <v>1.1411928564847218</v>
      </c>
      <c r="G15974" s="27">
        <f t="shared" si="749"/>
        <v>86.948157668923287</v>
      </c>
      <c r="H15974" s="27" t="s">
        <v>23</v>
      </c>
    </row>
    <row r="15975" spans="1:8">
      <c r="A15975" s="27">
        <f t="shared" si="748"/>
        <v>15973</v>
      </c>
      <c r="B15975" s="27">
        <v>3</v>
      </c>
      <c r="C15975" s="22">
        <v>19178.570039510749</v>
      </c>
      <c r="D15975" s="23">
        <v>2.8767329393343199E-2</v>
      </c>
      <c r="E15975" s="24">
        <v>0.99330838153566969</v>
      </c>
      <c r="F15975" s="27">
        <f t="shared" si="747"/>
        <v>1.1731667923593483</v>
      </c>
      <c r="G15975" s="27">
        <f t="shared" si="749"/>
        <v>620.40848170586241</v>
      </c>
      <c r="H15975" s="27" t="s">
        <v>22</v>
      </c>
    </row>
    <row r="15976" spans="1:8">
      <c r="A15976" s="27">
        <f t="shared" si="748"/>
        <v>15974</v>
      </c>
      <c r="B15976" s="27">
        <v>3</v>
      </c>
      <c r="C15976" s="22">
        <v>19554.390040278449</v>
      </c>
      <c r="D15976" s="23">
        <v>3.7527743100180297E-2</v>
      </c>
      <c r="E15976" s="24">
        <v>1.12880978865406</v>
      </c>
      <c r="F15976" s="27">
        <f t="shared" si="747"/>
        <v>1.1888867611432561</v>
      </c>
      <c r="G15976" s="27">
        <f t="shared" si="749"/>
        <v>70.576538009283738</v>
      </c>
      <c r="H15976" s="27" t="s">
        <v>23</v>
      </c>
    </row>
    <row r="15977" spans="1:8">
      <c r="A15977" s="27">
        <f t="shared" si="748"/>
        <v>15975</v>
      </c>
      <c r="B15977" s="27">
        <v>3</v>
      </c>
      <c r="C15977" s="22">
        <v>36119.7300631404</v>
      </c>
      <c r="D15977" s="23">
        <v>2.6900399866577201E-2</v>
      </c>
      <c r="E15977" s="24">
        <v>1.0567690830532885</v>
      </c>
      <c r="F15977" s="27">
        <f t="shared" si="747"/>
        <v>1.1698436756242376</v>
      </c>
      <c r="G15977" s="27">
        <f t="shared" si="749"/>
        <v>461.8219377054748</v>
      </c>
      <c r="H15977" s="27" t="s">
        <v>22</v>
      </c>
    </row>
    <row r="15978" spans="1:8">
      <c r="A15978" s="27">
        <f t="shared" si="748"/>
        <v>15976</v>
      </c>
      <c r="B15978" s="27">
        <v>3</v>
      </c>
      <c r="C15978" s="22">
        <v>17169.050030469902</v>
      </c>
      <c r="D15978" s="23">
        <v>2.74361101919002E-2</v>
      </c>
      <c r="E15978" s="24">
        <v>1.1851570415400203</v>
      </c>
      <c r="F15978" s="27">
        <f t="shared" si="747"/>
        <v>1.1707962707195687</v>
      </c>
      <c r="G15978" s="27">
        <f t="shared" si="749"/>
        <v>3.5408030371651011</v>
      </c>
      <c r="H15978" s="27" t="s">
        <v>23</v>
      </c>
    </row>
    <row r="15979" spans="1:8">
      <c r="A15979" s="27">
        <f t="shared" si="748"/>
        <v>15977</v>
      </c>
      <c r="B15979" s="27">
        <v>3</v>
      </c>
      <c r="C15979" s="22">
        <v>46318.149775862701</v>
      </c>
      <c r="D15979" s="23">
        <v>-1.6531806907173701E-4</v>
      </c>
      <c r="E15979" s="24">
        <v>0.99228125188446004</v>
      </c>
      <c r="F15979" s="27">
        <f t="shared" si="747"/>
        <v>1.1227110324166292</v>
      </c>
      <c r="G15979" s="27">
        <f t="shared" si="749"/>
        <v>787.96101285354609</v>
      </c>
      <c r="H15979" s="27" t="s">
        <v>22</v>
      </c>
    </row>
    <row r="15980" spans="1:8">
      <c r="A15980" s="27">
        <f t="shared" si="748"/>
        <v>15978</v>
      </c>
      <c r="B15980" s="27">
        <v>3</v>
      </c>
      <c r="C15980" s="22">
        <v>33725.559803903103</v>
      </c>
      <c r="D15980" s="23">
        <v>1.22177922855684E-2</v>
      </c>
      <c r="E15980" s="24">
        <v>1.0160689141058561</v>
      </c>
      <c r="F15980" s="27">
        <f t="shared" si="747"/>
        <v>1.1440347778295803</v>
      </c>
      <c r="G15980" s="27">
        <f t="shared" si="749"/>
        <v>552.2648872801318</v>
      </c>
      <c r="H15980" s="27" t="s">
        <v>22</v>
      </c>
    </row>
    <row r="15981" spans="1:8">
      <c r="A15981" s="27">
        <f t="shared" si="748"/>
        <v>15979</v>
      </c>
      <c r="B15981" s="27">
        <v>3</v>
      </c>
      <c r="C15981" s="22">
        <v>42299.149781823202</v>
      </c>
      <c r="D15981" s="23">
        <v>3.8335532295582798E-4</v>
      </c>
      <c r="E15981" s="24">
        <v>0.99728674475547618</v>
      </c>
      <c r="F15981" s="27">
        <f t="shared" si="747"/>
        <v>1.1236473790641814</v>
      </c>
      <c r="G15981" s="27">
        <f t="shared" si="749"/>
        <v>675.39094345055128</v>
      </c>
      <c r="H15981" s="27" t="s">
        <v>23</v>
      </c>
    </row>
    <row r="15982" spans="1:8">
      <c r="A15982" s="27">
        <f t="shared" si="748"/>
        <v>15980</v>
      </c>
      <c r="B15982" s="27">
        <v>3</v>
      </c>
      <c r="C15982" s="22">
        <v>36692.0097855926</v>
      </c>
      <c r="D15982" s="23">
        <v>9.9769076771083192E-3</v>
      </c>
      <c r="E15982" s="24">
        <v>1.0138582197517703</v>
      </c>
      <c r="F15982" s="27">
        <f t="shared" si="747"/>
        <v>1.1401461774366979</v>
      </c>
      <c r="G15982" s="27">
        <f t="shared" si="749"/>
        <v>585.18795788456805</v>
      </c>
      <c r="H15982" s="27" t="s">
        <v>23</v>
      </c>
    </row>
    <row r="15983" spans="1:8">
      <c r="A15983" s="27">
        <f t="shared" si="748"/>
        <v>15981</v>
      </c>
      <c r="B15983" s="27">
        <v>3</v>
      </c>
      <c r="C15983" s="22">
        <v>19333.119901448499</v>
      </c>
      <c r="D15983" s="23">
        <v>2.1007915233733701E-2</v>
      </c>
      <c r="E15983" s="24">
        <v>1.0094673700946737</v>
      </c>
      <c r="F15983" s="27">
        <f t="shared" si="747"/>
        <v>1.1594167245364446</v>
      </c>
      <c r="G15983" s="27">
        <f t="shared" si="749"/>
        <v>434.70150637659793</v>
      </c>
      <c r="H15983" s="27" t="s">
        <v>22</v>
      </c>
    </row>
    <row r="15984" spans="1:8">
      <c r="A15984" s="27">
        <f t="shared" si="748"/>
        <v>15982</v>
      </c>
      <c r="B15984" s="27">
        <v>3</v>
      </c>
      <c r="C15984" s="22">
        <v>38738.860180377997</v>
      </c>
      <c r="D15984" s="23">
        <v>9.95825429375638E-4</v>
      </c>
      <c r="E15984" s="24">
        <v>0.92100670524478734</v>
      </c>
      <c r="F15984" s="27">
        <f t="shared" si="747"/>
        <v>1.1246935213608138</v>
      </c>
      <c r="G15984" s="27">
        <f t="shared" si="749"/>
        <v>1607.2101911642612</v>
      </c>
      <c r="H15984" s="27" t="s">
        <v>22</v>
      </c>
    </row>
    <row r="15985" spans="1:8">
      <c r="A15985" s="27">
        <f t="shared" si="748"/>
        <v>15983</v>
      </c>
      <c r="B15985" s="27">
        <v>3</v>
      </c>
      <c r="C15985" s="22">
        <v>22809.91008883715</v>
      </c>
      <c r="D15985" s="23">
        <v>2.2608426693319E-2</v>
      </c>
      <c r="E15985" s="24">
        <v>1.2336653855204329</v>
      </c>
      <c r="F15985" s="27">
        <f t="shared" si="747"/>
        <v>1.162239655459941</v>
      </c>
      <c r="G15985" s="27">
        <f t="shared" si="749"/>
        <v>116.36783370979221</v>
      </c>
      <c r="H15985" s="27" t="s">
        <v>23</v>
      </c>
    </row>
    <row r="15986" spans="1:8">
      <c r="A15986" s="27">
        <f t="shared" si="748"/>
        <v>15984</v>
      </c>
      <c r="B15986" s="27">
        <v>3</v>
      </c>
      <c r="C15986" s="22">
        <v>47032.900185823397</v>
      </c>
      <c r="D15986" s="23">
        <v>0.16201886037701199</v>
      </c>
      <c r="E15986" s="24">
        <v>1.1250284500417267</v>
      </c>
      <c r="F15986" s="27">
        <f t="shared" si="747"/>
        <v>1.436442942448019</v>
      </c>
      <c r="G15986" s="27">
        <f t="shared" si="749"/>
        <v>4561.2029724544464</v>
      </c>
      <c r="H15986" s="27" t="s">
        <v>22</v>
      </c>
    </row>
    <row r="15987" spans="1:8">
      <c r="A15987" s="27">
        <f t="shared" si="748"/>
        <v>15985</v>
      </c>
      <c r="B15987" s="27">
        <v>3</v>
      </c>
      <c r="C15987" s="22">
        <v>42064.579999662899</v>
      </c>
      <c r="D15987" s="23">
        <v>-6.6067394012681501E-4</v>
      </c>
      <c r="E15987" s="24">
        <v>1.3535253227408144</v>
      </c>
      <c r="F15987" s="27">
        <f t="shared" si="747"/>
        <v>1.1218663458038745</v>
      </c>
      <c r="G15987" s="27">
        <f t="shared" si="749"/>
        <v>2257.4327696250707</v>
      </c>
      <c r="H15987" s="27" t="s">
        <v>23</v>
      </c>
    </row>
    <row r="15988" spans="1:8">
      <c r="A15988" s="27">
        <f t="shared" si="748"/>
        <v>15986</v>
      </c>
      <c r="B15988" s="27">
        <v>3</v>
      </c>
      <c r="C15988" s="22">
        <v>48400.290160655997</v>
      </c>
      <c r="D15988" s="23">
        <v>1.84141056870511E-2</v>
      </c>
      <c r="E15988" s="24">
        <v>0.89906569557860661</v>
      </c>
      <c r="F15988" s="27">
        <f t="shared" si="747"/>
        <v>1.1548563987509852</v>
      </c>
      <c r="G15988" s="27">
        <f t="shared" si="749"/>
        <v>3166.7769622317765</v>
      </c>
      <c r="H15988" s="27" t="s">
        <v>22</v>
      </c>
    </row>
    <row r="15989" spans="1:8">
      <c r="A15989" s="27">
        <f t="shared" si="748"/>
        <v>15987</v>
      </c>
      <c r="B15989" s="27">
        <v>3</v>
      </c>
      <c r="C15989" s="22">
        <v>44320.9901534319</v>
      </c>
      <c r="D15989" s="23">
        <v>0.15713329700638501</v>
      </c>
      <c r="E15989" s="24">
        <v>1.0253002401921538</v>
      </c>
      <c r="F15989" s="27">
        <f t="shared" si="747"/>
        <v>1.4258194859982289</v>
      </c>
      <c r="G15989" s="27">
        <f t="shared" si="749"/>
        <v>7109.7811648129791</v>
      </c>
      <c r="H15989" s="27" t="s">
        <v>22</v>
      </c>
    </row>
    <row r="15990" spans="1:8">
      <c r="A15990" s="27">
        <f t="shared" si="748"/>
        <v>15988</v>
      </c>
      <c r="B15990" s="27">
        <v>3</v>
      </c>
      <c r="C15990" s="22">
        <v>41207.910159528299</v>
      </c>
      <c r="D15990" s="23">
        <v>2.6279543215545501E-2</v>
      </c>
      <c r="E15990" s="24">
        <v>1.2179653119337304</v>
      </c>
      <c r="F15990" s="27">
        <f t="shared" si="747"/>
        <v>1.1687406437193857</v>
      </c>
      <c r="G15990" s="27">
        <f t="shared" si="749"/>
        <v>99.849566839585336</v>
      </c>
      <c r="H15990" s="27" t="s">
        <v>23</v>
      </c>
    </row>
    <row r="15991" spans="1:8">
      <c r="A15991" s="27">
        <f t="shared" si="748"/>
        <v>15989</v>
      </c>
      <c r="B15991" s="27">
        <v>3</v>
      </c>
      <c r="C15991" s="22">
        <v>39740.259789943702</v>
      </c>
      <c r="D15991" s="23">
        <v>-2.0583299768777401E-4</v>
      </c>
      <c r="E15991" s="24">
        <v>1.0733822548365577</v>
      </c>
      <c r="F15991" s="27">
        <f t="shared" si="747"/>
        <v>1.1226419220125561</v>
      </c>
      <c r="G15991" s="27">
        <f t="shared" si="749"/>
        <v>96.430328945075843</v>
      </c>
      <c r="H15991" s="27" t="s">
        <v>22</v>
      </c>
    </row>
    <row r="15992" spans="1:8">
      <c r="A15992" s="27">
        <f t="shared" si="748"/>
        <v>15990</v>
      </c>
      <c r="B15992" s="27">
        <v>3</v>
      </c>
      <c r="C15992" s="22">
        <v>35133.939808785901</v>
      </c>
      <c r="D15992" s="23">
        <v>6.5793936705152703E-3</v>
      </c>
      <c r="E15992" s="24">
        <v>1.010063957863055</v>
      </c>
      <c r="F15992" s="27">
        <f t="shared" si="747"/>
        <v>1.1342756780537093</v>
      </c>
      <c r="G15992" s="27">
        <f t="shared" si="749"/>
        <v>542.06579737399102</v>
      </c>
      <c r="H15992" s="27" t="s">
        <v>23</v>
      </c>
    </row>
    <row r="15993" spans="1:8">
      <c r="A15993" s="27">
        <f t="shared" si="748"/>
        <v>15991</v>
      </c>
      <c r="B15993" s="27">
        <v>3</v>
      </c>
      <c r="C15993" s="22">
        <v>35325.0398364067</v>
      </c>
      <c r="D15993" s="23">
        <v>1.0221953877085901E-3</v>
      </c>
      <c r="E15993" s="24">
        <v>1.0214018691588784</v>
      </c>
      <c r="F15993" s="27">
        <f t="shared" si="747"/>
        <v>1.1247385849800289</v>
      </c>
      <c r="G15993" s="27">
        <f t="shared" si="749"/>
        <v>377.21761964861628</v>
      </c>
      <c r="H15993" s="27" t="s">
        <v>23</v>
      </c>
    </row>
    <row r="15994" spans="1:8">
      <c r="A15994" s="27">
        <f t="shared" si="748"/>
        <v>15992</v>
      </c>
      <c r="B15994" s="27">
        <v>3</v>
      </c>
      <c r="C15994" s="22">
        <v>34605.029826212703</v>
      </c>
      <c r="D15994" s="23">
        <v>3.64454861799255E-3</v>
      </c>
      <c r="E15994" s="24">
        <v>1.0922621887224502</v>
      </c>
      <c r="F15994" s="27">
        <f t="shared" si="747"/>
        <v>1.1292289537484828</v>
      </c>
      <c r="G15994" s="27">
        <f t="shared" si="749"/>
        <v>47.289216857897081</v>
      </c>
      <c r="H15994" s="27" t="s">
        <v>22</v>
      </c>
    </row>
    <row r="15995" spans="1:8">
      <c r="A15995" s="27">
        <f t="shared" si="748"/>
        <v>15993</v>
      </c>
      <c r="B15995" s="27">
        <v>3</v>
      </c>
      <c r="C15995" s="22">
        <v>17709.869909882549</v>
      </c>
      <c r="D15995" s="23">
        <v>1.5688226666092601E-3</v>
      </c>
      <c r="E15995" s="24">
        <v>0.99702657498606206</v>
      </c>
      <c r="F15995" s="27">
        <f t="shared" si="747"/>
        <v>1.1256731230332422</v>
      </c>
      <c r="G15995" s="27">
        <f t="shared" si="749"/>
        <v>293.09718390320546</v>
      </c>
      <c r="H15995" s="27" t="s">
        <v>23</v>
      </c>
    </row>
    <row r="15996" spans="1:8">
      <c r="A15996" s="27">
        <f t="shared" si="748"/>
        <v>15994</v>
      </c>
      <c r="B15996" s="27">
        <v>3</v>
      </c>
      <c r="C15996" s="22">
        <v>17304.41491252185</v>
      </c>
      <c r="D15996" s="23">
        <v>1.6861741296768699E-2</v>
      </c>
      <c r="E15996" s="24">
        <v>1.1562261268143621</v>
      </c>
      <c r="F15996" s="27">
        <f t="shared" si="747"/>
        <v>1.1521356821304105</v>
      </c>
      <c r="G15996" s="27">
        <f t="shared" si="749"/>
        <v>0.2895329315840322</v>
      </c>
      <c r="H15996" s="27" t="s">
        <v>22</v>
      </c>
    </row>
    <row r="15997" spans="1:8">
      <c r="A15997" s="27">
        <f t="shared" si="748"/>
        <v>15995</v>
      </c>
      <c r="B15997" s="27">
        <v>3</v>
      </c>
      <c r="C15997" s="22">
        <v>9743.1498682498896</v>
      </c>
      <c r="D15997" s="23">
        <v>0.12161811310499999</v>
      </c>
      <c r="E15997" s="24">
        <v>1.0525780189959295</v>
      </c>
      <c r="F15997" s="27">
        <f t="shared" si="747"/>
        <v>1.3509185331061411</v>
      </c>
      <c r="G15997" s="27">
        <f t="shared" si="749"/>
        <v>867.209147901714</v>
      </c>
      <c r="H15997" s="27" t="s">
        <v>23</v>
      </c>
    </row>
    <row r="15998" spans="1:8">
      <c r="A15998" s="27">
        <f t="shared" si="748"/>
        <v>15996</v>
      </c>
      <c r="B15998" s="27">
        <v>3</v>
      </c>
      <c r="C15998" s="22">
        <v>41243.140000402898</v>
      </c>
      <c r="D15998" s="23">
        <v>9.7551694396168004E-4</v>
      </c>
      <c r="E15998" s="24">
        <v>0.98193048322635335</v>
      </c>
      <c r="F15998" s="27">
        <f t="shared" si="747"/>
        <v>1.1246588174227621</v>
      </c>
      <c r="G15998" s="27">
        <f t="shared" si="749"/>
        <v>840.17956938673558</v>
      </c>
      <c r="H15998" s="27" t="s">
        <v>23</v>
      </c>
    </row>
    <row r="15999" spans="1:8">
      <c r="A15999" s="27">
        <f t="shared" si="748"/>
        <v>15997</v>
      </c>
      <c r="B15999" s="27">
        <v>3</v>
      </c>
      <c r="C15999" s="22">
        <v>35660.260000228896</v>
      </c>
      <c r="D15999" s="23">
        <v>4.2407358130914403E-3</v>
      </c>
      <c r="E15999" s="24">
        <v>1.0376232631107127</v>
      </c>
      <c r="F15999" s="27">
        <f t="shared" si="747"/>
        <v>1.1302523294423408</v>
      </c>
      <c r="G15999" s="27">
        <f t="shared" si="749"/>
        <v>305.97016336425543</v>
      </c>
      <c r="H15999" s="27" t="s">
        <v>22</v>
      </c>
    </row>
    <row r="16000" spans="1:8">
      <c r="A16000" s="27">
        <f t="shared" si="748"/>
        <v>15998</v>
      </c>
      <c r="B16000" s="27">
        <v>3</v>
      </c>
      <c r="C16000" s="22">
        <v>33248.1699972153</v>
      </c>
      <c r="D16000" s="23">
        <v>-1.7414832189050099E-4</v>
      </c>
      <c r="E16000" s="24">
        <v>1.0360284876413908</v>
      </c>
      <c r="F16000" s="27">
        <f t="shared" si="747"/>
        <v>1.1226959694003313</v>
      </c>
      <c r="G16000" s="27">
        <f t="shared" si="749"/>
        <v>249.73539650220843</v>
      </c>
      <c r="H16000" s="27" t="s">
        <v>22</v>
      </c>
    </row>
    <row r="16001" spans="1:8">
      <c r="A16001" s="27">
        <f t="shared" si="748"/>
        <v>15999</v>
      </c>
      <c r="B16001" s="27">
        <v>3</v>
      </c>
      <c r="C16001" s="22">
        <v>42214.200090408303</v>
      </c>
      <c r="D16001" s="23">
        <v>-5.4652982081389398E-4</v>
      </c>
      <c r="E16001" s="24">
        <v>1.002174588381485</v>
      </c>
      <c r="F16001" s="27">
        <f t="shared" si="747"/>
        <v>1.1220609293229487</v>
      </c>
      <c r="G16001" s="27">
        <f t="shared" si="749"/>
        <v>606.73350034363114</v>
      </c>
      <c r="H16001" s="27" t="s">
        <v>22</v>
      </c>
    </row>
    <row r="16002" spans="1:8">
      <c r="A16002" s="27">
        <f t="shared" si="748"/>
        <v>16000</v>
      </c>
      <c r="B16002" s="27">
        <v>3</v>
      </c>
      <c r="C16002" s="22">
        <v>36485.320080876401</v>
      </c>
      <c r="D16002" s="23">
        <v>2.2751126809658798E-2</v>
      </c>
      <c r="E16002" s="24">
        <v>1.0139985642498206</v>
      </c>
      <c r="F16002" s="27">
        <f t="shared" si="747"/>
        <v>1.1624916788390456</v>
      </c>
      <c r="G16002" s="27">
        <f t="shared" si="749"/>
        <v>804.50879020767843</v>
      </c>
      <c r="H16002" s="27" t="s">
        <v>22</v>
      </c>
    </row>
    <row r="16003" spans="1:8">
      <c r="A16003" s="27">
        <f t="shared" si="748"/>
        <v>16001</v>
      </c>
      <c r="B16003" s="27">
        <v>3</v>
      </c>
      <c r="C16003" s="22">
        <v>33318.350070379704</v>
      </c>
      <c r="D16003" s="23">
        <v>3.4646981555675103E-2</v>
      </c>
      <c r="E16003" s="24">
        <v>1.1114166012045037</v>
      </c>
      <c r="F16003" s="27">
        <f t="shared" ref="F16003:F16066" si="750">$K$2*EXP($K$3*D16003)</f>
        <v>1.1836943219855631</v>
      </c>
      <c r="G16003" s="27">
        <f t="shared" si="749"/>
        <v>174.05735711182388</v>
      </c>
      <c r="H16003" s="27" t="s">
        <v>22</v>
      </c>
    </row>
    <row r="16004" spans="1:8">
      <c r="A16004" s="27">
        <f t="shared" ref="A16004:A16067" si="751">A16003+1</f>
        <v>16002</v>
      </c>
      <c r="B16004" s="27">
        <v>3</v>
      </c>
      <c r="C16004" s="22">
        <v>28774.140060335401</v>
      </c>
      <c r="D16004" s="23">
        <v>4.1238534097749E-3</v>
      </c>
      <c r="E16004" s="24">
        <v>1.1480865224625625</v>
      </c>
      <c r="F16004" s="27">
        <f t="shared" si="750"/>
        <v>1.1300516237399258</v>
      </c>
      <c r="G16004" s="27">
        <f t="shared" ref="G16004:G16067" si="752">C16004*(E16004-F16004)^2</f>
        <v>9.3590069305641936</v>
      </c>
      <c r="H16004" s="27" t="s">
        <v>22</v>
      </c>
    </row>
    <row r="16005" spans="1:8">
      <c r="A16005" s="27">
        <f t="shared" si="751"/>
        <v>16003</v>
      </c>
      <c r="B16005" s="27">
        <v>3</v>
      </c>
      <c r="C16005" s="22">
        <v>31472.6400571167</v>
      </c>
      <c r="D16005" s="23">
        <v>1.08558117880211E-2</v>
      </c>
      <c r="E16005" s="24">
        <v>1.1256558961612815</v>
      </c>
      <c r="F16005" s="27">
        <f t="shared" si="750"/>
        <v>1.1416697592350649</v>
      </c>
      <c r="G16005" s="27">
        <f t="shared" si="752"/>
        <v>8.0709637441860043</v>
      </c>
      <c r="H16005" s="27" t="s">
        <v>22</v>
      </c>
    </row>
    <row r="16006" spans="1:8">
      <c r="A16006" s="27">
        <f t="shared" si="751"/>
        <v>16004</v>
      </c>
      <c r="B16006" s="27">
        <v>3</v>
      </c>
      <c r="C16006" s="22">
        <v>14724.0150333643</v>
      </c>
      <c r="D16006" s="23">
        <v>3.07578715147604E-2</v>
      </c>
      <c r="E16006" s="24">
        <v>1.0231939725217905</v>
      </c>
      <c r="F16006" s="27">
        <f t="shared" si="750"/>
        <v>1.1767203370279404</v>
      </c>
      <c r="G16006" s="27">
        <f t="shared" si="752"/>
        <v>347.05010820952629</v>
      </c>
      <c r="H16006" s="27" t="s">
        <v>22</v>
      </c>
    </row>
    <row r="16007" spans="1:8">
      <c r="A16007" s="27">
        <f t="shared" si="751"/>
        <v>16005</v>
      </c>
      <c r="B16007" s="27">
        <v>3</v>
      </c>
      <c r="C16007" s="22">
        <v>15997.835034430051</v>
      </c>
      <c r="D16007" s="23">
        <v>3.8515686075832202E-2</v>
      </c>
      <c r="E16007" s="24">
        <v>1.2118159542608222</v>
      </c>
      <c r="F16007" s="27">
        <f t="shared" si="750"/>
        <v>1.1906727226625284</v>
      </c>
      <c r="G16007" s="27">
        <f t="shared" si="752"/>
        <v>7.1516120606320648</v>
      </c>
      <c r="H16007" s="27" t="s">
        <v>23</v>
      </c>
    </row>
    <row r="16008" spans="1:8">
      <c r="A16008" s="27">
        <f t="shared" si="751"/>
        <v>16006</v>
      </c>
      <c r="B16008" s="27">
        <v>3</v>
      </c>
      <c r="C16008" s="22">
        <v>32333.270067811001</v>
      </c>
      <c r="D16008" s="23">
        <v>2.98765994061807E-2</v>
      </c>
      <c r="E16008" s="24">
        <v>1.099140247178936</v>
      </c>
      <c r="F16008" s="27">
        <f t="shared" si="750"/>
        <v>1.1751457513898185</v>
      </c>
      <c r="G16008" s="27">
        <f t="shared" si="752"/>
        <v>186.78402020007596</v>
      </c>
      <c r="H16008" s="27" t="s">
        <v>23</v>
      </c>
    </row>
    <row r="16009" spans="1:8">
      <c r="A16009" s="27">
        <f t="shared" si="751"/>
        <v>16007</v>
      </c>
      <c r="B16009" s="27">
        <v>3</v>
      </c>
      <c r="C16009" s="22">
        <v>17683.615034580249</v>
      </c>
      <c r="D16009" s="23">
        <v>3.00929425260534E-2</v>
      </c>
      <c r="E16009" s="24">
        <v>1.2560374568753081</v>
      </c>
      <c r="F16009" s="27">
        <f t="shared" si="750"/>
        <v>1.1755321005168322</v>
      </c>
      <c r="G16009" s="27">
        <f t="shared" si="752"/>
        <v>114.609496719977</v>
      </c>
      <c r="H16009" s="27" t="s">
        <v>22</v>
      </c>
    </row>
    <row r="16010" spans="1:8">
      <c r="A16010" s="27">
        <f t="shared" si="751"/>
        <v>16008</v>
      </c>
      <c r="B16010" s="27">
        <v>3</v>
      </c>
      <c r="C16010" s="22">
        <v>52083.2400007248</v>
      </c>
      <c r="D16010" s="23">
        <v>1.79553338044122E-3</v>
      </c>
      <c r="E16010" s="24">
        <v>1.1340375908903828</v>
      </c>
      <c r="F16010" s="27">
        <f t="shared" si="750"/>
        <v>1.126060945419449</v>
      </c>
      <c r="G16010" s="27">
        <f t="shared" si="752"/>
        <v>3.313893695338423</v>
      </c>
      <c r="H16010" s="27" t="s">
        <v>23</v>
      </c>
    </row>
    <row r="16011" spans="1:8">
      <c r="A16011" s="27">
        <f t="shared" si="751"/>
        <v>16009</v>
      </c>
      <c r="B16011" s="27">
        <v>3</v>
      </c>
      <c r="C16011" s="22">
        <v>55078.810001373298</v>
      </c>
      <c r="D16011" s="23">
        <v>9.7996370942499502E-4</v>
      </c>
      <c r="E16011" s="24">
        <v>1.017234676687832</v>
      </c>
      <c r="F16011" s="27">
        <f t="shared" si="750"/>
        <v>1.1246664161387883</v>
      </c>
      <c r="G16011" s="27">
        <f t="shared" si="752"/>
        <v>635.69641710878216</v>
      </c>
      <c r="H16011" s="27" t="s">
        <v>23</v>
      </c>
    </row>
    <row r="16012" spans="1:8">
      <c r="A16012" s="27">
        <f t="shared" si="751"/>
        <v>16010</v>
      </c>
      <c r="B16012" s="27">
        <v>3</v>
      </c>
      <c r="C16012" s="22">
        <v>53613.499999046297</v>
      </c>
      <c r="D16012" s="23">
        <v>8.5668069074583998E-3</v>
      </c>
      <c r="E16012" s="24">
        <v>0.98578262024980068</v>
      </c>
      <c r="F16012" s="27">
        <f t="shared" si="750"/>
        <v>1.1377060120746156</v>
      </c>
      <c r="G16012" s="27">
        <f t="shared" si="752"/>
        <v>1237.4380199758809</v>
      </c>
      <c r="H16012" s="27" t="s">
        <v>23</v>
      </c>
    </row>
    <row r="16013" spans="1:8">
      <c r="A16013" s="27">
        <f t="shared" si="751"/>
        <v>16011</v>
      </c>
      <c r="B16013" s="27">
        <v>3</v>
      </c>
      <c r="C16013" s="22">
        <v>52702.070001125299</v>
      </c>
      <c r="D16013" s="23">
        <v>7.0236883184907702E-4</v>
      </c>
      <c r="E16013" s="24">
        <v>1.0198193339625186</v>
      </c>
      <c r="F16013" s="27">
        <f t="shared" si="750"/>
        <v>1.1241921552391922</v>
      </c>
      <c r="G16013" s="27">
        <f t="shared" si="752"/>
        <v>574.11979272191365</v>
      </c>
      <c r="H16013" s="27" t="s">
        <v>23</v>
      </c>
    </row>
    <row r="16014" spans="1:8">
      <c r="A16014" s="27">
        <f t="shared" si="751"/>
        <v>16012</v>
      </c>
      <c r="B16014" s="27">
        <v>3</v>
      </c>
      <c r="C16014" s="22">
        <v>47836.370000541203</v>
      </c>
      <c r="D16014" s="23">
        <v>5.6132419150576101E-3</v>
      </c>
      <c r="E16014" s="24">
        <v>1.0835687732342008</v>
      </c>
      <c r="F16014" s="27">
        <f t="shared" si="750"/>
        <v>1.132611809667819</v>
      </c>
      <c r="G16014" s="27">
        <f t="shared" si="752"/>
        <v>115.05696623337903</v>
      </c>
      <c r="H16014" s="27" t="s">
        <v>23</v>
      </c>
    </row>
    <row r="16015" spans="1:8">
      <c r="A16015" s="27">
        <f t="shared" si="751"/>
        <v>16013</v>
      </c>
      <c r="B16015" s="27">
        <v>3</v>
      </c>
      <c r="C16015" s="22">
        <v>54835.2300007343</v>
      </c>
      <c r="D16015" s="23">
        <v>1.1372348235514499E-2</v>
      </c>
      <c r="E16015" s="24">
        <v>0.99339634856920889</v>
      </c>
      <c r="F16015" s="27">
        <f t="shared" si="750"/>
        <v>1.1425661257704713</v>
      </c>
      <c r="G16015" s="27">
        <f t="shared" si="752"/>
        <v>1220.1728338535884</v>
      </c>
      <c r="H16015" s="27" t="s">
        <v>22</v>
      </c>
    </row>
    <row r="16016" spans="1:8">
      <c r="A16016" s="27">
        <f t="shared" si="751"/>
        <v>16014</v>
      </c>
      <c r="B16016" s="27">
        <v>3</v>
      </c>
      <c r="C16016" s="22">
        <v>24666.99999940395</v>
      </c>
      <c r="D16016" s="23">
        <v>4.2873626461127296E-3</v>
      </c>
      <c r="E16016" s="24">
        <v>1.1164854035489411</v>
      </c>
      <c r="F16016" s="27">
        <f t="shared" si="750"/>
        <v>1.1303324050870824</v>
      </c>
      <c r="G16016" s="27">
        <f t="shared" si="752"/>
        <v>4.7296370524360292</v>
      </c>
      <c r="H16016" s="27" t="s">
        <v>23</v>
      </c>
    </row>
    <row r="16017" spans="1:8">
      <c r="A16017" s="27">
        <f t="shared" si="751"/>
        <v>16015</v>
      </c>
      <c r="B16017" s="27">
        <v>3</v>
      </c>
      <c r="C16017" s="22">
        <v>75792.800001382799</v>
      </c>
      <c r="D16017" s="23">
        <v>-3.60345081202408E-4</v>
      </c>
      <c r="E16017" s="24">
        <v>0.99723962996120563</v>
      </c>
      <c r="F16017" s="27">
        <f t="shared" si="750"/>
        <v>1.1223783941996599</v>
      </c>
      <c r="G16017" s="27">
        <f t="shared" si="752"/>
        <v>1186.8932919940453</v>
      </c>
      <c r="H16017" s="27" t="s">
        <v>22</v>
      </c>
    </row>
    <row r="16018" spans="1:8">
      <c r="A16018" s="27">
        <f t="shared" si="751"/>
        <v>16016</v>
      </c>
      <c r="B16018" s="27">
        <v>3</v>
      </c>
      <c r="C16018" s="22">
        <v>71738.089995265007</v>
      </c>
      <c r="D16018" s="23">
        <v>-1.47113154342472E-3</v>
      </c>
      <c r="E16018" s="24">
        <v>0.9546420978029766</v>
      </c>
      <c r="F16018" s="27">
        <f t="shared" si="750"/>
        <v>1.1204857142926596</v>
      </c>
      <c r="G16018" s="27">
        <f t="shared" si="752"/>
        <v>1973.0919690822204</v>
      </c>
      <c r="H16018" s="27" t="s">
        <v>22</v>
      </c>
    </row>
    <row r="16019" spans="1:8">
      <c r="A16019" s="27">
        <f t="shared" si="751"/>
        <v>16017</v>
      </c>
      <c r="B16019" s="27">
        <v>3</v>
      </c>
      <c r="C16019" s="22">
        <v>80516.189996719404</v>
      </c>
      <c r="D16019" s="23">
        <v>1.92577141353434E-3</v>
      </c>
      <c r="E16019" s="24">
        <v>1.083905308866788</v>
      </c>
      <c r="F16019" s="27">
        <f t="shared" si="750"/>
        <v>1.1262837973634194</v>
      </c>
      <c r="G16019" s="27">
        <f t="shared" si="752"/>
        <v>144.60194732695808</v>
      </c>
      <c r="H16019" s="27" t="s">
        <v>22</v>
      </c>
    </row>
    <row r="16020" spans="1:8">
      <c r="A16020" s="27">
        <f t="shared" si="751"/>
        <v>16018</v>
      </c>
      <c r="B16020" s="27">
        <v>3</v>
      </c>
      <c r="C16020" s="22">
        <v>88236.880000114397</v>
      </c>
      <c r="D16020" s="23">
        <v>2.8984988199484102E-3</v>
      </c>
      <c r="E16020" s="24">
        <v>1.0007022471910112</v>
      </c>
      <c r="F16020" s="27">
        <f t="shared" si="750"/>
        <v>1.127949638934858</v>
      </c>
      <c r="G16020" s="27">
        <f t="shared" si="752"/>
        <v>1428.7226230610947</v>
      </c>
      <c r="H16020" s="27" t="s">
        <v>22</v>
      </c>
    </row>
    <row r="16021" spans="1:8">
      <c r="A16021" s="27">
        <f t="shared" si="751"/>
        <v>16019</v>
      </c>
      <c r="B16021" s="27">
        <v>3</v>
      </c>
      <c r="C16021" s="22">
        <v>42275.905006110654</v>
      </c>
      <c r="D16021" s="23">
        <v>-5.9379976260293295E-4</v>
      </c>
      <c r="E16021" s="24">
        <v>0.95576042979372555</v>
      </c>
      <c r="F16021" s="27">
        <f t="shared" si="750"/>
        <v>1.1219803433148847</v>
      </c>
      <c r="G16021" s="27">
        <f t="shared" si="752"/>
        <v>1168.0435012130642</v>
      </c>
      <c r="H16021" s="27" t="s">
        <v>23</v>
      </c>
    </row>
    <row r="16022" spans="1:8">
      <c r="A16022" s="27">
        <f t="shared" si="751"/>
        <v>16020</v>
      </c>
      <c r="B16022" s="27">
        <v>3</v>
      </c>
      <c r="C16022" s="22">
        <v>76798.579986691504</v>
      </c>
      <c r="D16022" s="23">
        <v>2.01224300735376E-2</v>
      </c>
      <c r="E16022" s="24">
        <v>0.99157038005958864</v>
      </c>
      <c r="F16022" s="27">
        <f t="shared" si="750"/>
        <v>1.1578578812406171</v>
      </c>
      <c r="G16022" s="27">
        <f t="shared" si="752"/>
        <v>2123.5984726206148</v>
      </c>
      <c r="H16022" s="27" t="s">
        <v>22</v>
      </c>
    </row>
    <row r="16023" spans="1:8">
      <c r="A16023" s="27">
        <f t="shared" si="751"/>
        <v>16021</v>
      </c>
      <c r="B16023" s="27">
        <v>3</v>
      </c>
      <c r="C16023" s="22">
        <v>39166.225000381448</v>
      </c>
      <c r="D16023" s="23">
        <v>2.4371141367736202E-2</v>
      </c>
      <c r="E16023" s="24">
        <v>1.0259208731241474</v>
      </c>
      <c r="F16023" s="27">
        <f t="shared" si="750"/>
        <v>1.1653566292548343</v>
      </c>
      <c r="G16023" s="27">
        <f t="shared" si="752"/>
        <v>761.48267474796978</v>
      </c>
      <c r="H16023" s="27" t="s">
        <v>23</v>
      </c>
    </row>
    <row r="16024" spans="1:8">
      <c r="A16024" s="27">
        <f t="shared" si="751"/>
        <v>16022</v>
      </c>
      <c r="B16024" s="27">
        <v>3</v>
      </c>
      <c r="C16024" s="22">
        <v>36596.549770236001</v>
      </c>
      <c r="D16024" s="23">
        <v>-3.2967371986453099E-4</v>
      </c>
      <c r="E16024" s="24">
        <v>1.0801340094168779</v>
      </c>
      <c r="F16024" s="27">
        <f t="shared" si="750"/>
        <v>1.1224307007647061</v>
      </c>
      <c r="G16024" s="27">
        <f t="shared" si="752"/>
        <v>65.471597126536537</v>
      </c>
      <c r="H16024" s="27" t="s">
        <v>22</v>
      </c>
    </row>
    <row r="16025" spans="1:8">
      <c r="A16025" s="27">
        <f t="shared" si="751"/>
        <v>16023</v>
      </c>
      <c r="B16025" s="27">
        <v>3</v>
      </c>
      <c r="C16025" s="22">
        <v>34265.109826743603</v>
      </c>
      <c r="D16025" s="23">
        <v>6.5919165574823803E-3</v>
      </c>
      <c r="E16025" s="24">
        <v>0.99893924783027965</v>
      </c>
      <c r="F16025" s="27">
        <f t="shared" si="750"/>
        <v>1.134297260513633</v>
      </c>
      <c r="G16025" s="27">
        <f t="shared" si="752"/>
        <v>627.79820131402141</v>
      </c>
      <c r="H16025" s="27" t="s">
        <v>23</v>
      </c>
    </row>
    <row r="16026" spans="1:8">
      <c r="A16026" s="27">
        <f t="shared" si="751"/>
        <v>16024</v>
      </c>
      <c r="B16026" s="27">
        <v>3</v>
      </c>
      <c r="C16026" s="22">
        <v>33358.649814665303</v>
      </c>
      <c r="D16026" s="23">
        <v>2.8117140369738202E-3</v>
      </c>
      <c r="E16026" s="24">
        <v>1.0240522617044443</v>
      </c>
      <c r="F16026" s="27">
        <f t="shared" si="750"/>
        <v>1.127800915848546</v>
      </c>
      <c r="G16026" s="27">
        <f t="shared" si="752"/>
        <v>359.06527567445482</v>
      </c>
      <c r="H16026" s="27" t="s">
        <v>22</v>
      </c>
    </row>
    <row r="16027" spans="1:8">
      <c r="A16027" s="27">
        <f t="shared" si="751"/>
        <v>16025</v>
      </c>
      <c r="B16027" s="27">
        <v>3</v>
      </c>
      <c r="C16027" s="22">
        <v>31835.399812296</v>
      </c>
      <c r="D16027" s="23">
        <v>5.3433370368451303E-3</v>
      </c>
      <c r="E16027" s="24">
        <v>1.0463692946058092</v>
      </c>
      <c r="F16027" s="27">
        <f t="shared" si="750"/>
        <v>1.1321474264647182</v>
      </c>
      <c r="G16027" s="27">
        <f t="shared" si="752"/>
        <v>234.24130323623868</v>
      </c>
      <c r="H16027" s="27" t="s">
        <v>23</v>
      </c>
    </row>
    <row r="16028" spans="1:8">
      <c r="A16028" s="27">
        <f t="shared" si="751"/>
        <v>16026</v>
      </c>
      <c r="B16028" s="27">
        <v>3</v>
      </c>
      <c r="C16028" s="22">
        <v>15826.159908980149</v>
      </c>
      <c r="D16028" s="23">
        <v>1.6225836812245301E-3</v>
      </c>
      <c r="E16028" s="24">
        <v>1.0128710815860493</v>
      </c>
      <c r="F16028" s="27">
        <f t="shared" si="750"/>
        <v>1.1257650771594949</v>
      </c>
      <c r="G16028" s="27">
        <f t="shared" si="752"/>
        <v>201.70526639606189</v>
      </c>
      <c r="H16028" s="27" t="s">
        <v>23</v>
      </c>
    </row>
    <row r="16029" spans="1:8">
      <c r="A16029" s="27">
        <f t="shared" si="751"/>
        <v>16027</v>
      </c>
      <c r="B16029" s="27">
        <v>3</v>
      </c>
      <c r="C16029" s="22">
        <v>15464.539915382849</v>
      </c>
      <c r="D16029" s="23">
        <v>1.7758297414265201E-2</v>
      </c>
      <c r="E16029" s="24">
        <v>1.1248798205319945</v>
      </c>
      <c r="F16029" s="27">
        <f t="shared" si="750"/>
        <v>1.1537062281808674</v>
      </c>
      <c r="G16029" s="27">
        <f t="shared" si="752"/>
        <v>12.850441583095133</v>
      </c>
      <c r="H16029" s="27" t="s">
        <v>23</v>
      </c>
    </row>
    <row r="16030" spans="1:8">
      <c r="A16030" s="27">
        <f t="shared" si="751"/>
        <v>16028</v>
      </c>
      <c r="B16030" s="27">
        <v>3</v>
      </c>
      <c r="C16030" s="22">
        <v>29989.780000686598</v>
      </c>
      <c r="D16030" s="23">
        <v>1.62232782741039E-3</v>
      </c>
      <c r="E16030" s="24">
        <v>0.9555555555555556</v>
      </c>
      <c r="F16030" s="27">
        <f t="shared" si="750"/>
        <v>1.1257646395232186</v>
      </c>
      <c r="G16030" s="27">
        <f t="shared" si="752"/>
        <v>868.83788300147057</v>
      </c>
      <c r="H16030" s="27" t="s">
        <v>22</v>
      </c>
    </row>
    <row r="16031" spans="1:8">
      <c r="A16031" s="27">
        <f t="shared" si="751"/>
        <v>16029</v>
      </c>
      <c r="B16031" s="27">
        <v>3</v>
      </c>
      <c r="C16031" s="22">
        <v>33783.060003042199</v>
      </c>
      <c r="D16031" s="23">
        <v>-3.217565280502E-3</v>
      </c>
      <c r="E16031" s="24">
        <v>0.95395726752934096</v>
      </c>
      <c r="F16031" s="27">
        <f t="shared" si="750"/>
        <v>1.1175164005691087</v>
      </c>
      <c r="G16031" s="27">
        <f t="shared" si="752"/>
        <v>903.75057017112283</v>
      </c>
      <c r="H16031" s="27" t="s">
        <v>23</v>
      </c>
    </row>
    <row r="16032" spans="1:8">
      <c r="A16032" s="27">
        <f t="shared" si="751"/>
        <v>16030</v>
      </c>
      <c r="B16032" s="27">
        <v>3</v>
      </c>
      <c r="C16032" s="22">
        <v>31341.449999332399</v>
      </c>
      <c r="D16032" s="23">
        <v>4.0997327533384302E-2</v>
      </c>
      <c r="E16032" s="24">
        <v>1.1353577774188337</v>
      </c>
      <c r="F16032" s="27">
        <f t="shared" si="750"/>
        <v>1.1951707719322087</v>
      </c>
      <c r="G16032" s="27">
        <f t="shared" si="752"/>
        <v>112.12699326803606</v>
      </c>
      <c r="H16032" s="27" t="s">
        <v>22</v>
      </c>
    </row>
    <row r="16033" spans="1:8">
      <c r="A16033" s="27">
        <f t="shared" si="751"/>
        <v>16031</v>
      </c>
      <c r="B16033" s="27">
        <v>3</v>
      </c>
      <c r="C16033" s="22">
        <v>62340.669993400603</v>
      </c>
      <c r="D16033" s="23">
        <v>1.54664923247224E-4</v>
      </c>
      <c r="E16033" s="24">
        <v>0.94140208821649263</v>
      </c>
      <c r="F16033" s="27">
        <f t="shared" si="750"/>
        <v>1.1232570092238661</v>
      </c>
      <c r="G16033" s="27">
        <f t="shared" si="752"/>
        <v>2061.681531939229</v>
      </c>
      <c r="H16033" s="27" t="s">
        <v>22</v>
      </c>
    </row>
    <row r="16034" spans="1:8">
      <c r="A16034" s="27">
        <f t="shared" si="751"/>
        <v>16032</v>
      </c>
      <c r="B16034" s="27">
        <v>3</v>
      </c>
      <c r="C16034" s="22">
        <v>76559.3600001335</v>
      </c>
      <c r="D16034" s="23">
        <v>-8.3208207346368397E-4</v>
      </c>
      <c r="E16034" s="24">
        <v>0.88691298342541436</v>
      </c>
      <c r="F16034" s="27">
        <f t="shared" si="750"/>
        <v>1.1215742066787966</v>
      </c>
      <c r="G16034" s="27">
        <f t="shared" si="752"/>
        <v>4215.809273176058</v>
      </c>
      <c r="H16034" s="27" t="s">
        <v>23</v>
      </c>
    </row>
    <row r="16035" spans="1:8">
      <c r="A16035" s="27">
        <f t="shared" si="751"/>
        <v>16033</v>
      </c>
      <c r="B16035" s="27">
        <v>3</v>
      </c>
      <c r="C16035" s="22">
        <v>56647.200001567602</v>
      </c>
      <c r="D16035" s="23">
        <v>2.1321187785661399E-2</v>
      </c>
      <c r="E16035" s="24">
        <v>1.1327578161455902</v>
      </c>
      <c r="F16035" s="27">
        <f t="shared" si="750"/>
        <v>1.1599687244380159</v>
      </c>
      <c r="G16035" s="27">
        <f t="shared" si="752"/>
        <v>41.943486267373459</v>
      </c>
      <c r="H16035" s="27" t="s">
        <v>22</v>
      </c>
    </row>
    <row r="16036" spans="1:8">
      <c r="A16036" s="27">
        <f t="shared" si="751"/>
        <v>16034</v>
      </c>
      <c r="B16036" s="27">
        <v>3</v>
      </c>
      <c r="C16036" s="22">
        <v>30220.755001544949</v>
      </c>
      <c r="D16036" s="23">
        <v>8.1533663888094209E-3</v>
      </c>
      <c r="E16036" s="24">
        <v>1.3320287018917156</v>
      </c>
      <c r="F16036" s="27">
        <f t="shared" si="750"/>
        <v>1.1369915479611461</v>
      </c>
      <c r="G16036" s="27">
        <f t="shared" si="752"/>
        <v>1149.5821503858203</v>
      </c>
      <c r="H16036" s="27" t="s">
        <v>22</v>
      </c>
    </row>
    <row r="16037" spans="1:8">
      <c r="A16037" s="27">
        <f t="shared" si="751"/>
        <v>16035</v>
      </c>
      <c r="B16037" s="27">
        <v>3</v>
      </c>
      <c r="C16037" s="22">
        <v>24162.520000219349</v>
      </c>
      <c r="D16037" s="23">
        <v>4.5535408566616697E-2</v>
      </c>
      <c r="E16037" s="24">
        <v>1.4049631851649851</v>
      </c>
      <c r="F16037" s="27">
        <f t="shared" si="750"/>
        <v>1.2034401733147193</v>
      </c>
      <c r="G16037" s="27">
        <f t="shared" si="752"/>
        <v>981.27676826384618</v>
      </c>
      <c r="H16037" s="27" t="s">
        <v>22</v>
      </c>
    </row>
    <row r="16038" spans="1:8">
      <c r="A16038" s="27">
        <f t="shared" si="751"/>
        <v>16036</v>
      </c>
      <c r="B16038" s="27">
        <v>3</v>
      </c>
      <c r="C16038" s="22">
        <v>38924.089820980997</v>
      </c>
      <c r="D16038" s="23">
        <v>1.1926569353176399E-2</v>
      </c>
      <c r="E16038" s="24">
        <v>1.0698819733378619</v>
      </c>
      <c r="F16038" s="27">
        <f t="shared" si="750"/>
        <v>1.1435286707090819</v>
      </c>
      <c r="G16038" s="27">
        <f t="shared" si="752"/>
        <v>211.11788094954738</v>
      </c>
      <c r="H16038" s="27" t="s">
        <v>23</v>
      </c>
    </row>
    <row r="16039" spans="1:8">
      <c r="A16039" s="27">
        <f t="shared" si="751"/>
        <v>16037</v>
      </c>
      <c r="B16039" s="27">
        <v>3</v>
      </c>
      <c r="C16039" s="22">
        <v>38397.3598204851</v>
      </c>
      <c r="D16039" s="23">
        <v>3.4043946796337501E-3</v>
      </c>
      <c r="E16039" s="24">
        <v>1.0725522221267085</v>
      </c>
      <c r="F16039" s="27">
        <f t="shared" si="750"/>
        <v>1.1288169831555528</v>
      </c>
      <c r="G16039" s="27">
        <f t="shared" si="752"/>
        <v>121.55541793361004</v>
      </c>
      <c r="H16039" s="27" t="s">
        <v>23</v>
      </c>
    </row>
    <row r="16040" spans="1:8">
      <c r="A16040" s="27">
        <f t="shared" si="751"/>
        <v>16038</v>
      </c>
      <c r="B16040" s="27">
        <v>3</v>
      </c>
      <c r="C16040" s="22">
        <v>25839.429999411099</v>
      </c>
      <c r="D16040" s="23">
        <v>0.17526799861797601</v>
      </c>
      <c r="E16040" s="24">
        <v>1.136663198057579</v>
      </c>
      <c r="F16040" s="27">
        <f t="shared" si="750"/>
        <v>1.4656527319088848</v>
      </c>
      <c r="G16040" s="27">
        <f t="shared" si="752"/>
        <v>2796.7077963264269</v>
      </c>
      <c r="H16040" s="27" t="s">
        <v>22</v>
      </c>
    </row>
    <row r="16041" spans="1:8">
      <c r="A16041" s="27">
        <f t="shared" si="751"/>
        <v>16039</v>
      </c>
      <c r="B16041" s="27">
        <v>3</v>
      </c>
      <c r="C16041" s="22">
        <v>45715.0299985409</v>
      </c>
      <c r="D16041" s="23">
        <v>6.3688590070636302E-3</v>
      </c>
      <c r="E16041" s="24">
        <v>0.9664221218961625</v>
      </c>
      <c r="F16041" s="27">
        <f t="shared" si="750"/>
        <v>1.1339128954107984</v>
      </c>
      <c r="G16041" s="27">
        <f t="shared" si="752"/>
        <v>1282.4510149547018</v>
      </c>
      <c r="H16041" s="27" t="s">
        <v>22</v>
      </c>
    </row>
    <row r="16042" spans="1:8">
      <c r="A16042" s="27">
        <f t="shared" si="751"/>
        <v>16040</v>
      </c>
      <c r="B16042" s="27">
        <v>3</v>
      </c>
      <c r="C16042" s="22">
        <v>21167.01999890805</v>
      </c>
      <c r="D16042" s="23">
        <v>3.4903862948864398E-2</v>
      </c>
      <c r="E16042" s="24">
        <v>1.3111653447223917</v>
      </c>
      <c r="F16042" s="27">
        <f t="shared" si="750"/>
        <v>1.1841564163800096</v>
      </c>
      <c r="G16042" s="27">
        <f t="shared" si="752"/>
        <v>341.45086979576996</v>
      </c>
      <c r="H16042" s="27" t="s">
        <v>23</v>
      </c>
    </row>
    <row r="16043" spans="1:8">
      <c r="A16043" s="27">
        <f t="shared" si="751"/>
        <v>16041</v>
      </c>
      <c r="B16043" s="27">
        <v>3</v>
      </c>
      <c r="C16043" s="22">
        <v>33675.149997711203</v>
      </c>
      <c r="D16043" s="23">
        <v>1.1768570529745699E-2</v>
      </c>
      <c r="E16043" s="24">
        <v>0.91909509202453987</v>
      </c>
      <c r="F16043" s="27">
        <f t="shared" si="750"/>
        <v>1.1432541832458902</v>
      </c>
      <c r="G16043" s="27">
        <f t="shared" si="752"/>
        <v>1692.0853030963137</v>
      </c>
      <c r="H16043" s="27" t="s">
        <v>23</v>
      </c>
    </row>
    <row r="16044" spans="1:8">
      <c r="A16044" s="27">
        <f t="shared" si="751"/>
        <v>16042</v>
      </c>
      <c r="B16044" s="27">
        <v>3</v>
      </c>
      <c r="C16044" s="22">
        <v>14633.890001535399</v>
      </c>
      <c r="D16044" s="23">
        <v>2.8643953967916101E-2</v>
      </c>
      <c r="E16044" s="24">
        <v>1.3210526315789475</v>
      </c>
      <c r="F16044" s="27">
        <f t="shared" si="750"/>
        <v>1.1729468942727548</v>
      </c>
      <c r="G16044" s="27">
        <f t="shared" si="752"/>
        <v>320.99890524598533</v>
      </c>
      <c r="H16044" s="27" t="s">
        <v>22</v>
      </c>
    </row>
    <row r="16045" spans="1:8">
      <c r="A16045" s="27">
        <f t="shared" si="751"/>
        <v>16043</v>
      </c>
      <c r="B16045" s="27">
        <v>3</v>
      </c>
      <c r="C16045" s="22">
        <v>22578.029990911498</v>
      </c>
      <c r="D16045" s="23">
        <v>-3.3595297619133102E-3</v>
      </c>
      <c r="E16045" s="24">
        <v>0.90254466702761238</v>
      </c>
      <c r="F16045" s="27">
        <f t="shared" si="750"/>
        <v>1.1172753764530825</v>
      </c>
      <c r="G16045" s="27">
        <f t="shared" si="752"/>
        <v>1041.0566518429791</v>
      </c>
      <c r="H16045" s="27" t="s">
        <v>22</v>
      </c>
    </row>
    <row r="16046" spans="1:8">
      <c r="A16046" s="27">
        <f t="shared" si="751"/>
        <v>16044</v>
      </c>
      <c r="B16046" s="27">
        <v>3</v>
      </c>
      <c r="C16046" s="22">
        <v>13774.4500001669</v>
      </c>
      <c r="D16046" s="23">
        <v>-4.4062836316008502E-3</v>
      </c>
      <c r="E16046" s="24">
        <v>1.2433668801463862</v>
      </c>
      <c r="F16046" s="27">
        <f t="shared" si="750"/>
        <v>1.1154998251763901</v>
      </c>
      <c r="G16046" s="27">
        <f t="shared" si="752"/>
        <v>225.21203362246058</v>
      </c>
      <c r="H16046" s="27" t="s">
        <v>23</v>
      </c>
    </row>
    <row r="16047" spans="1:8">
      <c r="A16047" s="27">
        <f t="shared" si="751"/>
        <v>16045</v>
      </c>
      <c r="B16047" s="27">
        <v>3</v>
      </c>
      <c r="C16047" s="22">
        <v>13168.7649999857</v>
      </c>
      <c r="D16047" s="23">
        <v>3.76761792531407E-2</v>
      </c>
      <c r="E16047" s="24">
        <v>1.1779619697708434</v>
      </c>
      <c r="F16047" s="27">
        <f t="shared" si="750"/>
        <v>1.1891549266328028</v>
      </c>
      <c r="G16047" s="27">
        <f t="shared" si="752"/>
        <v>1.6498129476195091</v>
      </c>
      <c r="H16047" s="27" t="s">
        <v>23</v>
      </c>
    </row>
    <row r="16048" spans="1:8">
      <c r="A16048" s="27">
        <f t="shared" si="751"/>
        <v>16046</v>
      </c>
      <c r="B16048" s="27">
        <v>3</v>
      </c>
      <c r="C16048" s="22">
        <v>25723.580001831098</v>
      </c>
      <c r="D16048" s="23">
        <v>1.9995008438407E-2</v>
      </c>
      <c r="E16048" s="24">
        <v>1.1572139303482587</v>
      </c>
      <c r="F16048" s="27">
        <f t="shared" si="750"/>
        <v>1.1576337356907629</v>
      </c>
      <c r="G16048" s="27">
        <f t="shared" si="752"/>
        <v>4.5334343653892226E-3</v>
      </c>
      <c r="H16048" s="27" t="s">
        <v>23</v>
      </c>
    </row>
    <row r="16049" spans="1:8">
      <c r="A16049" s="27">
        <f t="shared" si="751"/>
        <v>16047</v>
      </c>
      <c r="B16049" s="27">
        <v>3</v>
      </c>
      <c r="C16049" s="22">
        <v>13764.745000079251</v>
      </c>
      <c r="D16049" s="23">
        <v>1.42934177720122E-2</v>
      </c>
      <c r="E16049" s="24">
        <v>1.1727992547741033</v>
      </c>
      <c r="F16049" s="27">
        <f t="shared" si="750"/>
        <v>1.1476484350431346</v>
      </c>
      <c r="G16049" s="27">
        <f t="shared" si="752"/>
        <v>8.7070784829659118</v>
      </c>
      <c r="H16049" s="27" t="s">
        <v>23</v>
      </c>
    </row>
    <row r="16050" spans="1:8">
      <c r="A16050" s="27">
        <f t="shared" si="751"/>
        <v>16048</v>
      </c>
      <c r="B16050" s="27">
        <v>3</v>
      </c>
      <c r="C16050" s="22">
        <v>13984.174996018401</v>
      </c>
      <c r="D16050" s="23">
        <v>2.8600775938928302E-2</v>
      </c>
      <c r="E16050" s="24">
        <v>1.194888178913738</v>
      </c>
      <c r="F16050" s="27">
        <f t="shared" si="750"/>
        <v>1.1728699456859126</v>
      </c>
      <c r="G16050" s="27">
        <f t="shared" si="752"/>
        <v>6.7795643196609285</v>
      </c>
      <c r="H16050" s="27" t="s">
        <v>23</v>
      </c>
    </row>
    <row r="16051" spans="1:8">
      <c r="A16051" s="27">
        <f t="shared" si="751"/>
        <v>16049</v>
      </c>
      <c r="B16051" s="27">
        <v>3</v>
      </c>
      <c r="C16051" s="22">
        <v>19327.4501235485</v>
      </c>
      <c r="D16051" s="23">
        <v>3.1022934786168201E-3</v>
      </c>
      <c r="E16051" s="24">
        <v>0.9953652206154987</v>
      </c>
      <c r="F16051" s="27">
        <f t="shared" si="750"/>
        <v>1.1282989589566046</v>
      </c>
      <c r="G16051" s="27">
        <f t="shared" si="752"/>
        <v>341.54269216533282</v>
      </c>
      <c r="H16051" s="27" t="s">
        <v>23</v>
      </c>
    </row>
    <row r="16052" spans="1:8">
      <c r="A16052" s="27">
        <f t="shared" si="751"/>
        <v>16050</v>
      </c>
      <c r="B16052" s="27">
        <v>3</v>
      </c>
      <c r="C16052" s="22">
        <v>10022.805057048799</v>
      </c>
      <c r="D16052" s="23">
        <v>-4.7453148678162299E-3</v>
      </c>
      <c r="E16052" s="24">
        <v>0.94266381766381768</v>
      </c>
      <c r="F16052" s="27">
        <f t="shared" si="750"/>
        <v>1.1149253502244771</v>
      </c>
      <c r="G16052" s="27">
        <f t="shared" si="752"/>
        <v>297.41707407620083</v>
      </c>
      <c r="H16052" s="27" t="s">
        <v>23</v>
      </c>
    </row>
    <row r="16053" spans="1:8">
      <c r="A16053" s="27">
        <f t="shared" si="751"/>
        <v>16051</v>
      </c>
      <c r="B16053" s="27">
        <v>3</v>
      </c>
      <c r="C16053" s="22">
        <v>22852.410118341399</v>
      </c>
      <c r="D16053" s="23">
        <v>-5.09068623483058E-3</v>
      </c>
      <c r="E16053" s="24">
        <v>0.90530068195908242</v>
      </c>
      <c r="F16053" s="27">
        <f t="shared" si="750"/>
        <v>1.1143404363734224</v>
      </c>
      <c r="G16053" s="27">
        <f t="shared" si="752"/>
        <v>998.59590888298101</v>
      </c>
      <c r="H16053" s="27" t="s">
        <v>23</v>
      </c>
    </row>
    <row r="16054" spans="1:8">
      <c r="A16054" s="27">
        <f t="shared" si="751"/>
        <v>16052</v>
      </c>
      <c r="B16054" s="27">
        <v>3</v>
      </c>
      <c r="C16054" s="22">
        <v>19370.350098609899</v>
      </c>
      <c r="D16054" s="23">
        <v>9.3960583928846098E-2</v>
      </c>
      <c r="E16054" s="24">
        <v>1.0539152759948651</v>
      </c>
      <c r="F16054" s="27">
        <f t="shared" si="750"/>
        <v>1.2953251574409554</v>
      </c>
      <c r="G16054" s="27">
        <f t="shared" si="752"/>
        <v>1128.8794200572847</v>
      </c>
      <c r="H16054" s="27" t="s">
        <v>23</v>
      </c>
    </row>
    <row r="16055" spans="1:8">
      <c r="A16055" s="27">
        <f t="shared" si="751"/>
        <v>16053</v>
      </c>
      <c r="B16055" s="27">
        <v>3</v>
      </c>
      <c r="C16055" s="22">
        <v>17418.550000846401</v>
      </c>
      <c r="D16055" s="23">
        <v>1.1015177448862899E-2</v>
      </c>
      <c r="E16055" s="24">
        <v>1.3094402364677629</v>
      </c>
      <c r="F16055" s="27">
        <f t="shared" si="750"/>
        <v>1.1419462378581196</v>
      </c>
      <c r="G16055" s="27">
        <f t="shared" si="752"/>
        <v>488.66417469007439</v>
      </c>
      <c r="H16055" s="27" t="s">
        <v>23</v>
      </c>
    </row>
    <row r="16056" spans="1:8">
      <c r="A16056" s="27">
        <f t="shared" si="751"/>
        <v>16054</v>
      </c>
      <c r="B16056" s="27">
        <v>3</v>
      </c>
      <c r="C16056" s="22">
        <v>8772.5450494289507</v>
      </c>
      <c r="D16056" s="23">
        <v>4.5089146537265097E-2</v>
      </c>
      <c r="E16056" s="24">
        <v>1.1149005278116118</v>
      </c>
      <c r="F16056" s="27">
        <f t="shared" si="750"/>
        <v>1.2026244536292383</v>
      </c>
      <c r="G16056" s="27">
        <f t="shared" si="752"/>
        <v>67.509007795915281</v>
      </c>
      <c r="H16056" s="27" t="s">
        <v>22</v>
      </c>
    </row>
    <row r="16057" spans="1:8">
      <c r="A16057" s="27">
        <f t="shared" si="751"/>
        <v>16055</v>
      </c>
      <c r="B16057" s="27">
        <v>3</v>
      </c>
      <c r="C16057" s="22">
        <v>7695.1450417637998</v>
      </c>
      <c r="D16057" s="23">
        <v>-7.5156874261016896E-3</v>
      </c>
      <c r="E16057" s="24">
        <v>1.1831180811808117</v>
      </c>
      <c r="F16057" s="27">
        <f t="shared" si="750"/>
        <v>1.1102421365151307</v>
      </c>
      <c r="G16057" s="27">
        <f t="shared" si="752"/>
        <v>40.868171280277622</v>
      </c>
      <c r="H16057" s="27" t="s">
        <v>23</v>
      </c>
    </row>
    <row r="16058" spans="1:8">
      <c r="A16058" s="27">
        <f t="shared" si="751"/>
        <v>16056</v>
      </c>
      <c r="B16058" s="27">
        <v>3</v>
      </c>
      <c r="C16058" s="22">
        <v>45746.590260147997</v>
      </c>
      <c r="D16058" s="23">
        <v>1.2073815370656099E-2</v>
      </c>
      <c r="E16058" s="24">
        <v>1.0729417000445038</v>
      </c>
      <c r="F16058" s="27">
        <f t="shared" si="750"/>
        <v>1.1437845369146482</v>
      </c>
      <c r="G16058" s="27">
        <f t="shared" si="752"/>
        <v>229.58875727621188</v>
      </c>
      <c r="H16058" s="27" t="s">
        <v>23</v>
      </c>
    </row>
    <row r="16059" spans="1:8">
      <c r="A16059" s="27">
        <f t="shared" si="751"/>
        <v>16057</v>
      </c>
      <c r="B16059" s="27">
        <v>3</v>
      </c>
      <c r="C16059" s="22">
        <v>50526.300252407797</v>
      </c>
      <c r="D16059" s="23">
        <v>1.3834701682728099E-2</v>
      </c>
      <c r="E16059" s="24">
        <v>1.0174943566591421</v>
      </c>
      <c r="F16059" s="27">
        <f t="shared" si="750"/>
        <v>1.146848830532414</v>
      </c>
      <c r="G16059" s="27">
        <f t="shared" si="752"/>
        <v>845.43535658215865</v>
      </c>
      <c r="H16059" s="27" t="s">
        <v>23</v>
      </c>
    </row>
    <row r="16060" spans="1:8">
      <c r="A16060" s="27">
        <f t="shared" si="751"/>
        <v>16058</v>
      </c>
      <c r="B16060" s="27">
        <v>3</v>
      </c>
      <c r="C16060" s="22">
        <v>47189.180248707497</v>
      </c>
      <c r="D16060" s="23">
        <v>2.37537664434278E-2</v>
      </c>
      <c r="E16060" s="24">
        <v>1.0054256556000516</v>
      </c>
      <c r="F16060" s="27">
        <f t="shared" si="750"/>
        <v>1.1642639872543428</v>
      </c>
      <c r="G16060" s="27">
        <f t="shared" si="752"/>
        <v>1190.5648782822909</v>
      </c>
      <c r="H16060" s="27" t="s">
        <v>23</v>
      </c>
    </row>
    <row r="16061" spans="1:8">
      <c r="A16061" s="27">
        <f t="shared" si="751"/>
        <v>16059</v>
      </c>
      <c r="B16061" s="27">
        <v>3</v>
      </c>
      <c r="C16061" s="22">
        <v>21729.125111728899</v>
      </c>
      <c r="D16061" s="23">
        <v>2.31318023761517E-2</v>
      </c>
      <c r="E16061" s="24">
        <v>1.2437123792636835</v>
      </c>
      <c r="F16061" s="27">
        <f t="shared" si="750"/>
        <v>1.1631642592136593</v>
      </c>
      <c r="G16061" s="27">
        <f t="shared" si="752"/>
        <v>140.97855598048722</v>
      </c>
      <c r="H16061" s="27" t="s">
        <v>22</v>
      </c>
    </row>
    <row r="16062" spans="1:8">
      <c r="A16062" s="27">
        <f t="shared" si="751"/>
        <v>16060</v>
      </c>
      <c r="B16062" s="27">
        <v>3</v>
      </c>
      <c r="C16062" s="22">
        <v>59877.819997549101</v>
      </c>
      <c r="D16062" s="23">
        <v>1.41863666652673E-4</v>
      </c>
      <c r="E16062" s="24">
        <v>1.0298282046441383</v>
      </c>
      <c r="F16062" s="27">
        <f t="shared" si="750"/>
        <v>1.1232351617490364</v>
      </c>
      <c r="G16062" s="27">
        <f t="shared" si="752"/>
        <v>522.42557476411559</v>
      </c>
      <c r="H16062" s="27" t="s">
        <v>23</v>
      </c>
    </row>
    <row r="16063" spans="1:8">
      <c r="A16063" s="27">
        <f t="shared" si="751"/>
        <v>16061</v>
      </c>
      <c r="B16063" s="27">
        <v>3</v>
      </c>
      <c r="C16063" s="22">
        <v>55480.210001945503</v>
      </c>
      <c r="D16063" s="23">
        <v>-2.5633955740025399E-3</v>
      </c>
      <c r="E16063" s="24">
        <v>0.95884146341463417</v>
      </c>
      <c r="F16063" s="27">
        <f t="shared" si="750"/>
        <v>1.1186277072278701</v>
      </c>
      <c r="G16063" s="27">
        <f t="shared" si="752"/>
        <v>1416.5009548334419</v>
      </c>
      <c r="H16063" s="27" t="s">
        <v>22</v>
      </c>
    </row>
    <row r="16064" spans="1:8">
      <c r="A16064" s="27">
        <f t="shared" si="751"/>
        <v>16062</v>
      </c>
      <c r="B16064" s="27">
        <v>3</v>
      </c>
      <c r="C16064" s="22">
        <v>47806.939998745896</v>
      </c>
      <c r="D16064" s="23">
        <v>2.5387127392404699E-3</v>
      </c>
      <c r="E16064" s="24">
        <v>1.0888731730315888</v>
      </c>
      <c r="F16064" s="27">
        <f t="shared" si="750"/>
        <v>1.1273332013679807</v>
      </c>
      <c r="G16064" s="27">
        <f t="shared" si="752"/>
        <v>70.714772130779465</v>
      </c>
      <c r="H16064" s="27" t="s">
        <v>22</v>
      </c>
    </row>
    <row r="16065" spans="1:8">
      <c r="A16065" s="27">
        <f t="shared" si="751"/>
        <v>16063</v>
      </c>
      <c r="B16065" s="27">
        <v>3</v>
      </c>
      <c r="C16065" s="22">
        <v>52964.209999799699</v>
      </c>
      <c r="D16065" s="23">
        <v>3.52073953965864E-3</v>
      </c>
      <c r="E16065" s="24">
        <v>1.0494692144373674</v>
      </c>
      <c r="F16065" s="27">
        <f t="shared" si="750"/>
        <v>1.1290165474560081</v>
      </c>
      <c r="G16065" s="27">
        <f t="shared" si="752"/>
        <v>335.14577290736071</v>
      </c>
      <c r="H16065" s="27" t="s">
        <v>23</v>
      </c>
    </row>
    <row r="16066" spans="1:8">
      <c r="A16066" s="27">
        <f t="shared" si="751"/>
        <v>16064</v>
      </c>
      <c r="B16066" s="27">
        <v>3</v>
      </c>
      <c r="C16066" s="22">
        <v>25991.694999873649</v>
      </c>
      <c r="D16066" s="23">
        <v>1.36753656146067E-3</v>
      </c>
      <c r="E16066" s="24">
        <v>0.96970350404312666</v>
      </c>
      <c r="F16066" s="27">
        <f t="shared" si="750"/>
        <v>1.1253289051617714</v>
      </c>
      <c r="G16066" s="27">
        <f t="shared" si="752"/>
        <v>629.49976130399978</v>
      </c>
      <c r="H16066" s="27" t="s">
        <v>23</v>
      </c>
    </row>
    <row r="16067" spans="1:8">
      <c r="A16067" s="27">
        <f t="shared" si="751"/>
        <v>16065</v>
      </c>
      <c r="B16067" s="27">
        <v>3</v>
      </c>
      <c r="C16067" s="22">
        <v>23792.774999380101</v>
      </c>
      <c r="D16067" s="23">
        <v>2.3691507868408599E-2</v>
      </c>
      <c r="E16067" s="24">
        <v>1.058351051263879</v>
      </c>
      <c r="F16067" s="27">
        <f t="shared" ref="F16067:F16130" si="753">$K$2*EXP($K$3*D16067)</f>
        <v>1.1641538577130275</v>
      </c>
      <c r="G16067" s="27">
        <f t="shared" si="752"/>
        <v>266.34188734335669</v>
      </c>
      <c r="H16067" s="27" t="s">
        <v>22</v>
      </c>
    </row>
    <row r="16068" spans="1:8">
      <c r="A16068" s="27">
        <f t="shared" ref="A16068:A16131" si="754">A16067+1</f>
        <v>16066</v>
      </c>
      <c r="B16068" s="27">
        <v>3</v>
      </c>
      <c r="C16068" s="22">
        <v>74440.45</v>
      </c>
      <c r="D16068" s="23">
        <v>1.2391100963785699E-2</v>
      </c>
      <c r="E16068" s="24">
        <v>1.1895851286470516</v>
      </c>
      <c r="F16068" s="27">
        <f t="shared" si="753"/>
        <v>1.1443360718064144</v>
      </c>
      <c r="G16068" s="27">
        <f t="shared" ref="G16068:G16131" si="755">C16068*(E16068-F16068)^2</f>
        <v>152.41512003607465</v>
      </c>
      <c r="H16068" s="27" t="s">
        <v>23</v>
      </c>
    </row>
    <row r="16069" spans="1:8">
      <c r="A16069" s="27">
        <f t="shared" si="754"/>
        <v>16067</v>
      </c>
      <c r="B16069" s="27">
        <v>3</v>
      </c>
      <c r="C16069" s="22">
        <v>54983.67</v>
      </c>
      <c r="D16069" s="23">
        <v>4.4171896648163497E-3</v>
      </c>
      <c r="E16069" s="24">
        <v>1.0673916625473718</v>
      </c>
      <c r="F16069" s="27">
        <f t="shared" si="753"/>
        <v>1.1305553963405999</v>
      </c>
      <c r="G16069" s="27">
        <f t="shared" si="755"/>
        <v>219.36599856543253</v>
      </c>
      <c r="H16069" s="27" t="s">
        <v>23</v>
      </c>
    </row>
    <row r="16070" spans="1:8">
      <c r="A16070" s="27">
        <f t="shared" si="754"/>
        <v>16068</v>
      </c>
      <c r="B16070" s="27">
        <v>3</v>
      </c>
      <c r="C16070" s="22">
        <v>47909.4</v>
      </c>
      <c r="D16070" s="23">
        <v>1.2611607719794899E-2</v>
      </c>
      <c r="E16070" s="24">
        <v>1.2380682890020751</v>
      </c>
      <c r="F16070" s="27">
        <f t="shared" si="753"/>
        <v>1.1447195334894675</v>
      </c>
      <c r="G16070" s="27">
        <f t="shared" si="755"/>
        <v>417.48203996801277</v>
      </c>
      <c r="H16070" s="27" t="s">
        <v>23</v>
      </c>
    </row>
    <row r="16071" spans="1:8">
      <c r="A16071" s="27">
        <f t="shared" si="754"/>
        <v>16069</v>
      </c>
      <c r="B16071" s="27">
        <v>3</v>
      </c>
      <c r="C16071" s="22">
        <v>33955.25</v>
      </c>
      <c r="D16071" s="23">
        <v>1.41312392097974E-2</v>
      </c>
      <c r="E16071" s="24">
        <v>0.94194904123982137</v>
      </c>
      <c r="F16071" s="27">
        <f t="shared" si="753"/>
        <v>1.1473656720706038</v>
      </c>
      <c r="G16071" s="27">
        <f t="shared" si="755"/>
        <v>1432.7754648916498</v>
      </c>
      <c r="H16071" s="27" t="s">
        <v>22</v>
      </c>
    </row>
    <row r="16072" spans="1:8">
      <c r="A16072" s="27">
        <f t="shared" si="754"/>
        <v>16070</v>
      </c>
      <c r="B16072" s="27">
        <v>3</v>
      </c>
      <c r="C16072" s="22">
        <v>29769.65</v>
      </c>
      <c r="D16072" s="23">
        <v>1.5993998070357299E-2</v>
      </c>
      <c r="E16072" s="24">
        <v>1.238166566806471</v>
      </c>
      <c r="F16072" s="27">
        <f t="shared" si="753"/>
        <v>1.1506176452483479</v>
      </c>
      <c r="G16072" s="27">
        <f t="shared" si="755"/>
        <v>228.1788201517509</v>
      </c>
      <c r="H16072" s="27" t="s">
        <v>22</v>
      </c>
    </row>
    <row r="16073" spans="1:8">
      <c r="A16073" s="27">
        <f t="shared" si="754"/>
        <v>16071</v>
      </c>
      <c r="B16073" s="27">
        <v>3</v>
      </c>
      <c r="C16073" s="22">
        <v>14289.67</v>
      </c>
      <c r="D16073" s="23">
        <v>6.2124738004485302E-4</v>
      </c>
      <c r="E16073" s="24">
        <v>0.87161618868935942</v>
      </c>
      <c r="F16073" s="27">
        <f t="shared" si="753"/>
        <v>1.1240535999109811</v>
      </c>
      <c r="G16073" s="27">
        <f t="shared" si="755"/>
        <v>910.60417055590449</v>
      </c>
      <c r="H16073" s="27" t="s">
        <v>22</v>
      </c>
    </row>
    <row r="16074" spans="1:8">
      <c r="A16074" s="27">
        <f t="shared" si="754"/>
        <v>16072</v>
      </c>
      <c r="B16074" s="27">
        <v>3</v>
      </c>
      <c r="C16074" s="22">
        <v>6337.35</v>
      </c>
      <c r="D16074" s="23">
        <v>2.41987706261062E-2</v>
      </c>
      <c r="E16074" s="24">
        <v>1.1443478260869566</v>
      </c>
      <c r="F16074" s="27">
        <f t="shared" si="753"/>
        <v>1.1650514610644016</v>
      </c>
      <c r="G16074" s="27">
        <f t="shared" si="755"/>
        <v>2.7164448807822668</v>
      </c>
      <c r="H16074" s="27" t="s">
        <v>23</v>
      </c>
    </row>
    <row r="16075" spans="1:8">
      <c r="A16075" s="27">
        <f t="shared" si="754"/>
        <v>16073</v>
      </c>
      <c r="B16075" s="27">
        <v>3</v>
      </c>
      <c r="C16075" s="22">
        <v>6794.67</v>
      </c>
      <c r="D16075" s="23">
        <v>-2.6957753861862901E-2</v>
      </c>
      <c r="E16075" s="24">
        <v>0.76579725732723847</v>
      </c>
      <c r="F16075" s="27">
        <f t="shared" si="753"/>
        <v>1.0779248389279987</v>
      </c>
      <c r="G16075" s="27">
        <f t="shared" si="755"/>
        <v>661.96139699943251</v>
      </c>
      <c r="H16075" s="27" t="s">
        <v>22</v>
      </c>
    </row>
    <row r="16076" spans="1:8">
      <c r="A16076" s="27">
        <f t="shared" si="754"/>
        <v>16074</v>
      </c>
      <c r="B16076" s="27">
        <v>3</v>
      </c>
      <c r="C16076" s="22">
        <v>15632.53</v>
      </c>
      <c r="D16076" s="23">
        <v>4.0458981651102198E-2</v>
      </c>
      <c r="E16076" s="24">
        <v>1.1547225284821756</v>
      </c>
      <c r="F16076" s="27">
        <f t="shared" si="753"/>
        <v>1.1941935628749329</v>
      </c>
      <c r="G16076" s="27">
        <f t="shared" si="755"/>
        <v>24.354896396081827</v>
      </c>
      <c r="H16076" s="27" t="s">
        <v>23</v>
      </c>
    </row>
    <row r="16077" spans="1:8">
      <c r="A16077" s="27">
        <f t="shared" si="754"/>
        <v>16075</v>
      </c>
      <c r="B16077" s="27">
        <v>3</v>
      </c>
      <c r="C16077" s="22">
        <v>15941.415000000001</v>
      </c>
      <c r="D16077" s="23">
        <v>-3.69885609276192E-3</v>
      </c>
      <c r="E16077" s="24">
        <v>0.75757575757575757</v>
      </c>
      <c r="F16077" s="27">
        <f t="shared" si="753"/>
        <v>1.1166994864112065</v>
      </c>
      <c r="G16077" s="27">
        <f t="shared" si="755"/>
        <v>2055.9619429875197</v>
      </c>
      <c r="H16077" s="27" t="s">
        <v>22</v>
      </c>
    </row>
    <row r="16078" spans="1:8">
      <c r="A16078" s="27">
        <f t="shared" si="754"/>
        <v>16076</v>
      </c>
      <c r="B16078" s="27">
        <v>3</v>
      </c>
      <c r="C16078" s="22">
        <v>6530.77</v>
      </c>
      <c r="D16078" s="23">
        <v>-7.7894351560324898E-3</v>
      </c>
      <c r="E16078" s="24">
        <v>1.0615923885828744</v>
      </c>
      <c r="F16078" s="27">
        <f t="shared" si="753"/>
        <v>1.1097804452610998</v>
      </c>
      <c r="G16078" s="27">
        <f t="shared" si="755"/>
        <v>15.165027914328741</v>
      </c>
      <c r="H16078" s="27" t="s">
        <v>22</v>
      </c>
    </row>
    <row r="16079" spans="1:8">
      <c r="A16079" s="27">
        <f t="shared" si="754"/>
        <v>16077</v>
      </c>
      <c r="B16079" s="27">
        <v>3</v>
      </c>
      <c r="C16079" s="22">
        <v>22008.81</v>
      </c>
      <c r="D16079" s="23">
        <v>1.9931589545884299E-2</v>
      </c>
      <c r="E16079" s="24">
        <v>1.0991922455573506</v>
      </c>
      <c r="F16079" s="27">
        <f t="shared" si="753"/>
        <v>1.1575221926099952</v>
      </c>
      <c r="G16079" s="27">
        <f t="shared" si="755"/>
        <v>74.882394901406187</v>
      </c>
      <c r="H16079" s="27" t="s">
        <v>22</v>
      </c>
    </row>
    <row r="16080" spans="1:8">
      <c r="A16080" s="27">
        <f t="shared" si="754"/>
        <v>16078</v>
      </c>
      <c r="B16080" s="27">
        <v>3</v>
      </c>
      <c r="C16080" s="22">
        <v>59987.07</v>
      </c>
      <c r="D16080" s="23">
        <v>2.98541480301707E-2</v>
      </c>
      <c r="E16080" s="24">
        <v>1.1849868470499811</v>
      </c>
      <c r="F16080" s="27">
        <f t="shared" si="753"/>
        <v>1.1751056646237443</v>
      </c>
      <c r="G16080" s="27">
        <f t="shared" si="755"/>
        <v>5.8570035121180748</v>
      </c>
      <c r="H16080" s="27" t="s">
        <v>22</v>
      </c>
    </row>
    <row r="16081" spans="1:8">
      <c r="A16081" s="27">
        <f t="shared" si="754"/>
        <v>16079</v>
      </c>
      <c r="B16081" s="27">
        <v>3</v>
      </c>
      <c r="C16081" s="22">
        <v>16323.645</v>
      </c>
      <c r="D16081" s="23">
        <v>5.11977942706969E-3</v>
      </c>
      <c r="E16081" s="24">
        <v>0.85543403964456599</v>
      </c>
      <c r="F16081" s="27">
        <f t="shared" si="753"/>
        <v>1.1317629299433358</v>
      </c>
      <c r="G16081" s="27">
        <f t="shared" si="755"/>
        <v>1246.4352632711052</v>
      </c>
      <c r="H16081" s="27" t="s">
        <v>22</v>
      </c>
    </row>
    <row r="16082" spans="1:8">
      <c r="A16082" s="27">
        <f t="shared" si="754"/>
        <v>16080</v>
      </c>
      <c r="B16082" s="27">
        <v>3</v>
      </c>
      <c r="C16082" s="22">
        <v>29108.25</v>
      </c>
      <c r="D16082" s="23">
        <v>1.8077347584625201E-3</v>
      </c>
      <c r="E16082" s="24">
        <v>1.2209637166442695</v>
      </c>
      <c r="F16082" s="27">
        <f t="shared" si="753"/>
        <v>1.1260818214794126</v>
      </c>
      <c r="G16082" s="27">
        <f t="shared" si="755"/>
        <v>262.04917551092757</v>
      </c>
      <c r="H16082" s="27" t="s">
        <v>23</v>
      </c>
    </row>
    <row r="16083" spans="1:8">
      <c r="A16083" s="27">
        <f t="shared" si="754"/>
        <v>16081</v>
      </c>
      <c r="B16083" s="27">
        <v>3</v>
      </c>
      <c r="C16083" s="22">
        <v>20196.2600000001</v>
      </c>
      <c r="D16083" s="23">
        <v>7.9314712251660701E-4</v>
      </c>
      <c r="E16083" s="24">
        <v>0.87060702875399365</v>
      </c>
      <c r="F16083" s="27">
        <f t="shared" si="753"/>
        <v>1.1243472246845554</v>
      </c>
      <c r="G16083" s="27">
        <f t="shared" si="755"/>
        <v>1300.3177615382842</v>
      </c>
      <c r="H16083" s="27" t="s">
        <v>23</v>
      </c>
    </row>
    <row r="16084" spans="1:8">
      <c r="A16084" s="27">
        <f t="shared" si="754"/>
        <v>16082</v>
      </c>
      <c r="B16084" s="27">
        <v>3</v>
      </c>
      <c r="C16084" s="22">
        <v>18882.599999999999</v>
      </c>
      <c r="D16084" s="23">
        <v>1.1450069446988899E-2</v>
      </c>
      <c r="E16084" s="24">
        <v>1.0663265306122449</v>
      </c>
      <c r="F16084" s="27">
        <f t="shared" si="753"/>
        <v>1.1427010594240752</v>
      </c>
      <c r="G16084" s="27">
        <f t="shared" si="755"/>
        <v>110.14350211369845</v>
      </c>
      <c r="H16084" s="27" t="s">
        <v>23</v>
      </c>
    </row>
    <row r="16085" spans="1:8">
      <c r="A16085" s="27">
        <f t="shared" si="754"/>
        <v>16083</v>
      </c>
      <c r="B16085" s="27">
        <v>3</v>
      </c>
      <c r="C16085" s="22">
        <v>169120.72038722</v>
      </c>
      <c r="D16085" s="23">
        <v>0.112862707306695</v>
      </c>
      <c r="E16085" s="24">
        <v>1.4760246153846155</v>
      </c>
      <c r="F16085" s="27">
        <f t="shared" si="753"/>
        <v>1.333066254316625</v>
      </c>
      <c r="G16085" s="27">
        <f t="shared" si="755"/>
        <v>3456.3358906530866</v>
      </c>
      <c r="H16085" s="27" t="s">
        <v>22</v>
      </c>
    </row>
    <row r="16086" spans="1:8">
      <c r="A16086" s="27">
        <f t="shared" si="754"/>
        <v>16084</v>
      </c>
      <c r="B16086" s="27">
        <v>3</v>
      </c>
      <c r="C16086" s="22">
        <v>152752.46031403501</v>
      </c>
      <c r="D16086" s="23">
        <v>0.11318411373594101</v>
      </c>
      <c r="E16086" s="24">
        <v>1.3290999823232668</v>
      </c>
      <c r="F16086" s="27">
        <f t="shared" si="753"/>
        <v>1.3337174118556363</v>
      </c>
      <c r="G16086" s="27">
        <f t="shared" si="755"/>
        <v>3.2567825810552877</v>
      </c>
      <c r="H16086" s="27" t="s">
        <v>22</v>
      </c>
    </row>
    <row r="16087" spans="1:8">
      <c r="A16087" s="27">
        <f t="shared" si="754"/>
        <v>16085</v>
      </c>
      <c r="B16087" s="27">
        <v>3</v>
      </c>
      <c r="C16087" s="22">
        <v>61934.500159837502</v>
      </c>
      <c r="D16087" s="23">
        <v>4.1075646310905101E-2</v>
      </c>
      <c r="E16087" s="24">
        <v>1.2214845704753963</v>
      </c>
      <c r="F16087" s="27">
        <f t="shared" si="753"/>
        <v>1.1953130033159449</v>
      </c>
      <c r="G16087" s="27">
        <f t="shared" si="755"/>
        <v>42.422093333787927</v>
      </c>
      <c r="H16087" s="27" t="s">
        <v>23</v>
      </c>
    </row>
    <row r="16088" spans="1:8">
      <c r="A16088" s="27">
        <f t="shared" si="754"/>
        <v>16086</v>
      </c>
      <c r="B16088" s="27">
        <v>3</v>
      </c>
      <c r="C16088" s="22">
        <v>127589.28031674</v>
      </c>
      <c r="D16088" s="23">
        <v>4.2351018247047502E-6</v>
      </c>
      <c r="E16088" s="24">
        <v>1.2381976678365221</v>
      </c>
      <c r="F16088" s="27">
        <f t="shared" si="753"/>
        <v>1.1230003025395821</v>
      </c>
      <c r="G16088" s="27">
        <f t="shared" si="755"/>
        <v>1693.1649923069315</v>
      </c>
      <c r="H16088" s="27" t="s">
        <v>22</v>
      </c>
    </row>
    <row r="16089" spans="1:8">
      <c r="A16089" s="27">
        <f t="shared" si="754"/>
        <v>16087</v>
      </c>
      <c r="B16089" s="27">
        <v>3</v>
      </c>
      <c r="C16089" s="22">
        <v>119076.010221958</v>
      </c>
      <c r="D16089" s="23">
        <v>2.4933031640051902E-2</v>
      </c>
      <c r="E16089" s="24">
        <v>1.0895219767002302</v>
      </c>
      <c r="F16089" s="27">
        <f t="shared" si="753"/>
        <v>1.1663519647590284</v>
      </c>
      <c r="G16089" s="27">
        <f t="shared" si="755"/>
        <v>702.88747746429647</v>
      </c>
      <c r="H16089" s="27" t="s">
        <v>22</v>
      </c>
    </row>
    <row r="16090" spans="1:8">
      <c r="A16090" s="27">
        <f t="shared" si="754"/>
        <v>16088</v>
      </c>
      <c r="B16090" s="27">
        <v>3</v>
      </c>
      <c r="C16090" s="22">
        <v>20715.3</v>
      </c>
      <c r="D16090" s="23">
        <v>6.2547420419995403E-4</v>
      </c>
      <c r="E16090" s="24">
        <v>0.80914560770156441</v>
      </c>
      <c r="F16090" s="27">
        <f t="shared" si="753"/>
        <v>1.1240608188991008</v>
      </c>
      <c r="G16090" s="27">
        <f t="shared" si="755"/>
        <v>2054.3692433730184</v>
      </c>
      <c r="H16090" s="27" t="s">
        <v>23</v>
      </c>
    </row>
    <row r="16091" spans="1:8">
      <c r="A16091" s="27">
        <f t="shared" si="754"/>
        <v>16089</v>
      </c>
      <c r="B16091" s="27">
        <v>3</v>
      </c>
      <c r="C16091" s="22">
        <v>14876.15</v>
      </c>
      <c r="D16091" s="23">
        <v>-1.85757412921317E-3</v>
      </c>
      <c r="E16091" s="24">
        <v>0.959346326434934</v>
      </c>
      <c r="F16091" s="27">
        <f t="shared" si="753"/>
        <v>1.1198279996059393</v>
      </c>
      <c r="G16091" s="27">
        <f t="shared" si="755"/>
        <v>383.1258329510469</v>
      </c>
      <c r="H16091" s="27" t="s">
        <v>23</v>
      </c>
    </row>
    <row r="16092" spans="1:8">
      <c r="A16092" s="27">
        <f t="shared" si="754"/>
        <v>16090</v>
      </c>
      <c r="B16092" s="27">
        <v>3</v>
      </c>
      <c r="C16092" s="22">
        <v>8729.48</v>
      </c>
      <c r="D16092" s="23">
        <v>1.3346546358589801E-3</v>
      </c>
      <c r="E16092" s="24">
        <v>1.1264157419059604</v>
      </c>
      <c r="F16092" s="27">
        <f t="shared" si="753"/>
        <v>1.125272684028076</v>
      </c>
      <c r="G16092" s="27">
        <f t="shared" si="755"/>
        <v>1.1405775433167266E-2</v>
      </c>
      <c r="H16092" s="27" t="s">
        <v>22</v>
      </c>
    </row>
    <row r="16093" spans="1:8">
      <c r="A16093" s="27">
        <f t="shared" si="754"/>
        <v>16091</v>
      </c>
      <c r="B16093" s="27">
        <v>3</v>
      </c>
      <c r="C16093" s="22">
        <v>17983.300000000101</v>
      </c>
      <c r="D16093" s="23">
        <v>0.18757598217288801</v>
      </c>
      <c r="E16093" s="24">
        <v>0.9919052488070893</v>
      </c>
      <c r="F16093" s="27">
        <f t="shared" si="753"/>
        <v>1.4933195286800964</v>
      </c>
      <c r="G16093" s="27">
        <f t="shared" si="755"/>
        <v>4521.294389213208</v>
      </c>
      <c r="H16093" s="27" t="s">
        <v>22</v>
      </c>
    </row>
    <row r="16094" spans="1:8">
      <c r="A16094" s="27">
        <f t="shared" si="754"/>
        <v>16092</v>
      </c>
      <c r="B16094" s="27">
        <v>3</v>
      </c>
      <c r="C16094" s="22">
        <v>19558.02</v>
      </c>
      <c r="D16094" s="23">
        <v>1.9071531460149199E-2</v>
      </c>
      <c r="E16094" s="24">
        <v>1.0682382133995036</v>
      </c>
      <c r="F16094" s="27">
        <f t="shared" si="753"/>
        <v>1.1560105570200807</v>
      </c>
      <c r="G16094" s="27">
        <f t="shared" si="755"/>
        <v>150.67467911000449</v>
      </c>
      <c r="H16094" s="27" t="s">
        <v>23</v>
      </c>
    </row>
    <row r="16095" spans="1:8">
      <c r="A16095" s="27">
        <f t="shared" si="754"/>
        <v>16093</v>
      </c>
      <c r="B16095" s="27">
        <v>3</v>
      </c>
      <c r="C16095" s="22">
        <v>16995.674999999999</v>
      </c>
      <c r="D16095" s="23">
        <v>2.9012510147603601E-2</v>
      </c>
      <c r="E16095" s="24">
        <v>1.3692337386604903</v>
      </c>
      <c r="F16095" s="27">
        <f t="shared" si="753"/>
        <v>1.1736039124475737</v>
      </c>
      <c r="G16095" s="27">
        <f t="shared" si="755"/>
        <v>650.44196916962073</v>
      </c>
      <c r="H16095" s="27" t="s">
        <v>23</v>
      </c>
    </row>
    <row r="16096" spans="1:8">
      <c r="A16096" s="27">
        <f t="shared" si="754"/>
        <v>16094</v>
      </c>
      <c r="B16096" s="27">
        <v>3</v>
      </c>
      <c r="C16096" s="22">
        <v>22269.4950041175</v>
      </c>
      <c r="D16096" s="23">
        <v>4.4017447348138903E-3</v>
      </c>
      <c r="E16096" s="24">
        <v>1.2281300939222231</v>
      </c>
      <c r="F16096" s="27">
        <f t="shared" si="753"/>
        <v>1.1305288657799957</v>
      </c>
      <c r="G16096" s="27">
        <f t="shared" si="755"/>
        <v>212.13920350493697</v>
      </c>
      <c r="H16096" s="27" t="s">
        <v>22</v>
      </c>
    </row>
    <row r="16097" spans="1:8">
      <c r="A16097" s="27">
        <f t="shared" si="754"/>
        <v>16095</v>
      </c>
      <c r="B16097" s="27">
        <v>3</v>
      </c>
      <c r="C16097" s="22">
        <v>18013.730004251</v>
      </c>
      <c r="D16097" s="23">
        <v>3.0241843457081599E-2</v>
      </c>
      <c r="E16097" s="24">
        <v>0.99349179400113186</v>
      </c>
      <c r="F16097" s="27">
        <f t="shared" si="753"/>
        <v>1.1757980840593121</v>
      </c>
      <c r="G16097" s="27">
        <f t="shared" si="755"/>
        <v>598.69682580728693</v>
      </c>
      <c r="H16097" s="27" t="s">
        <v>22</v>
      </c>
    </row>
    <row r="16098" spans="1:8">
      <c r="A16098" s="27">
        <f t="shared" si="754"/>
        <v>16096</v>
      </c>
      <c r="B16098" s="27">
        <v>3</v>
      </c>
      <c r="C16098" s="22">
        <v>24499.97</v>
      </c>
      <c r="D16098" s="23">
        <v>1.96516811212534E-2</v>
      </c>
      <c r="E16098" s="24">
        <v>1.0542021924482339</v>
      </c>
      <c r="F16098" s="27">
        <f t="shared" si="753"/>
        <v>1.1570300095306769</v>
      </c>
      <c r="G16098" s="27">
        <f t="shared" si="755"/>
        <v>259.05190195873996</v>
      </c>
      <c r="H16098" s="27" t="s">
        <v>22</v>
      </c>
    </row>
    <row r="16099" spans="1:8">
      <c r="A16099" s="27">
        <f t="shared" si="754"/>
        <v>16097</v>
      </c>
      <c r="B16099" s="27">
        <v>3</v>
      </c>
      <c r="C16099" s="22">
        <v>10234.02</v>
      </c>
      <c r="D16099" s="23">
        <v>9.1546384711749494E-3</v>
      </c>
      <c r="E16099" s="24">
        <v>0.94795719844357973</v>
      </c>
      <c r="F16099" s="27">
        <f t="shared" si="753"/>
        <v>1.1387226133413089</v>
      </c>
      <c r="G16099" s="27">
        <f t="shared" si="755"/>
        <v>372.4307608238359</v>
      </c>
      <c r="H16099" s="27" t="s">
        <v>22</v>
      </c>
    </row>
    <row r="16100" spans="1:8">
      <c r="A16100" s="27">
        <f t="shared" si="754"/>
        <v>16098</v>
      </c>
      <c r="B16100" s="27">
        <v>3</v>
      </c>
      <c r="C16100" s="22">
        <v>13069.955</v>
      </c>
      <c r="D16100" s="23">
        <v>4.4451346725103997E-3</v>
      </c>
      <c r="E16100" s="24">
        <v>0.98485171751653511</v>
      </c>
      <c r="F16100" s="27">
        <f t="shared" si="753"/>
        <v>1.1306034005179917</v>
      </c>
      <c r="G16100" s="27">
        <f t="shared" si="755"/>
        <v>277.6522830277957</v>
      </c>
      <c r="H16100" s="27" t="s">
        <v>23</v>
      </c>
    </row>
    <row r="16101" spans="1:8">
      <c r="A16101" s="27">
        <f t="shared" si="754"/>
        <v>16099</v>
      </c>
      <c r="B16101" s="27">
        <v>3</v>
      </c>
      <c r="C16101" s="22">
        <v>10473.29000151155</v>
      </c>
      <c r="D16101" s="23">
        <v>-1.01761225884703E-2</v>
      </c>
      <c r="E16101" s="24">
        <v>0.92062022679935196</v>
      </c>
      <c r="F16101" s="27">
        <f t="shared" si="753"/>
        <v>1.1057632852365675</v>
      </c>
      <c r="G16101" s="27">
        <f t="shared" si="755"/>
        <v>359.00293287016137</v>
      </c>
      <c r="H16101" s="27" t="s">
        <v>23</v>
      </c>
    </row>
    <row r="16102" spans="1:8">
      <c r="A16102" s="27">
        <f t="shared" si="754"/>
        <v>16100</v>
      </c>
      <c r="B16102" s="27">
        <v>3</v>
      </c>
      <c r="C16102" s="22">
        <v>8963.9000003338006</v>
      </c>
      <c r="D16102" s="23">
        <v>1.2033323253438401E-2</v>
      </c>
      <c r="E16102" s="24">
        <v>1.0652770159078442</v>
      </c>
      <c r="F16102" s="27">
        <f t="shared" si="753"/>
        <v>1.1437141689357113</v>
      </c>
      <c r="G16102" s="27">
        <f t="shared" si="755"/>
        <v>55.149381608305362</v>
      </c>
      <c r="H16102" s="27" t="s">
        <v>23</v>
      </c>
    </row>
    <row r="16103" spans="1:8">
      <c r="A16103" s="27">
        <f t="shared" si="754"/>
        <v>16101</v>
      </c>
      <c r="B16103" s="27">
        <v>3</v>
      </c>
      <c r="C16103" s="22">
        <v>9197.4699993133509</v>
      </c>
      <c r="D16103" s="23">
        <v>-2.98296868984851E-2</v>
      </c>
      <c r="E16103" s="24">
        <v>0.96213110472708274</v>
      </c>
      <c r="F16103" s="27">
        <f t="shared" si="753"/>
        <v>1.0732314200673949</v>
      </c>
      <c r="G16103" s="27">
        <f t="shared" si="755"/>
        <v>113.52694812514525</v>
      </c>
      <c r="H16103" s="27" t="s">
        <v>23</v>
      </c>
    </row>
    <row r="16104" spans="1:8">
      <c r="A16104" s="27">
        <f t="shared" si="754"/>
        <v>16102</v>
      </c>
      <c r="B16104" s="27">
        <v>3</v>
      </c>
      <c r="C16104" s="22">
        <v>9899.1699995994495</v>
      </c>
      <c r="D16104" s="23">
        <v>-1.2381885058375701E-3</v>
      </c>
      <c r="E16104" s="24">
        <v>1.1243406179351922</v>
      </c>
      <c r="F16104" s="27">
        <f t="shared" si="753"/>
        <v>1.1208823635519003</v>
      </c>
      <c r="G16104" s="27">
        <f t="shared" si="755"/>
        <v>0.11838935504842847</v>
      </c>
      <c r="H16104" s="27" t="s">
        <v>23</v>
      </c>
    </row>
    <row r="16105" spans="1:8">
      <c r="A16105" s="27">
        <f t="shared" si="754"/>
        <v>16103</v>
      </c>
      <c r="B16105" s="27">
        <v>3</v>
      </c>
      <c r="C16105" s="22">
        <v>35064.859999656699</v>
      </c>
      <c r="D16105" s="23">
        <v>2.57743706390265E-2</v>
      </c>
      <c r="E16105" s="24">
        <v>1.0656365182874965</v>
      </c>
      <c r="F16105" s="27">
        <f t="shared" si="753"/>
        <v>1.1678439069420181</v>
      </c>
      <c r="G16105" s="27">
        <f t="shared" si="755"/>
        <v>366.29981062176</v>
      </c>
      <c r="H16105" s="27" t="s">
        <v>22</v>
      </c>
    </row>
    <row r="16106" spans="1:8">
      <c r="A16106" s="27">
        <f t="shared" si="754"/>
        <v>16104</v>
      </c>
      <c r="B16106" s="27">
        <v>3</v>
      </c>
      <c r="C16106" s="22">
        <v>25737.969999671001</v>
      </c>
      <c r="D16106" s="23">
        <v>4.4598292385862798E-2</v>
      </c>
      <c r="E16106" s="24">
        <v>1.0960065010448108</v>
      </c>
      <c r="F16106" s="27">
        <f t="shared" si="753"/>
        <v>1.2017278628048429</v>
      </c>
      <c r="G16106" s="27">
        <f t="shared" si="755"/>
        <v>287.67345366933023</v>
      </c>
      <c r="H16106" s="27" t="s">
        <v>22</v>
      </c>
    </row>
    <row r="16107" spans="1:8">
      <c r="A16107" s="27">
        <f t="shared" si="754"/>
        <v>16105</v>
      </c>
      <c r="B16107" s="27">
        <v>3</v>
      </c>
      <c r="C16107" s="22">
        <v>14161.969999998801</v>
      </c>
      <c r="D16107" s="23">
        <v>-5.4009627260613897E-5</v>
      </c>
      <c r="E16107" s="24">
        <v>0.96971595655806186</v>
      </c>
      <c r="F16107" s="27">
        <f t="shared" si="753"/>
        <v>1.1229009243645693</v>
      </c>
      <c r="G16107" s="27">
        <f t="shared" si="755"/>
        <v>332.31960986389595</v>
      </c>
      <c r="H16107" s="27" t="s">
        <v>22</v>
      </c>
    </row>
    <row r="16108" spans="1:8">
      <c r="A16108" s="27">
        <f t="shared" si="754"/>
        <v>16106</v>
      </c>
      <c r="B16108" s="27">
        <v>3</v>
      </c>
      <c r="C16108" s="22">
        <v>14140.19000446795</v>
      </c>
      <c r="D16108" s="23">
        <v>-5.8977460655398398E-3</v>
      </c>
      <c r="E16108" s="24">
        <v>1.0692613517472274</v>
      </c>
      <c r="F16108" s="27">
        <f t="shared" si="753"/>
        <v>1.1129748124906909</v>
      </c>
      <c r="G16108" s="27">
        <f t="shared" si="755"/>
        <v>27.02001750660957</v>
      </c>
      <c r="H16108" s="27" t="s">
        <v>23</v>
      </c>
    </row>
    <row r="16109" spans="1:8">
      <c r="A16109" s="27">
        <f t="shared" si="754"/>
        <v>16107</v>
      </c>
      <c r="B16109" s="27">
        <v>3</v>
      </c>
      <c r="C16109" s="22">
        <v>29701.820004850601</v>
      </c>
      <c r="D16109" s="23">
        <v>1.5636474863445899E-2</v>
      </c>
      <c r="E16109" s="24">
        <v>1.1400922583233053</v>
      </c>
      <c r="F16109" s="27">
        <f t="shared" si="753"/>
        <v>1.1499927732779887</v>
      </c>
      <c r="G16109" s="27">
        <f t="shared" si="755"/>
        <v>2.9113782293597392</v>
      </c>
      <c r="H16109" s="27" t="s">
        <v>22</v>
      </c>
    </row>
    <row r="16110" spans="1:8">
      <c r="A16110" s="27">
        <f t="shared" si="754"/>
        <v>16108</v>
      </c>
      <c r="B16110" s="27">
        <v>3</v>
      </c>
      <c r="C16110" s="22">
        <v>16426.455000000002</v>
      </c>
      <c r="D16110" s="23">
        <v>-4.1778482415052E-4</v>
      </c>
      <c r="E16110" s="24">
        <v>0.93595646714106318</v>
      </c>
      <c r="F16110" s="27">
        <f t="shared" si="753"/>
        <v>1.1222804437203606</v>
      </c>
      <c r="G16110" s="27">
        <f t="shared" si="755"/>
        <v>570.2710659669799</v>
      </c>
      <c r="H16110" s="27" t="s">
        <v>22</v>
      </c>
    </row>
    <row r="16111" spans="1:8">
      <c r="A16111" s="27">
        <f t="shared" si="754"/>
        <v>16109</v>
      </c>
      <c r="B16111" s="27">
        <v>3</v>
      </c>
      <c r="C16111" s="22">
        <v>11985.655000000001</v>
      </c>
      <c r="D16111" s="23">
        <v>1.2300121717664499E-4</v>
      </c>
      <c r="E16111" s="24">
        <v>1.081781914893617</v>
      </c>
      <c r="F16111" s="27">
        <f t="shared" si="753"/>
        <v>1.1232029706141862</v>
      </c>
      <c r="G16111" s="27">
        <f t="shared" si="755"/>
        <v>20.563834512249223</v>
      </c>
      <c r="H16111" s="27" t="s">
        <v>23</v>
      </c>
    </row>
    <row r="16112" spans="1:8">
      <c r="A16112" s="27">
        <f t="shared" si="754"/>
        <v>16110</v>
      </c>
      <c r="B16112" s="27">
        <v>3</v>
      </c>
      <c r="C16112" s="22">
        <v>13169.09</v>
      </c>
      <c r="D16112" s="23">
        <v>-1.8964560022385901E-3</v>
      </c>
      <c r="E16112" s="24">
        <v>1.0743376230128689</v>
      </c>
      <c r="F16112" s="27">
        <f t="shared" si="753"/>
        <v>1.1197618451042433</v>
      </c>
      <c r="G16112" s="27">
        <f t="shared" si="755"/>
        <v>27.172572918270706</v>
      </c>
      <c r="H16112" s="27" t="s">
        <v>22</v>
      </c>
    </row>
    <row r="16113" spans="1:8">
      <c r="A16113" s="27">
        <f t="shared" si="754"/>
        <v>16111</v>
      </c>
      <c r="B16113" s="27">
        <v>3</v>
      </c>
      <c r="C16113" s="22">
        <v>20659.060000000001</v>
      </c>
      <c r="D16113" s="23">
        <v>1.6907484509710299E-4</v>
      </c>
      <c r="E16113" s="24">
        <v>1.2925014310246137</v>
      </c>
      <c r="F16113" s="27">
        <f t="shared" si="753"/>
        <v>1.1232816026620769</v>
      </c>
      <c r="G16113" s="27">
        <f t="shared" si="755"/>
        <v>591.57942019692655</v>
      </c>
      <c r="H16113" s="27" t="s">
        <v>23</v>
      </c>
    </row>
    <row r="16114" spans="1:8">
      <c r="A16114" s="27">
        <f t="shared" si="754"/>
        <v>16112</v>
      </c>
      <c r="B16114" s="27">
        <v>3</v>
      </c>
      <c r="C16114" s="22">
        <v>16025.264999999999</v>
      </c>
      <c r="D16114" s="23">
        <v>-1.46970590575552E-2</v>
      </c>
      <c r="E16114" s="24">
        <v>1.0900934579439252</v>
      </c>
      <c r="F16114" s="27">
        <f t="shared" si="753"/>
        <v>1.0981936746004637</v>
      </c>
      <c r="G16114" s="27">
        <f t="shared" si="755"/>
        <v>1.0514738834530064</v>
      </c>
      <c r="H16114" s="27" t="s">
        <v>23</v>
      </c>
    </row>
    <row r="16115" spans="1:8">
      <c r="A16115" s="27">
        <f t="shared" si="754"/>
        <v>16113</v>
      </c>
      <c r="B16115" s="27">
        <v>3</v>
      </c>
      <c r="C16115" s="22">
        <v>7754.17</v>
      </c>
      <c r="D16115" s="23">
        <v>2.9455539278239701E-3</v>
      </c>
      <c r="E16115" s="24">
        <v>1.3071748878923768</v>
      </c>
      <c r="F16115" s="27">
        <f t="shared" si="753"/>
        <v>1.1280302854748108</v>
      </c>
      <c r="G16115" s="27">
        <f t="shared" si="755"/>
        <v>248.85293838730468</v>
      </c>
      <c r="H16115" s="27" t="s">
        <v>22</v>
      </c>
    </row>
    <row r="16116" spans="1:8">
      <c r="A16116" s="27">
        <f t="shared" si="754"/>
        <v>16114</v>
      </c>
      <c r="B16116" s="27">
        <v>3</v>
      </c>
      <c r="C16116" s="22">
        <v>4447.6350000000002</v>
      </c>
      <c r="D16116" s="23">
        <v>-8.7282083228159297E-3</v>
      </c>
      <c r="E16116" s="24">
        <v>0.98861352980576023</v>
      </c>
      <c r="F16116" s="27">
        <f t="shared" si="753"/>
        <v>1.1081986081155637</v>
      </c>
      <c r="G16116" s="27">
        <f t="shared" si="755"/>
        <v>63.603808849303078</v>
      </c>
      <c r="H16116" s="27" t="s">
        <v>22</v>
      </c>
    </row>
    <row r="16117" spans="1:8">
      <c r="A16117" s="27">
        <f t="shared" si="754"/>
        <v>16115</v>
      </c>
      <c r="B16117" s="27">
        <v>3</v>
      </c>
      <c r="C16117" s="22">
        <v>27162.3</v>
      </c>
      <c r="D16117" s="23">
        <v>1.6575396247350299E-2</v>
      </c>
      <c r="E16117" s="24">
        <v>1.3009083402146986</v>
      </c>
      <c r="F16117" s="27">
        <f t="shared" si="753"/>
        <v>1.1516345265559407</v>
      </c>
      <c r="G16117" s="27">
        <f t="shared" si="755"/>
        <v>605.24860656959709</v>
      </c>
      <c r="H16117" s="27" t="s">
        <v>22</v>
      </c>
    </row>
    <row r="16118" spans="1:8">
      <c r="A16118" s="27">
        <f t="shared" si="754"/>
        <v>16116</v>
      </c>
      <c r="B16118" s="27">
        <v>3</v>
      </c>
      <c r="C16118" s="22">
        <v>19827.96</v>
      </c>
      <c r="D16118" s="23">
        <v>1.6084183378216701E-3</v>
      </c>
      <c r="E16118" s="24">
        <v>1.349802371541502</v>
      </c>
      <c r="F16118" s="27">
        <f t="shared" si="753"/>
        <v>1.1257408476882407</v>
      </c>
      <c r="G16118" s="27">
        <f t="shared" si="755"/>
        <v>995.434307853164</v>
      </c>
      <c r="H16118" s="27" t="s">
        <v>23</v>
      </c>
    </row>
    <row r="16119" spans="1:8">
      <c r="A16119" s="27">
        <f t="shared" si="754"/>
        <v>16117</v>
      </c>
      <c r="B16119" s="27">
        <v>3</v>
      </c>
      <c r="C16119" s="22">
        <v>7791.31</v>
      </c>
      <c r="D16119" s="23">
        <v>2.3754680147792102E-2</v>
      </c>
      <c r="E16119" s="24">
        <v>1.3517169614984392</v>
      </c>
      <c r="F16119" s="27">
        <f t="shared" si="753"/>
        <v>1.1642656035886685</v>
      </c>
      <c r="G16119" s="27">
        <f t="shared" si="755"/>
        <v>273.77114102064292</v>
      </c>
      <c r="H16119" s="27" t="s">
        <v>23</v>
      </c>
    </row>
    <row r="16120" spans="1:8">
      <c r="A16120" s="27">
        <f t="shared" si="754"/>
        <v>16118</v>
      </c>
      <c r="B16120" s="27">
        <v>3</v>
      </c>
      <c r="C16120" s="22">
        <v>7305.7</v>
      </c>
      <c r="D16120" s="23">
        <v>2.0010601424593401E-2</v>
      </c>
      <c r="E16120" s="24">
        <v>1.1267142073505212</v>
      </c>
      <c r="F16120" s="27">
        <f t="shared" si="753"/>
        <v>1.157661162756306</v>
      </c>
      <c r="G16120" s="27">
        <f t="shared" si="755"/>
        <v>6.9967715269584021</v>
      </c>
      <c r="H16120" s="27" t="s">
        <v>22</v>
      </c>
    </row>
    <row r="16121" spans="1:8">
      <c r="A16121" s="27">
        <f t="shared" si="754"/>
        <v>16119</v>
      </c>
      <c r="B16121" s="27">
        <v>3</v>
      </c>
      <c r="C16121" s="22">
        <v>16299.65</v>
      </c>
      <c r="D16121" s="23">
        <v>1.1481516712536499E-2</v>
      </c>
      <c r="E16121" s="24">
        <v>1.1253755804425021</v>
      </c>
      <c r="F16121" s="27">
        <f t="shared" si="753"/>
        <v>1.1427556603018585</v>
      </c>
      <c r="G16121" s="27">
        <f t="shared" si="755"/>
        <v>4.923589243945413</v>
      </c>
      <c r="H16121" s="27" t="s">
        <v>23</v>
      </c>
    </row>
    <row r="16122" spans="1:8">
      <c r="A16122" s="27">
        <f t="shared" si="754"/>
        <v>16120</v>
      </c>
      <c r="B16122" s="27">
        <v>3</v>
      </c>
      <c r="C16122" s="22">
        <v>14774.665000000001</v>
      </c>
      <c r="D16122" s="23">
        <v>1.25859019452865E-2</v>
      </c>
      <c r="E16122" s="24">
        <v>1.1297096973440395</v>
      </c>
      <c r="F16122" s="27">
        <f t="shared" si="753"/>
        <v>1.144674824481134</v>
      </c>
      <c r="G16122" s="27">
        <f t="shared" si="755"/>
        <v>3.308860546704302</v>
      </c>
      <c r="H16122" s="27" t="s">
        <v>23</v>
      </c>
    </row>
    <row r="16123" spans="1:8">
      <c r="A16123" s="27">
        <f t="shared" si="754"/>
        <v>16121</v>
      </c>
      <c r="B16123" s="27">
        <v>3</v>
      </c>
      <c r="C16123" s="22">
        <v>29790.18</v>
      </c>
      <c r="D16123" s="23">
        <v>8.4648751899783301E-3</v>
      </c>
      <c r="E16123" s="24">
        <v>1.0777439024390243</v>
      </c>
      <c r="F16123" s="27">
        <f t="shared" si="753"/>
        <v>1.137529822788621</v>
      </c>
      <c r="G16123" s="27">
        <f t="shared" si="755"/>
        <v>106.48071672844857</v>
      </c>
      <c r="H16123" s="27" t="s">
        <v>23</v>
      </c>
    </row>
    <row r="16124" spans="1:8">
      <c r="A16124" s="27">
        <f t="shared" si="754"/>
        <v>16122</v>
      </c>
      <c r="B16124" s="27">
        <v>3</v>
      </c>
      <c r="C16124" s="22">
        <v>8621.2900000000009</v>
      </c>
      <c r="D16124" s="23">
        <v>1.3623564209671001E-2</v>
      </c>
      <c r="E16124" s="24">
        <v>1.1465188777277451</v>
      </c>
      <c r="F16124" s="27">
        <f t="shared" si="753"/>
        <v>1.1464809764612329</v>
      </c>
      <c r="G16124" s="27">
        <f t="shared" si="755"/>
        <v>1.2384534840545515E-5</v>
      </c>
      <c r="H16124" s="27" t="s">
        <v>23</v>
      </c>
    </row>
    <row r="16125" spans="1:8">
      <c r="A16125" s="27">
        <f t="shared" si="754"/>
        <v>16123</v>
      </c>
      <c r="B16125" s="27">
        <v>3</v>
      </c>
      <c r="C16125" s="22">
        <v>7543.6849989443999</v>
      </c>
      <c r="D16125" s="23">
        <v>3.5202857617339899E-2</v>
      </c>
      <c r="E16125" s="24">
        <v>2.4154116956776845</v>
      </c>
      <c r="F16125" s="27">
        <f t="shared" si="753"/>
        <v>1.1846944939644883</v>
      </c>
      <c r="G16125" s="27">
        <f t="shared" si="755"/>
        <v>11426.154360971266</v>
      </c>
      <c r="H16125" s="27" t="s">
        <v>22</v>
      </c>
    </row>
    <row r="16126" spans="1:8">
      <c r="A16126" s="27">
        <f t="shared" si="754"/>
        <v>16124</v>
      </c>
      <c r="B16126" s="27">
        <v>3</v>
      </c>
      <c r="C16126" s="22">
        <v>8774.1500015556994</v>
      </c>
      <c r="D16126" s="23">
        <v>-1.57763023253652E-3</v>
      </c>
      <c r="E16126" s="24">
        <v>0.92356475300400531</v>
      </c>
      <c r="F16126" s="27">
        <f t="shared" si="753"/>
        <v>1.1203044178928891</v>
      </c>
      <c r="G16126" s="27">
        <f t="shared" si="755"/>
        <v>339.61659966251614</v>
      </c>
      <c r="H16126" s="27" t="s">
        <v>23</v>
      </c>
    </row>
    <row r="16127" spans="1:8">
      <c r="A16127" s="27">
        <f t="shared" si="754"/>
        <v>16125</v>
      </c>
      <c r="B16127" s="27">
        <v>3</v>
      </c>
      <c r="C16127" s="22">
        <v>7913.83999812605</v>
      </c>
      <c r="D16127" s="23">
        <v>3.7898506796836498E-2</v>
      </c>
      <c r="E16127" s="24">
        <v>2.5779765231973171</v>
      </c>
      <c r="F16127" s="27">
        <f t="shared" si="753"/>
        <v>1.1895566978271417</v>
      </c>
      <c r="G16127" s="27">
        <f t="shared" si="755"/>
        <v>15255.585428109956</v>
      </c>
      <c r="H16127" s="27" t="s">
        <v>23</v>
      </c>
    </row>
    <row r="16128" spans="1:8">
      <c r="A16128" s="27">
        <f t="shared" si="754"/>
        <v>16126</v>
      </c>
      <c r="B16128" s="27">
        <v>3</v>
      </c>
      <c r="C16128" s="22">
        <v>8687.3499989509492</v>
      </c>
      <c r="D16128" s="23">
        <v>-2.9014828400967499E-3</v>
      </c>
      <c r="E16128" s="24">
        <v>0.96611026808295397</v>
      </c>
      <c r="F16128" s="27">
        <f t="shared" si="753"/>
        <v>1.118053225030593</v>
      </c>
      <c r="G16128" s="27">
        <f t="shared" si="755"/>
        <v>200.56191454351233</v>
      </c>
      <c r="H16128" s="27" t="s">
        <v>23</v>
      </c>
    </row>
    <row r="16129" spans="1:8">
      <c r="A16129" s="27">
        <f t="shared" si="754"/>
        <v>16127</v>
      </c>
      <c r="B16129" s="27">
        <v>3</v>
      </c>
      <c r="C16129" s="22">
        <v>1805.1799743659799</v>
      </c>
      <c r="D16129" s="23">
        <v>0.17795904353251499</v>
      </c>
      <c r="E16129" s="24">
        <v>1.2545454545454546</v>
      </c>
      <c r="F16129" s="27">
        <f t="shared" si="753"/>
        <v>1.4716577446195211</v>
      </c>
      <c r="G16129" s="27">
        <f t="shared" si="755"/>
        <v>85.092116020716375</v>
      </c>
      <c r="H16129" s="27" t="s">
        <v>23</v>
      </c>
    </row>
    <row r="16130" spans="1:8">
      <c r="A16130" s="27">
        <f t="shared" si="754"/>
        <v>16128</v>
      </c>
      <c r="B16130" s="27">
        <v>3</v>
      </c>
      <c r="C16130" s="22">
        <v>12814.33</v>
      </c>
      <c r="D16130" s="23">
        <v>3.2220281755805602E-2</v>
      </c>
      <c r="E16130" s="24">
        <v>1.0843596059113301</v>
      </c>
      <c r="F16130" s="27">
        <f t="shared" si="753"/>
        <v>1.1793379100103594</v>
      </c>
      <c r="G16130" s="27">
        <f t="shared" si="755"/>
        <v>115.59651077927012</v>
      </c>
      <c r="H16130" s="27" t="s">
        <v>23</v>
      </c>
    </row>
    <row r="16131" spans="1:8">
      <c r="A16131" s="27">
        <f t="shared" si="754"/>
        <v>16129</v>
      </c>
      <c r="B16131" s="27">
        <v>3</v>
      </c>
      <c r="C16131" s="22">
        <v>14645.91</v>
      </c>
      <c r="D16131" s="23">
        <v>9.8317569695311996E-2</v>
      </c>
      <c r="E16131" s="24">
        <v>1.1285434995112416</v>
      </c>
      <c r="F16131" s="27">
        <f t="shared" ref="F16131:F16194" si="756">$K$2*EXP($K$3*D16131)</f>
        <v>1.3039286935660364</v>
      </c>
      <c r="G16131" s="27">
        <f t="shared" si="755"/>
        <v>450.50769793965617</v>
      </c>
      <c r="H16131" s="27" t="s">
        <v>23</v>
      </c>
    </row>
    <row r="16132" spans="1:8">
      <c r="A16132" s="27">
        <f t="shared" ref="A16132:A16195" si="757">A16131+1</f>
        <v>16130</v>
      </c>
      <c r="B16132" s="27">
        <v>3</v>
      </c>
      <c r="C16132" s="22">
        <v>23752.7501453757</v>
      </c>
      <c r="D16132" s="23">
        <v>3.029110065368E-2</v>
      </c>
      <c r="E16132" s="24">
        <v>0.97022812218069343</v>
      </c>
      <c r="F16132" s="27">
        <f t="shared" si="756"/>
        <v>1.1758860860349161</v>
      </c>
      <c r="G16132" s="27">
        <f t="shared" ref="G16132:G16195" si="758">C16132*(E16132-F16132)^2</f>
        <v>1004.6272727392475</v>
      </c>
      <c r="H16132" s="27" t="s">
        <v>22</v>
      </c>
    </row>
    <row r="16133" spans="1:8">
      <c r="A16133" s="27">
        <f t="shared" si="757"/>
        <v>16131</v>
      </c>
      <c r="B16133" s="27">
        <v>3</v>
      </c>
      <c r="C16133" s="22">
        <v>11339.480059400201</v>
      </c>
      <c r="D16133" s="23">
        <v>9.1014709725894104E-3</v>
      </c>
      <c r="E16133" s="24">
        <v>1.0834561286001338</v>
      </c>
      <c r="F16133" s="27">
        <f t="shared" si="756"/>
        <v>1.1386306276317537</v>
      </c>
      <c r="G16133" s="27">
        <f t="shared" si="758"/>
        <v>34.519932577694142</v>
      </c>
      <c r="H16133" s="27" t="s">
        <v>22</v>
      </c>
    </row>
    <row r="16134" spans="1:8">
      <c r="A16134" s="27">
        <f t="shared" si="757"/>
        <v>16132</v>
      </c>
      <c r="B16134" s="27">
        <v>3</v>
      </c>
      <c r="C16134" s="22">
        <v>23805.350115299199</v>
      </c>
      <c r="D16134" s="23">
        <v>1.33155891370567E-2</v>
      </c>
      <c r="E16134" s="24">
        <v>0.96293961931173577</v>
      </c>
      <c r="F16134" s="27">
        <f t="shared" si="756"/>
        <v>1.145944618733135</v>
      </c>
      <c r="G16134" s="27">
        <f t="shared" si="758"/>
        <v>797.26092935575355</v>
      </c>
      <c r="H16134" s="27" t="s">
        <v>23</v>
      </c>
    </row>
    <row r="16135" spans="1:8">
      <c r="A16135" s="27">
        <f t="shared" si="757"/>
        <v>16133</v>
      </c>
      <c r="B16135" s="27">
        <v>3</v>
      </c>
      <c r="C16135" s="22">
        <v>132.694999933243</v>
      </c>
      <c r="D16135" s="23">
        <v>1.32324887677808E-3</v>
      </c>
      <c r="E16135" s="24">
        <v>0.89473684210526316</v>
      </c>
      <c r="F16135" s="27">
        <f t="shared" si="756"/>
        <v>1.1252531832500718</v>
      </c>
      <c r="G16135" s="27">
        <f t="shared" si="758"/>
        <v>7.0511181826016154</v>
      </c>
      <c r="H16135" s="27" t="s">
        <v>22</v>
      </c>
    </row>
    <row r="16136" spans="1:8">
      <c r="A16136" s="27">
        <f t="shared" si="757"/>
        <v>16134</v>
      </c>
      <c r="B16136" s="27">
        <v>3</v>
      </c>
      <c r="C16136" s="22">
        <v>150.5</v>
      </c>
      <c r="D16136" s="23">
        <v>0</v>
      </c>
      <c r="E16136" s="24">
        <v>0.83720930232558144</v>
      </c>
      <c r="F16136" s="27">
        <f t="shared" si="756"/>
        <v>1.122993076238314</v>
      </c>
      <c r="G16136" s="27">
        <f t="shared" si="758"/>
        <v>12.29169099748648</v>
      </c>
      <c r="H16136" s="27" t="s">
        <v>22</v>
      </c>
    </row>
    <row r="16137" spans="1:8">
      <c r="A16137" s="27">
        <f t="shared" si="757"/>
        <v>16135</v>
      </c>
      <c r="B16137" s="27">
        <v>3</v>
      </c>
      <c r="C16137" s="22">
        <v>105</v>
      </c>
      <c r="D16137" s="23">
        <v>2.4025966594745998E-3</v>
      </c>
      <c r="E16137" s="24">
        <v>1.4666666666666666</v>
      </c>
      <c r="F16137" s="27">
        <f t="shared" si="756"/>
        <v>1.1271000754535054</v>
      </c>
      <c r="G16137" s="27">
        <f t="shared" si="758"/>
        <v>12.107074336153238</v>
      </c>
      <c r="H16137" s="27" t="s">
        <v>23</v>
      </c>
    </row>
    <row r="16138" spans="1:8">
      <c r="A16138" s="27">
        <f t="shared" si="757"/>
        <v>16136</v>
      </c>
      <c r="B16138" s="27">
        <v>3</v>
      </c>
      <c r="C16138" s="22">
        <v>119</v>
      </c>
      <c r="D16138" s="23">
        <v>0.11038961038961</v>
      </c>
      <c r="E16138" s="24">
        <v>1.2941176470588236</v>
      </c>
      <c r="F16138" s="27">
        <f t="shared" si="756"/>
        <v>1.3280664742961972</v>
      </c>
      <c r="G16138" s="27">
        <f t="shared" si="758"/>
        <v>0.13715022162437154</v>
      </c>
      <c r="H16138" s="27" t="s">
        <v>22</v>
      </c>
    </row>
    <row r="16139" spans="1:8">
      <c r="A16139" s="27">
        <f t="shared" si="757"/>
        <v>16137</v>
      </c>
      <c r="B16139" s="27">
        <v>3</v>
      </c>
      <c r="C16139" s="22">
        <v>10402.465007782001</v>
      </c>
      <c r="D16139" s="23">
        <v>1.28030308931861E-2</v>
      </c>
      <c r="E16139" s="24">
        <v>0.91686936614680214</v>
      </c>
      <c r="F16139" s="27">
        <f t="shared" si="756"/>
        <v>1.1450525229555364</v>
      </c>
      <c r="G16139" s="27">
        <f t="shared" si="758"/>
        <v>541.63089865593474</v>
      </c>
      <c r="H16139" s="27" t="s">
        <v>23</v>
      </c>
    </row>
    <row r="16140" spans="1:8">
      <c r="A16140" s="27">
        <f t="shared" si="757"/>
        <v>16138</v>
      </c>
      <c r="B16140" s="27">
        <v>3</v>
      </c>
      <c r="C16140" s="22">
        <v>4679.9000306725502</v>
      </c>
      <c r="D16140" s="23">
        <v>4.4667359560785798E-4</v>
      </c>
      <c r="E16140" s="24">
        <v>1.0022853411687889</v>
      </c>
      <c r="F16140" s="27">
        <f t="shared" si="756"/>
        <v>1.123755486041319</v>
      </c>
      <c r="G16140" s="27">
        <f t="shared" si="758"/>
        <v>69.05190667921805</v>
      </c>
      <c r="H16140" s="27" t="s">
        <v>22</v>
      </c>
    </row>
    <row r="16141" spans="1:8">
      <c r="A16141" s="27">
        <f t="shared" si="757"/>
        <v>16139</v>
      </c>
      <c r="B16141" s="27">
        <v>3</v>
      </c>
      <c r="C16141" s="22">
        <v>18883.319998264298</v>
      </c>
      <c r="D16141" s="23">
        <v>2.7265896914133399E-2</v>
      </c>
      <c r="E16141" s="24">
        <v>1.1677877428998504</v>
      </c>
      <c r="F16141" s="27">
        <f t="shared" si="756"/>
        <v>1.1704935150126183</v>
      </c>
      <c r="G16141" s="27">
        <f t="shared" si="758"/>
        <v>0.13824861385161274</v>
      </c>
      <c r="H16141" s="27" t="s">
        <v>22</v>
      </c>
    </row>
    <row r="16142" spans="1:8">
      <c r="A16142" s="27">
        <f t="shared" si="757"/>
        <v>16140</v>
      </c>
      <c r="B16142" s="27">
        <v>3</v>
      </c>
      <c r="C16142" s="22">
        <v>9135.4749994278009</v>
      </c>
      <c r="D16142" s="23">
        <v>2.4549590432228498E-3</v>
      </c>
      <c r="E16142" s="24">
        <v>1.0966484801247076</v>
      </c>
      <c r="F16142" s="27">
        <f t="shared" si="756"/>
        <v>1.1271897507653037</v>
      </c>
      <c r="G16142" s="27">
        <f t="shared" si="758"/>
        <v>8.5212898195875493</v>
      </c>
      <c r="H16142" s="27" t="s">
        <v>22</v>
      </c>
    </row>
    <row r="16143" spans="1:8">
      <c r="A16143" s="27">
        <f t="shared" si="757"/>
        <v>16141</v>
      </c>
      <c r="B16143" s="27">
        <v>3</v>
      </c>
      <c r="C16143" s="22">
        <v>249.81500005722049</v>
      </c>
      <c r="D16143" s="23">
        <v>4.1721767560655501E-3</v>
      </c>
      <c r="E16143" s="24">
        <v>1.32</v>
      </c>
      <c r="F16143" s="27">
        <f t="shared" si="756"/>
        <v>1.130134598300099</v>
      </c>
      <c r="G16143" s="27">
        <f t="shared" si="758"/>
        <v>9.0055486516378398</v>
      </c>
      <c r="H16143" s="27" t="s">
        <v>22</v>
      </c>
    </row>
    <row r="16144" spans="1:8">
      <c r="A16144" s="27">
        <f t="shared" si="757"/>
        <v>16142</v>
      </c>
      <c r="B16144" s="27">
        <v>3</v>
      </c>
      <c r="C16144" s="22">
        <v>295</v>
      </c>
      <c r="D16144" s="23">
        <v>0</v>
      </c>
      <c r="E16144" s="24">
        <v>1.0847457627118644</v>
      </c>
      <c r="F16144" s="27">
        <f t="shared" si="756"/>
        <v>1.122993076238314</v>
      </c>
      <c r="G16144" s="27">
        <f t="shared" si="758"/>
        <v>0.4315428126372079</v>
      </c>
      <c r="H16144" s="27" t="s">
        <v>22</v>
      </c>
    </row>
    <row r="16145" spans="1:8">
      <c r="A16145" s="27">
        <f t="shared" si="757"/>
        <v>16143</v>
      </c>
      <c r="B16145" s="27">
        <v>3</v>
      </c>
      <c r="C16145" s="22">
        <v>243.545000076294</v>
      </c>
      <c r="D16145" s="23">
        <v>7.1563539482061497E-3</v>
      </c>
      <c r="E16145" s="24">
        <v>1.1632653061224489</v>
      </c>
      <c r="F16145" s="27">
        <f t="shared" si="756"/>
        <v>1.1352704617021021</v>
      </c>
      <c r="G16145" s="27">
        <f t="shared" si="758"/>
        <v>0.19086897205700762</v>
      </c>
      <c r="H16145" s="27" t="s">
        <v>22</v>
      </c>
    </row>
    <row r="16146" spans="1:8">
      <c r="A16146" s="27">
        <f t="shared" si="757"/>
        <v>16144</v>
      </c>
      <c r="B16146" s="27">
        <v>3</v>
      </c>
      <c r="C16146" s="22">
        <v>351.75</v>
      </c>
      <c r="D16146" s="23">
        <v>1.9634577414091199E-2</v>
      </c>
      <c r="E16146" s="24">
        <v>1.1549295774647887</v>
      </c>
      <c r="F16146" s="27">
        <f t="shared" si="756"/>
        <v>1.1569999416399357</v>
      </c>
      <c r="G16146" s="27">
        <f t="shared" si="758"/>
        <v>1.5077439498871906E-3</v>
      </c>
      <c r="H16146" s="27" t="s">
        <v>23</v>
      </c>
    </row>
    <row r="16147" spans="1:8">
      <c r="A16147" s="27">
        <f t="shared" si="757"/>
        <v>16145</v>
      </c>
      <c r="B16147" s="27">
        <v>3</v>
      </c>
      <c r="C16147" s="22">
        <v>259.61000013351452</v>
      </c>
      <c r="D16147" s="23">
        <v>-1.5022528650090899E-3</v>
      </c>
      <c r="E16147" s="24">
        <v>0.80769230769230771</v>
      </c>
      <c r="F16147" s="27">
        <f t="shared" si="756"/>
        <v>1.12043273235733</v>
      </c>
      <c r="G16147" s="27">
        <f t="shared" si="758"/>
        <v>25.391564486614136</v>
      </c>
      <c r="H16147" s="27" t="s">
        <v>22</v>
      </c>
    </row>
    <row r="16148" spans="1:8">
      <c r="A16148" s="27">
        <f t="shared" si="757"/>
        <v>16146</v>
      </c>
      <c r="B16148" s="27">
        <v>3</v>
      </c>
      <c r="C16148" s="22">
        <v>13250.16</v>
      </c>
      <c r="D16148" s="23">
        <v>1.35346058720407E-2</v>
      </c>
      <c r="E16148" s="24">
        <v>1.0433397068196304</v>
      </c>
      <c r="F16148" s="27">
        <f t="shared" si="756"/>
        <v>1.1463260242092277</v>
      </c>
      <c r="G16148" s="27">
        <f t="shared" si="758"/>
        <v>140.53360278454014</v>
      </c>
      <c r="H16148" s="27" t="s">
        <v>23</v>
      </c>
    </row>
    <row r="16149" spans="1:8">
      <c r="A16149" s="27">
        <f t="shared" si="757"/>
        <v>16147</v>
      </c>
      <c r="B16149" s="27">
        <v>3</v>
      </c>
      <c r="C16149" s="22">
        <v>27775.02</v>
      </c>
      <c r="D16149" s="23">
        <v>0.11425297663129499</v>
      </c>
      <c r="E16149" s="24">
        <v>1.1712116952488052</v>
      </c>
      <c r="F16149" s="27">
        <f t="shared" si="756"/>
        <v>1.3358851771347156</v>
      </c>
      <c r="G16149" s="27">
        <f t="shared" si="758"/>
        <v>753.18509514893503</v>
      </c>
      <c r="H16149" s="27" t="s">
        <v>22</v>
      </c>
    </row>
    <row r="16150" spans="1:8">
      <c r="A16150" s="27">
        <f t="shared" si="757"/>
        <v>16148</v>
      </c>
      <c r="B16150" s="27">
        <v>3</v>
      </c>
      <c r="C16150" s="22">
        <v>32590.09</v>
      </c>
      <c r="D16150" s="23">
        <v>-2.54297604841578E-2</v>
      </c>
      <c r="E16150" s="24">
        <v>1.0207652823145124</v>
      </c>
      <c r="F16150" s="27">
        <f t="shared" si="756"/>
        <v>1.080430301493839</v>
      </c>
      <c r="G16150" s="27">
        <f t="shared" si="758"/>
        <v>116.01793439279253</v>
      </c>
      <c r="H16150" s="27" t="s">
        <v>22</v>
      </c>
    </row>
    <row r="16151" spans="1:8">
      <c r="A16151" s="27">
        <f t="shared" si="757"/>
        <v>16149</v>
      </c>
      <c r="B16151" s="27">
        <v>3</v>
      </c>
      <c r="C16151" s="22">
        <v>12552.96</v>
      </c>
      <c r="D16151" s="23">
        <v>2.0080007934715101E-2</v>
      </c>
      <c r="E16151" s="24">
        <v>1.303000968054211</v>
      </c>
      <c r="F16151" s="27">
        <f t="shared" si="756"/>
        <v>1.1577832522527722</v>
      </c>
      <c r="G16151" s="27">
        <f t="shared" si="758"/>
        <v>264.71914255902061</v>
      </c>
      <c r="H16151" s="27" t="s">
        <v>23</v>
      </c>
    </row>
    <row r="16152" spans="1:8">
      <c r="A16152" s="27">
        <f t="shared" si="757"/>
        <v>16150</v>
      </c>
      <c r="B16152" s="27">
        <v>3</v>
      </c>
      <c r="C16152" s="22">
        <v>13561.225</v>
      </c>
      <c r="D16152" s="23">
        <v>4.4261843252085898E-3</v>
      </c>
      <c r="E16152" s="24">
        <v>0.9970291146761735</v>
      </c>
      <c r="F16152" s="27">
        <f t="shared" si="756"/>
        <v>1.130570847224049</v>
      </c>
      <c r="G16152" s="27">
        <f t="shared" si="758"/>
        <v>241.84267304846202</v>
      </c>
      <c r="H16152" s="27" t="s">
        <v>23</v>
      </c>
    </row>
    <row r="16153" spans="1:8">
      <c r="A16153" s="27">
        <f t="shared" si="757"/>
        <v>16151</v>
      </c>
      <c r="B16153" s="27">
        <v>3</v>
      </c>
      <c r="C16153" s="22">
        <v>12473.71</v>
      </c>
      <c r="D16153" s="23">
        <v>3.7555532572835799E-3</v>
      </c>
      <c r="E16153" s="24">
        <v>1.0876967555412784</v>
      </c>
      <c r="F16153" s="27">
        <f t="shared" si="756"/>
        <v>1.1294194267786299</v>
      </c>
      <c r="G16153" s="27">
        <f t="shared" si="758"/>
        <v>21.714001049501206</v>
      </c>
      <c r="H16153" s="27" t="s">
        <v>23</v>
      </c>
    </row>
    <row r="16154" spans="1:8">
      <c r="A16154" s="27">
        <f t="shared" si="757"/>
        <v>16152</v>
      </c>
      <c r="B16154" s="27">
        <v>3</v>
      </c>
      <c r="C16154" s="22">
        <v>32518.560000000001</v>
      </c>
      <c r="D16154" s="23">
        <v>5.7041577730445499E-3</v>
      </c>
      <c r="E16154" s="24">
        <v>1.1616064035329836</v>
      </c>
      <c r="F16154" s="27">
        <f t="shared" si="756"/>
        <v>1.1327682772800112</v>
      </c>
      <c r="G16154" s="27">
        <f t="shared" si="758"/>
        <v>27.043654780405813</v>
      </c>
      <c r="H16154" s="27" t="s">
        <v>23</v>
      </c>
    </row>
    <row r="16155" spans="1:8">
      <c r="A16155" s="27">
        <f t="shared" si="757"/>
        <v>16153</v>
      </c>
      <c r="B16155" s="27">
        <v>3</v>
      </c>
      <c r="C16155" s="22">
        <v>22714.61</v>
      </c>
      <c r="D16155" s="23">
        <v>6.0737441035230903E-4</v>
      </c>
      <c r="E16155" s="24">
        <v>1.3264925373134329</v>
      </c>
      <c r="F16155" s="27">
        <f t="shared" si="756"/>
        <v>1.1240299066077728</v>
      </c>
      <c r="G16155" s="27">
        <f t="shared" si="758"/>
        <v>931.09723230914153</v>
      </c>
      <c r="H16155" s="27" t="s">
        <v>23</v>
      </c>
    </row>
    <row r="16156" spans="1:8">
      <c r="A16156" s="27">
        <f t="shared" si="757"/>
        <v>16154</v>
      </c>
      <c r="B16156" s="27">
        <v>3</v>
      </c>
      <c r="C16156" s="22">
        <v>18677.95</v>
      </c>
      <c r="D16156" s="23">
        <v>-5.3272372141578098E-4</v>
      </c>
      <c r="E16156" s="24">
        <v>1.8087505638249888</v>
      </c>
      <c r="F16156" s="27">
        <f t="shared" si="756"/>
        <v>1.1220844671150323</v>
      </c>
      <c r="G16156" s="27">
        <f t="shared" si="758"/>
        <v>8806.8463377950156</v>
      </c>
      <c r="H16156" s="27" t="s">
        <v>23</v>
      </c>
    </row>
    <row r="16157" spans="1:8">
      <c r="A16157" s="27">
        <f t="shared" si="757"/>
        <v>16155</v>
      </c>
      <c r="B16157" s="27">
        <v>3</v>
      </c>
      <c r="C16157" s="22">
        <v>38914.17</v>
      </c>
      <c r="D16157" s="23">
        <v>-8.6541653147397695E-4</v>
      </c>
      <c r="E16157" s="24">
        <v>1.3004225893200154</v>
      </c>
      <c r="F16157" s="27">
        <f t="shared" si="756"/>
        <v>1.1215174019953171</v>
      </c>
      <c r="G16157" s="27">
        <f t="shared" si="758"/>
        <v>1245.5284095365139</v>
      </c>
      <c r="H16157" s="27" t="s">
        <v>23</v>
      </c>
    </row>
    <row r="16158" spans="1:8">
      <c r="A16158" s="27">
        <f t="shared" si="757"/>
        <v>16156</v>
      </c>
      <c r="B16158" s="27">
        <v>3</v>
      </c>
      <c r="C16158" s="22">
        <v>12137.135</v>
      </c>
      <c r="D16158" s="23">
        <v>3.36823012776166E-3</v>
      </c>
      <c r="E16158" s="24">
        <v>1.0914014895057549</v>
      </c>
      <c r="F16158" s="27">
        <f t="shared" si="756"/>
        <v>1.1287549579200467</v>
      </c>
      <c r="G16158" s="27">
        <f t="shared" si="758"/>
        <v>16.93472117349938</v>
      </c>
      <c r="H16158" s="27" t="s">
        <v>22</v>
      </c>
    </row>
    <row r="16159" spans="1:8">
      <c r="A16159" s="27">
        <f t="shared" si="757"/>
        <v>16157</v>
      </c>
      <c r="B16159" s="27">
        <v>3</v>
      </c>
      <c r="C16159" s="22">
        <v>11222.745000000001</v>
      </c>
      <c r="D16159" s="23">
        <v>3.60375272327558E-3</v>
      </c>
      <c r="E16159" s="24">
        <v>0.9062651772705197</v>
      </c>
      <c r="F16159" s="27">
        <f t="shared" si="756"/>
        <v>1.1291589600828491</v>
      </c>
      <c r="G16159" s="27">
        <f t="shared" si="758"/>
        <v>557.56435912934739</v>
      </c>
      <c r="H16159" s="27" t="s">
        <v>23</v>
      </c>
    </row>
    <row r="16160" spans="1:8">
      <c r="A16160" s="27">
        <f t="shared" si="757"/>
        <v>16158</v>
      </c>
      <c r="B16160" s="27">
        <v>3</v>
      </c>
      <c r="C16160" s="22">
        <v>7312.09</v>
      </c>
      <c r="D16160" s="23">
        <v>4.9748204890617299E-3</v>
      </c>
      <c r="E16160" s="24">
        <v>1.047822983583155</v>
      </c>
      <c r="F16160" s="27">
        <f t="shared" si="756"/>
        <v>1.131513684992949</v>
      </c>
      <c r="G16160" s="27">
        <f t="shared" si="758"/>
        <v>51.21485454202692</v>
      </c>
      <c r="H16160" s="27" t="s">
        <v>22</v>
      </c>
    </row>
    <row r="16161" spans="1:8">
      <c r="A16161" s="27">
        <f t="shared" si="757"/>
        <v>16159</v>
      </c>
      <c r="B16161" s="27">
        <v>3</v>
      </c>
      <c r="C16161" s="22">
        <v>6754.35</v>
      </c>
      <c r="D16161" s="23">
        <v>6.4862225126593601E-3</v>
      </c>
      <c r="E16161" s="24">
        <v>0.91730474732006129</v>
      </c>
      <c r="F16161" s="27">
        <f t="shared" si="756"/>
        <v>1.1341151159301734</v>
      </c>
      <c r="G16161" s="27">
        <f t="shared" si="758"/>
        <v>317.49994687508109</v>
      </c>
      <c r="H16161" s="27" t="s">
        <v>22</v>
      </c>
    </row>
    <row r="16162" spans="1:8">
      <c r="A16162" s="27">
        <f t="shared" si="757"/>
        <v>16160</v>
      </c>
      <c r="B16162" s="27">
        <v>3</v>
      </c>
      <c r="C16162" s="22">
        <v>18397</v>
      </c>
      <c r="D16162" s="23">
        <v>2.8215616550220598E-3</v>
      </c>
      <c r="E16162" s="24">
        <v>1.2191664303941026</v>
      </c>
      <c r="F16162" s="27">
        <f t="shared" si="756"/>
        <v>1.1278177907256515</v>
      </c>
      <c r="G16162" s="27">
        <f t="shared" si="758"/>
        <v>153.51512731278004</v>
      </c>
      <c r="H16162" s="27" t="s">
        <v>22</v>
      </c>
    </row>
    <row r="16163" spans="1:8">
      <c r="A16163" s="27">
        <f t="shared" si="757"/>
        <v>16161</v>
      </c>
      <c r="B16163" s="27">
        <v>3</v>
      </c>
      <c r="C16163" s="22">
        <v>565.58000000000004</v>
      </c>
      <c r="D16163" s="23">
        <v>0.12983077106686899</v>
      </c>
      <c r="E16163" s="24">
        <v>1.0607734806629834</v>
      </c>
      <c r="F16163" s="27">
        <f t="shared" si="756"/>
        <v>1.3678813934096044</v>
      </c>
      <c r="G16163" s="27">
        <f t="shared" si="758"/>
        <v>53.342830447087707</v>
      </c>
      <c r="H16163" s="27" t="s">
        <v>22</v>
      </c>
    </row>
    <row r="16164" spans="1:8">
      <c r="A16164" s="27">
        <f t="shared" si="757"/>
        <v>16162</v>
      </c>
      <c r="B16164" s="27">
        <v>3</v>
      </c>
      <c r="C16164" s="22">
        <v>33332.809999227502</v>
      </c>
      <c r="D16164" s="23">
        <v>5.6583002443561497E-3</v>
      </c>
      <c r="E16164" s="24">
        <v>1.1233164983164983</v>
      </c>
      <c r="F16164" s="27">
        <f t="shared" si="756"/>
        <v>1.1326893530550388</v>
      </c>
      <c r="G16164" s="27">
        <f t="shared" si="758"/>
        <v>2.9283008898790888</v>
      </c>
      <c r="H16164" s="27" t="s">
        <v>22</v>
      </c>
    </row>
    <row r="16165" spans="1:8">
      <c r="A16165" s="27">
        <f t="shared" si="757"/>
        <v>16163</v>
      </c>
      <c r="B16165" s="27">
        <v>3</v>
      </c>
      <c r="C16165" s="22">
        <v>20991.38500082495</v>
      </c>
      <c r="D16165" s="23">
        <v>-3.10205149216642E-4</v>
      </c>
      <c r="E16165" s="24">
        <v>1.0121242318551735</v>
      </c>
      <c r="F16165" s="27">
        <f t="shared" si="756"/>
        <v>1.1224639034920394</v>
      </c>
      <c r="G16165" s="27">
        <f t="shared" si="758"/>
        <v>255.56681961197799</v>
      </c>
      <c r="H16165" s="27" t="s">
        <v>23</v>
      </c>
    </row>
    <row r="16166" spans="1:8">
      <c r="A16166" s="27">
        <f t="shared" si="757"/>
        <v>16164</v>
      </c>
      <c r="B16166" s="27">
        <v>3</v>
      </c>
      <c r="C16166" s="22">
        <v>20949.545000404101</v>
      </c>
      <c r="D16166" s="23">
        <v>2.5947301667085501E-3</v>
      </c>
      <c r="E16166" s="24">
        <v>1.0926961531943737</v>
      </c>
      <c r="F16166" s="27">
        <f t="shared" si="756"/>
        <v>1.1274291563816172</v>
      </c>
      <c r="G16166" s="27">
        <f t="shared" si="758"/>
        <v>25.273143739886397</v>
      </c>
      <c r="H16166" s="27" t="s">
        <v>23</v>
      </c>
    </row>
    <row r="16167" spans="1:8">
      <c r="A16167" s="27">
        <f t="shared" si="757"/>
        <v>16165</v>
      </c>
      <c r="B16167" s="27">
        <v>3</v>
      </c>
      <c r="C16167" s="22">
        <v>21153.9050001502</v>
      </c>
      <c r="D16167" s="23">
        <v>3.8210377347686598E-2</v>
      </c>
      <c r="E16167" s="24">
        <v>1.0782667114544844</v>
      </c>
      <c r="F16167" s="27">
        <f t="shared" si="756"/>
        <v>1.1901205122042362</v>
      </c>
      <c r="G16167" s="27">
        <f t="shared" si="758"/>
        <v>264.6622750187309</v>
      </c>
      <c r="H16167" s="27" t="s">
        <v>22</v>
      </c>
    </row>
    <row r="16168" spans="1:8">
      <c r="A16168" s="27">
        <f t="shared" si="757"/>
        <v>16166</v>
      </c>
      <c r="B16168" s="27">
        <v>3</v>
      </c>
      <c r="C16168" s="22">
        <v>21142.7599980831</v>
      </c>
      <c r="D16168" s="23">
        <v>-1.85163569997507E-3</v>
      </c>
      <c r="E16168" s="24">
        <v>0.93013100436681218</v>
      </c>
      <c r="F16168" s="27">
        <f t="shared" si="756"/>
        <v>1.1198381037283343</v>
      </c>
      <c r="G16168" s="27">
        <f t="shared" si="758"/>
        <v>760.90221318175952</v>
      </c>
      <c r="H16168" s="27" t="s">
        <v>23</v>
      </c>
    </row>
    <row r="16169" spans="1:8">
      <c r="A16169" s="27">
        <f t="shared" si="757"/>
        <v>16167</v>
      </c>
      <c r="B16169" s="27">
        <v>3</v>
      </c>
      <c r="C16169" s="22">
        <v>16398.889961242701</v>
      </c>
      <c r="D16169" s="23">
        <v>-7.33811044699712E-3</v>
      </c>
      <c r="E16169" s="24">
        <v>1.1784722222222221</v>
      </c>
      <c r="F16169" s="27">
        <f t="shared" si="756"/>
        <v>1.1105417329842424</v>
      </c>
      <c r="G16169" s="27">
        <f t="shared" si="758"/>
        <v>75.673520106158847</v>
      </c>
      <c r="H16169" s="27" t="s">
        <v>22</v>
      </c>
    </row>
    <row r="16170" spans="1:8">
      <c r="A16170" s="27">
        <f t="shared" si="757"/>
        <v>16168</v>
      </c>
      <c r="B16170" s="27">
        <v>3</v>
      </c>
      <c r="C16170" s="22">
        <v>10286.8349764943</v>
      </c>
      <c r="D16170" s="23">
        <v>-1.9984106936902302E-3</v>
      </c>
      <c r="E16170" s="24">
        <v>0.9121220683808986</v>
      </c>
      <c r="F16170" s="27">
        <f t="shared" si="756"/>
        <v>1.1195883956359034</v>
      </c>
      <c r="G16170" s="27">
        <f t="shared" si="758"/>
        <v>442.76879994249612</v>
      </c>
      <c r="H16170" s="27" t="s">
        <v>23</v>
      </c>
    </row>
    <row r="16171" spans="1:8">
      <c r="A16171" s="27">
        <f t="shared" si="757"/>
        <v>16169</v>
      </c>
      <c r="B16171" s="27">
        <v>3</v>
      </c>
      <c r="C16171" s="22">
        <v>10743.22497621925</v>
      </c>
      <c r="D16171" s="23">
        <v>-3.7032450959636298E-3</v>
      </c>
      <c r="E16171" s="24">
        <v>1.109548282391128</v>
      </c>
      <c r="F16171" s="27">
        <f t="shared" si="756"/>
        <v>1.1166920395287816</v>
      </c>
      <c r="G16171" s="27">
        <f t="shared" si="758"/>
        <v>0.54826185835805519</v>
      </c>
      <c r="H16171" s="27" t="s">
        <v>23</v>
      </c>
    </row>
    <row r="16172" spans="1:8">
      <c r="A16172" s="27">
        <f t="shared" si="757"/>
        <v>16170</v>
      </c>
      <c r="B16172" s="27">
        <v>3</v>
      </c>
      <c r="C16172" s="22">
        <v>28945.469999790199</v>
      </c>
      <c r="D16172" s="23">
        <v>-3.5287704526392699E-3</v>
      </c>
      <c r="E16172" s="24">
        <v>1.1973300970873786</v>
      </c>
      <c r="F16172" s="27">
        <f t="shared" si="756"/>
        <v>1.116988111323973</v>
      </c>
      <c r="G16172" s="27">
        <f t="shared" si="758"/>
        <v>186.83822347955189</v>
      </c>
      <c r="H16172" s="27" t="s">
        <v>22</v>
      </c>
    </row>
    <row r="16173" spans="1:8">
      <c r="A16173" s="27">
        <f t="shared" si="757"/>
        <v>16171</v>
      </c>
      <c r="B16173" s="27">
        <v>3</v>
      </c>
      <c r="C16173" s="22">
        <v>34719.7599924803</v>
      </c>
      <c r="D16173" s="23">
        <v>3.5059784037302602E-2</v>
      </c>
      <c r="E16173" s="24">
        <v>1.0314784727863526</v>
      </c>
      <c r="F16173" s="27">
        <f t="shared" si="756"/>
        <v>1.1844369850065808</v>
      </c>
      <c r="G16173" s="27">
        <f t="shared" si="758"/>
        <v>812.31414502344012</v>
      </c>
      <c r="H16173" s="27" t="s">
        <v>23</v>
      </c>
    </row>
    <row r="16174" spans="1:8">
      <c r="A16174" s="27">
        <f t="shared" si="757"/>
        <v>16172</v>
      </c>
      <c r="B16174" s="27">
        <v>3</v>
      </c>
      <c r="C16174" s="22">
        <v>17977.070000410102</v>
      </c>
      <c r="D16174" s="23">
        <v>6.9843565798159502E-3</v>
      </c>
      <c r="E16174" s="24">
        <v>1.0182034032449545</v>
      </c>
      <c r="F16174" s="27">
        <f t="shared" si="756"/>
        <v>1.1349738159561449</v>
      </c>
      <c r="G16174" s="27">
        <f t="shared" si="758"/>
        <v>245.12326903044388</v>
      </c>
      <c r="H16174" s="27" t="s">
        <v>22</v>
      </c>
    </row>
    <row r="16175" spans="1:8">
      <c r="A16175" s="27">
        <f t="shared" si="757"/>
        <v>16173</v>
      </c>
      <c r="B16175" s="27">
        <v>3</v>
      </c>
      <c r="C16175" s="22">
        <v>12694.549998044949</v>
      </c>
      <c r="D16175" s="23">
        <v>-5.5122840070230099E-3</v>
      </c>
      <c r="E16175" s="24">
        <v>1.1260457334076965</v>
      </c>
      <c r="F16175" s="27">
        <f t="shared" si="756"/>
        <v>1.1136268429543621</v>
      </c>
      <c r="G16175" s="27">
        <f t="shared" si="758"/>
        <v>1.9578657216873747</v>
      </c>
      <c r="H16175" s="27" t="s">
        <v>23</v>
      </c>
    </row>
    <row r="16176" spans="1:8">
      <c r="A16176" s="27">
        <f t="shared" si="757"/>
        <v>16174</v>
      </c>
      <c r="B16176" s="27">
        <v>3</v>
      </c>
      <c r="C16176" s="22">
        <v>10285.9100012779</v>
      </c>
      <c r="D16176" s="23">
        <v>1.4290110117014899E-2</v>
      </c>
      <c r="E16176" s="24">
        <v>1.2869009584664537</v>
      </c>
      <c r="F16176" s="27">
        <f t="shared" si="756"/>
        <v>1.1476426673557512</v>
      </c>
      <c r="G16176" s="27">
        <f t="shared" si="758"/>
        <v>199.47333238698494</v>
      </c>
      <c r="H16176" s="27" t="s">
        <v>22</v>
      </c>
    </row>
    <row r="16177" spans="1:8">
      <c r="A16177" s="27">
        <f t="shared" si="757"/>
        <v>16175</v>
      </c>
      <c r="B16177" s="27">
        <v>3</v>
      </c>
      <c r="C16177" s="22">
        <v>20785.259996414199</v>
      </c>
      <c r="D16177" s="23">
        <v>4.7313033252766E-2</v>
      </c>
      <c r="E16177" s="24">
        <v>1.1116751269035532</v>
      </c>
      <c r="F16177" s="27">
        <f t="shared" si="756"/>
        <v>1.2066949780638208</v>
      </c>
      <c r="G16177" s="27">
        <f t="shared" si="758"/>
        <v>187.66537584866018</v>
      </c>
      <c r="H16177" s="27" t="s">
        <v>22</v>
      </c>
    </row>
    <row r="16178" spans="1:8">
      <c r="A16178" s="27">
        <f t="shared" si="757"/>
        <v>16176</v>
      </c>
      <c r="B16178" s="27">
        <v>3</v>
      </c>
      <c r="C16178" s="22">
        <v>11445.38499975205</v>
      </c>
      <c r="D16178" s="23">
        <v>4.2489625690693401E-2</v>
      </c>
      <c r="E16178" s="24">
        <v>1.1020172910662824</v>
      </c>
      <c r="F16178" s="27">
        <f t="shared" si="756"/>
        <v>1.1978837841632257</v>
      </c>
      <c r="G16178" s="27">
        <f t="shared" si="758"/>
        <v>105.18748888344655</v>
      </c>
      <c r="H16178" s="27" t="s">
        <v>22</v>
      </c>
    </row>
    <row r="16179" spans="1:8">
      <c r="A16179" s="27">
        <f t="shared" si="757"/>
        <v>16177</v>
      </c>
      <c r="B16179" s="27">
        <v>3</v>
      </c>
      <c r="C16179" s="22">
        <v>71953.850000000006</v>
      </c>
      <c r="D16179" s="23">
        <v>2.15964021166072E-2</v>
      </c>
      <c r="E16179" s="24">
        <v>1.2978332721263313</v>
      </c>
      <c r="F16179" s="27">
        <f t="shared" si="756"/>
        <v>1.1604538809459937</v>
      </c>
      <c r="G16179" s="27">
        <f t="shared" si="758"/>
        <v>1357.991999285638</v>
      </c>
      <c r="H16179" s="27" t="s">
        <v>23</v>
      </c>
    </row>
    <row r="16180" spans="1:8">
      <c r="A16180" s="27">
        <f t="shared" si="757"/>
        <v>16178</v>
      </c>
      <c r="B16180" s="27">
        <v>3</v>
      </c>
      <c r="C16180" s="22">
        <v>64015.74</v>
      </c>
      <c r="D16180" s="23">
        <v>1.7870997212734E-2</v>
      </c>
      <c r="E16180" s="24">
        <v>1.085343228200371</v>
      </c>
      <c r="F16180" s="27">
        <f t="shared" si="756"/>
        <v>1.1539038019530665</v>
      </c>
      <c r="G16180" s="27">
        <f t="shared" si="758"/>
        <v>300.90933218390512</v>
      </c>
      <c r="H16180" s="27" t="s">
        <v>22</v>
      </c>
    </row>
    <row r="16181" spans="1:8">
      <c r="A16181" s="27">
        <f t="shared" si="757"/>
        <v>16179</v>
      </c>
      <c r="B16181" s="27">
        <v>3</v>
      </c>
      <c r="C16181" s="22">
        <v>13823.48</v>
      </c>
      <c r="D16181" s="23">
        <v>1.7544361092702999E-2</v>
      </c>
      <c r="E16181" s="24">
        <v>1.2520539906103287</v>
      </c>
      <c r="F16181" s="27">
        <f t="shared" si="756"/>
        <v>1.1533312699345444</v>
      </c>
      <c r="G16181" s="27">
        <f t="shared" si="758"/>
        <v>134.72606317384211</v>
      </c>
      <c r="H16181" s="27" t="s">
        <v>22</v>
      </c>
    </row>
    <row r="16182" spans="1:8">
      <c r="A16182" s="27">
        <f t="shared" si="757"/>
        <v>16180</v>
      </c>
      <c r="B16182" s="27">
        <v>3</v>
      </c>
      <c r="C16182" s="22">
        <v>6690.02000045775</v>
      </c>
      <c r="D16182" s="23">
        <v>-5.3911553008683102E-3</v>
      </c>
      <c r="E16182" s="24">
        <v>0.99948901379662747</v>
      </c>
      <c r="F16182" s="27">
        <f t="shared" si="756"/>
        <v>1.1138318177514703</v>
      </c>
      <c r="G16182" s="27">
        <f t="shared" si="758"/>
        <v>87.467173392271235</v>
      </c>
      <c r="H16182" s="27" t="s">
        <v>22</v>
      </c>
    </row>
    <row r="16183" spans="1:8">
      <c r="A16183" s="27">
        <f t="shared" si="757"/>
        <v>16181</v>
      </c>
      <c r="B16183" s="27">
        <v>3</v>
      </c>
      <c r="C16183" s="22">
        <v>12637.3999991417</v>
      </c>
      <c r="D16183" s="23">
        <v>8.5242132702703106E-3</v>
      </c>
      <c r="E16183" s="24">
        <v>1.1670317634173055</v>
      </c>
      <c r="F16183" s="27">
        <f t="shared" si="756"/>
        <v>1.1376323855233261</v>
      </c>
      <c r="G16183" s="27">
        <f t="shared" si="758"/>
        <v>10.922800794154687</v>
      </c>
      <c r="H16183" s="27" t="s">
        <v>23</v>
      </c>
    </row>
    <row r="16184" spans="1:8">
      <c r="A16184" s="27">
        <f t="shared" si="757"/>
        <v>16182</v>
      </c>
      <c r="B16184" s="27">
        <v>3</v>
      </c>
      <c r="C16184" s="22">
        <v>10064.084998756651</v>
      </c>
      <c r="D16184" s="23">
        <v>8.3941925456073908E-3</v>
      </c>
      <c r="E16184" s="24">
        <v>1.1218169304886443</v>
      </c>
      <c r="F16184" s="27">
        <f t="shared" si="756"/>
        <v>1.1374076636417751</v>
      </c>
      <c r="G16184" s="27">
        <f t="shared" si="758"/>
        <v>2.4462868047068747</v>
      </c>
      <c r="H16184" s="27" t="s">
        <v>23</v>
      </c>
    </row>
    <row r="16185" spans="1:8">
      <c r="A16185" s="27">
        <f t="shared" si="757"/>
        <v>16183</v>
      </c>
      <c r="B16185" s="27">
        <v>3</v>
      </c>
      <c r="C16185" s="22">
        <v>10816.50999975205</v>
      </c>
      <c r="D16185" s="23">
        <v>1.55380034774517E-2</v>
      </c>
      <c r="E16185" s="24">
        <v>0.99358563181526616</v>
      </c>
      <c r="F16185" s="27">
        <f t="shared" si="756"/>
        <v>1.1498207265552802</v>
      </c>
      <c r="G16185" s="27">
        <f t="shared" si="758"/>
        <v>264.02457141461355</v>
      </c>
      <c r="H16185" s="27" t="s">
        <v>23</v>
      </c>
    </row>
    <row r="16186" spans="1:8">
      <c r="A16186" s="27">
        <f t="shared" si="757"/>
        <v>16184</v>
      </c>
      <c r="B16186" s="27">
        <v>3</v>
      </c>
      <c r="C16186" s="22">
        <v>11065.64999887345</v>
      </c>
      <c r="D16186" s="23">
        <v>-1.07090342104994E-2</v>
      </c>
      <c r="E16186" s="24">
        <v>0.92312404287901995</v>
      </c>
      <c r="F16186" s="27">
        <f t="shared" si="756"/>
        <v>1.1048683012300908</v>
      </c>
      <c r="G16186" s="27">
        <f t="shared" si="758"/>
        <v>365.50921338004883</v>
      </c>
      <c r="H16186" s="27" t="s">
        <v>22</v>
      </c>
    </row>
    <row r="16187" spans="1:8">
      <c r="A16187" s="27">
        <f t="shared" si="757"/>
        <v>16185</v>
      </c>
      <c r="B16187" s="27">
        <v>3</v>
      </c>
      <c r="C16187" s="22">
        <v>11062.4399985075</v>
      </c>
      <c r="D16187" s="23">
        <v>1.2332493807074799E-2</v>
      </c>
      <c r="E16187" s="24">
        <v>0.94642304118922271</v>
      </c>
      <c r="F16187" s="27">
        <f t="shared" si="756"/>
        <v>1.1442341754546557</v>
      </c>
      <c r="G16187" s="27">
        <f t="shared" si="758"/>
        <v>432.86492322251888</v>
      </c>
      <c r="H16187" s="27" t="s">
        <v>23</v>
      </c>
    </row>
    <row r="16188" spans="1:8">
      <c r="A16188" s="27">
        <f t="shared" si="757"/>
        <v>16186</v>
      </c>
      <c r="B16188" s="27">
        <v>3</v>
      </c>
      <c r="C16188" s="22">
        <v>11316.00999951365</v>
      </c>
      <c r="D16188" s="23">
        <v>-3.12272223255587E-2</v>
      </c>
      <c r="E16188" s="24">
        <v>0.94194312796208535</v>
      </c>
      <c r="F16188" s="27">
        <f t="shared" si="756"/>
        <v>1.0709549134254872</v>
      </c>
      <c r="G16188" s="27">
        <f t="shared" si="758"/>
        <v>188.34413199446789</v>
      </c>
      <c r="H16188" s="27" t="s">
        <v>23</v>
      </c>
    </row>
    <row r="16189" spans="1:8">
      <c r="A16189" s="27">
        <f t="shared" si="757"/>
        <v>16187</v>
      </c>
      <c r="B16189" s="27">
        <v>3</v>
      </c>
      <c r="C16189" s="22">
        <v>9891.2999972999005</v>
      </c>
      <c r="D16189" s="23">
        <v>8.4937415865509007E-3</v>
      </c>
      <c r="E16189" s="24">
        <v>1.0694589877835952</v>
      </c>
      <c r="F16189" s="27">
        <f t="shared" si="756"/>
        <v>1.1375797156739731</v>
      </c>
      <c r="G16189" s="27">
        <f t="shared" si="758"/>
        <v>45.899920541743676</v>
      </c>
      <c r="H16189" s="27" t="s">
        <v>23</v>
      </c>
    </row>
    <row r="16190" spans="1:8">
      <c r="A16190" s="27">
        <f t="shared" si="757"/>
        <v>16188</v>
      </c>
      <c r="B16190" s="27">
        <v>3</v>
      </c>
      <c r="C16190" s="22">
        <v>5921.9749977588499</v>
      </c>
      <c r="D16190" s="23">
        <v>-1.31478866376246E-2</v>
      </c>
      <c r="E16190" s="24">
        <v>0.91421991940126657</v>
      </c>
      <c r="F16190" s="27">
        <f t="shared" si="756"/>
        <v>1.1007816709036873</v>
      </c>
      <c r="G16190" s="27">
        <f t="shared" si="758"/>
        <v>206.11604013607911</v>
      </c>
      <c r="H16190" s="27" t="s">
        <v>23</v>
      </c>
    </row>
    <row r="16191" spans="1:8">
      <c r="A16191" s="27">
        <f t="shared" si="757"/>
        <v>16189</v>
      </c>
      <c r="B16191" s="27">
        <v>3</v>
      </c>
      <c r="C16191" s="22">
        <v>12690.7799973488</v>
      </c>
      <c r="D16191" s="23">
        <v>1.21833955919908E-2</v>
      </c>
      <c r="E16191" s="24">
        <v>0.99563557010365522</v>
      </c>
      <c r="F16191" s="27">
        <f t="shared" si="756"/>
        <v>1.143974989240224</v>
      </c>
      <c r="G16191" s="27">
        <f t="shared" si="758"/>
        <v>279.25532521005192</v>
      </c>
      <c r="H16191" s="27" t="s">
        <v>23</v>
      </c>
    </row>
    <row r="16192" spans="1:8">
      <c r="A16192" s="27">
        <f t="shared" si="757"/>
        <v>16190</v>
      </c>
      <c r="B16192" s="27">
        <v>3</v>
      </c>
      <c r="C16192" s="22">
        <v>8084.4400000572005</v>
      </c>
      <c r="D16192" s="23">
        <v>8.6896534493233306E-3</v>
      </c>
      <c r="E16192" s="24">
        <v>1.1675953707672524</v>
      </c>
      <c r="F16192" s="27">
        <f t="shared" si="756"/>
        <v>1.1379183889621149</v>
      </c>
      <c r="G16192" s="27">
        <f t="shared" si="758"/>
        <v>7.1201542637008854</v>
      </c>
      <c r="H16192" s="27" t="s">
        <v>23</v>
      </c>
    </row>
    <row r="16193" spans="1:8">
      <c r="A16193" s="27">
        <f t="shared" si="757"/>
        <v>16191</v>
      </c>
      <c r="B16193" s="27">
        <v>3</v>
      </c>
      <c r="C16193" s="22">
        <v>9578.8249997496496</v>
      </c>
      <c r="D16193" s="23">
        <v>2.1185523595091401E-2</v>
      </c>
      <c r="E16193" s="24">
        <v>1.0296886314265026</v>
      </c>
      <c r="F16193" s="27">
        <f t="shared" si="756"/>
        <v>1.1597296459617581</v>
      </c>
      <c r="G16193" s="27">
        <f t="shared" si="758"/>
        <v>161.98430508366408</v>
      </c>
      <c r="H16193" s="27" t="s">
        <v>22</v>
      </c>
    </row>
    <row r="16194" spans="1:8">
      <c r="A16194" s="27">
        <f t="shared" si="757"/>
        <v>16192</v>
      </c>
      <c r="B16194" s="27">
        <v>3</v>
      </c>
      <c r="C16194" s="22">
        <v>10060.390001893051</v>
      </c>
      <c r="D16194" s="23">
        <v>-3.6699822038542898E-3</v>
      </c>
      <c r="E16194" s="24">
        <v>0.92871553463349021</v>
      </c>
      <c r="F16194" s="27">
        <f t="shared" si="756"/>
        <v>1.1167484783758037</v>
      </c>
      <c r="G16194" s="27">
        <f t="shared" si="758"/>
        <v>355.69905165816942</v>
      </c>
      <c r="H16194" s="27" t="s">
        <v>23</v>
      </c>
    </row>
    <row r="16195" spans="1:8">
      <c r="A16195" s="27">
        <f t="shared" si="757"/>
        <v>16193</v>
      </c>
      <c r="B16195" s="27">
        <v>3</v>
      </c>
      <c r="C16195" s="22">
        <v>9082.5100002289</v>
      </c>
      <c r="D16195" s="23">
        <v>9.1620095178398704E-3</v>
      </c>
      <c r="E16195" s="24">
        <v>0.94038245219347583</v>
      </c>
      <c r="F16195" s="27">
        <f t="shared" ref="F16195:F16258" si="759">$K$2*EXP($K$3*D16195)</f>
        <v>1.1387353666616593</v>
      </c>
      <c r="G16195" s="27">
        <f t="shared" si="758"/>
        <v>357.34117154093207</v>
      </c>
      <c r="H16195" s="27" t="s">
        <v>22</v>
      </c>
    </row>
    <row r="16196" spans="1:8">
      <c r="A16196" s="27">
        <f t="shared" ref="A16196:A16259" si="760">A16195+1</f>
        <v>16194</v>
      </c>
      <c r="B16196" s="27">
        <v>3</v>
      </c>
      <c r="C16196" s="22">
        <v>8919.8049970865504</v>
      </c>
      <c r="D16196" s="23">
        <v>1.08827340244131E-2</v>
      </c>
      <c r="E16196" s="24">
        <v>1.0865533230293662</v>
      </c>
      <c r="F16196" s="27">
        <f t="shared" si="759"/>
        <v>1.1417164611022568</v>
      </c>
      <c r="G16196" s="27">
        <f t="shared" ref="G16196:G16259" si="761">C16196*(E16196-F16196)^2</f>
        <v>27.142715085908211</v>
      </c>
      <c r="H16196" s="27" t="s">
        <v>23</v>
      </c>
    </row>
    <row r="16197" spans="1:8">
      <c r="A16197" s="27">
        <f t="shared" si="760"/>
        <v>16195</v>
      </c>
      <c r="B16197" s="27">
        <v>3</v>
      </c>
      <c r="C16197" s="22">
        <v>21967.299999237101</v>
      </c>
      <c r="D16197" s="23">
        <v>0.34020794539127602</v>
      </c>
      <c r="E16197" s="24">
        <v>1.7378219050574</v>
      </c>
      <c r="F16197" s="27">
        <f t="shared" si="759"/>
        <v>1.8830849778583716</v>
      </c>
      <c r="G16197" s="27">
        <f t="shared" si="761"/>
        <v>463.53991253221983</v>
      </c>
      <c r="H16197" s="27" t="s">
        <v>22</v>
      </c>
    </row>
    <row r="16198" spans="1:8">
      <c r="A16198" s="27">
        <f t="shared" si="760"/>
        <v>16196</v>
      </c>
      <c r="B16198" s="27">
        <v>3</v>
      </c>
      <c r="C16198" s="22">
        <v>22774.215006500501</v>
      </c>
      <c r="D16198" s="23">
        <v>7.9258682798957498E-3</v>
      </c>
      <c r="E16198" s="24">
        <v>1.1767447882947042</v>
      </c>
      <c r="F16198" s="27">
        <f t="shared" si="759"/>
        <v>1.1365986012113627</v>
      </c>
      <c r="G16198" s="27">
        <f t="shared" si="761"/>
        <v>36.705574395857845</v>
      </c>
      <c r="H16198" s="27" t="s">
        <v>23</v>
      </c>
    </row>
    <row r="16199" spans="1:8">
      <c r="A16199" s="27">
        <f t="shared" si="760"/>
        <v>16197</v>
      </c>
      <c r="B16199" s="27">
        <v>3</v>
      </c>
      <c r="C16199" s="22">
        <v>38934.899999022498</v>
      </c>
      <c r="D16199" s="23">
        <v>2.88854140025544E-3</v>
      </c>
      <c r="E16199" s="24">
        <v>1.0760015457941516</v>
      </c>
      <c r="F16199" s="27">
        <f t="shared" si="759"/>
        <v>1.1279325739083272</v>
      </c>
      <c r="G16199" s="27">
        <f t="shared" si="761"/>
        <v>105.00087181374762</v>
      </c>
      <c r="H16199" s="27" t="s">
        <v>23</v>
      </c>
    </row>
    <row r="16200" spans="1:8">
      <c r="A16200" s="27">
        <f t="shared" si="760"/>
        <v>16198</v>
      </c>
      <c r="B16200" s="27">
        <v>3</v>
      </c>
      <c r="C16200" s="22">
        <v>9868.4100008010992</v>
      </c>
      <c r="D16200" s="23">
        <v>-9.3209326191182203E-4</v>
      </c>
      <c r="E16200" s="24">
        <v>0.9824473420260782</v>
      </c>
      <c r="F16200" s="27">
        <f t="shared" si="759"/>
        <v>1.1214037879444911</v>
      </c>
      <c r="G16200" s="27">
        <f t="shared" si="761"/>
        <v>190.54808129489953</v>
      </c>
      <c r="H16200" s="27" t="s">
        <v>22</v>
      </c>
    </row>
    <row r="16201" spans="1:8">
      <c r="A16201" s="27">
        <f t="shared" si="760"/>
        <v>16199</v>
      </c>
      <c r="B16201" s="27">
        <v>3</v>
      </c>
      <c r="C16201" s="22">
        <v>29375.740004539501</v>
      </c>
      <c r="D16201" s="23">
        <v>2.1616788516883902E-2</v>
      </c>
      <c r="E16201" s="24">
        <v>0.88777387522997153</v>
      </c>
      <c r="F16201" s="27">
        <f t="shared" si="759"/>
        <v>1.1604898268069168</v>
      </c>
      <c r="G16201" s="27">
        <f t="shared" si="761"/>
        <v>2184.7910005231406</v>
      </c>
      <c r="H16201" s="27" t="s">
        <v>23</v>
      </c>
    </row>
    <row r="16202" spans="1:8">
      <c r="A16202" s="27">
        <f t="shared" si="760"/>
        <v>16200</v>
      </c>
      <c r="B16202" s="27">
        <v>3</v>
      </c>
      <c r="C16202" s="22">
        <v>12667.25007003545</v>
      </c>
      <c r="D16202" s="23">
        <v>1.44120434585012E-2</v>
      </c>
      <c r="E16202" s="24">
        <v>1.157394464635169</v>
      </c>
      <c r="F16202" s="27">
        <f t="shared" si="759"/>
        <v>1.147855306454739</v>
      </c>
      <c r="G16202" s="27">
        <f t="shared" si="761"/>
        <v>1.1526632451265726</v>
      </c>
      <c r="H16202" s="27" t="s">
        <v>23</v>
      </c>
    </row>
    <row r="16203" spans="1:8">
      <c r="A16203" s="27">
        <f t="shared" si="760"/>
        <v>16201</v>
      </c>
      <c r="B16203" s="27">
        <v>3</v>
      </c>
      <c r="C16203" s="22">
        <v>16724.33999842405</v>
      </c>
      <c r="D16203" s="23">
        <v>7.8563799495821093E-3</v>
      </c>
      <c r="E16203" s="24">
        <v>1.0245346869712353</v>
      </c>
      <c r="F16203" s="27">
        <f t="shared" si="759"/>
        <v>1.1364786043744428</v>
      </c>
      <c r="G16203" s="27">
        <f t="shared" si="761"/>
        <v>209.58007399323739</v>
      </c>
      <c r="H16203" s="27" t="s">
        <v>23</v>
      </c>
    </row>
    <row r="16204" spans="1:8">
      <c r="A16204" s="27">
        <f t="shared" si="760"/>
        <v>16202</v>
      </c>
      <c r="B16204" s="27">
        <v>3</v>
      </c>
      <c r="C16204" s="22">
        <v>10147.755055725551</v>
      </c>
      <c r="D16204" s="23">
        <v>1.3029263938312901E-2</v>
      </c>
      <c r="E16204" s="24">
        <v>1.1549834753870238</v>
      </c>
      <c r="F16204" s="27">
        <f t="shared" si="759"/>
        <v>1.1454461906933096</v>
      </c>
      <c r="G16204" s="27">
        <f t="shared" si="761"/>
        <v>0.92303776350820321</v>
      </c>
      <c r="H16204" s="27" t="s">
        <v>22</v>
      </c>
    </row>
    <row r="16205" spans="1:8">
      <c r="A16205" s="27">
        <f t="shared" si="760"/>
        <v>16203</v>
      </c>
      <c r="B16205" s="27">
        <v>3</v>
      </c>
      <c r="C16205" s="22">
        <v>20974.8901283741</v>
      </c>
      <c r="D16205" s="23">
        <v>0.14402074687539901</v>
      </c>
      <c r="E16205" s="24">
        <v>1.0478047126631633</v>
      </c>
      <c r="F16205" s="27">
        <f t="shared" si="759"/>
        <v>1.3976935920213247</v>
      </c>
      <c r="G16205" s="27">
        <f t="shared" si="761"/>
        <v>2567.792779442022</v>
      </c>
      <c r="H16205" s="27" t="s">
        <v>23</v>
      </c>
    </row>
    <row r="16206" spans="1:8">
      <c r="A16206" s="27">
        <f t="shared" si="760"/>
        <v>16204</v>
      </c>
      <c r="B16206" s="27">
        <v>3</v>
      </c>
      <c r="C16206" s="22">
        <v>12484.530111551299</v>
      </c>
      <c r="D16206" s="23">
        <v>0.14210688804659399</v>
      </c>
      <c r="E16206" s="24">
        <v>1.189524124256444</v>
      </c>
      <c r="F16206" s="27">
        <f t="shared" si="759"/>
        <v>1.3936351036160279</v>
      </c>
      <c r="G16206" s="27">
        <f t="shared" si="761"/>
        <v>520.12165315085963</v>
      </c>
      <c r="H16206" s="27" t="s">
        <v>23</v>
      </c>
    </row>
    <row r="16207" spans="1:8">
      <c r="A16207" s="27">
        <f t="shared" si="760"/>
        <v>16205</v>
      </c>
      <c r="B16207" s="27">
        <v>3</v>
      </c>
      <c r="C16207" s="22">
        <v>30125.360000000001</v>
      </c>
      <c r="D16207" s="23">
        <v>3.22132859841784E-2</v>
      </c>
      <c r="E16207" s="24">
        <v>1.237408851958623</v>
      </c>
      <c r="F16207" s="27">
        <f t="shared" si="759"/>
        <v>1.1793253744051586</v>
      </c>
      <c r="G16207" s="27">
        <f t="shared" si="761"/>
        <v>101.63363676523348</v>
      </c>
      <c r="H16207" s="27" t="s">
        <v>22</v>
      </c>
    </row>
    <row r="16208" spans="1:8">
      <c r="A16208" s="27">
        <f t="shared" si="760"/>
        <v>16206</v>
      </c>
      <c r="B16208" s="27">
        <v>3</v>
      </c>
      <c r="C16208" s="22">
        <v>27394.639999999999</v>
      </c>
      <c r="D16208" s="23">
        <v>-4.03694330607732E-3</v>
      </c>
      <c r="E16208" s="24">
        <v>0.9909009812667261</v>
      </c>
      <c r="F16208" s="27">
        <f t="shared" si="759"/>
        <v>1.1161259945600892</v>
      </c>
      <c r="G16208" s="27">
        <f t="shared" si="761"/>
        <v>429.58367655925417</v>
      </c>
      <c r="H16208" s="27" t="s">
        <v>22</v>
      </c>
    </row>
    <row r="16209" spans="1:8">
      <c r="A16209" s="27">
        <f t="shared" si="760"/>
        <v>16207</v>
      </c>
      <c r="B16209" s="27">
        <v>3</v>
      </c>
      <c r="C16209" s="22">
        <v>26010.14</v>
      </c>
      <c r="D16209" s="23">
        <v>-2.7882535446521499E-3</v>
      </c>
      <c r="E16209" s="24">
        <v>1.0856498873027798</v>
      </c>
      <c r="F16209" s="27">
        <f t="shared" si="759"/>
        <v>1.118245592828506</v>
      </c>
      <c r="G16209" s="27">
        <f t="shared" si="761"/>
        <v>27.63525403410614</v>
      </c>
      <c r="H16209" s="27" t="s">
        <v>23</v>
      </c>
    </row>
    <row r="16210" spans="1:8">
      <c r="A16210" s="27">
        <f t="shared" si="760"/>
        <v>16208</v>
      </c>
      <c r="B16210" s="27">
        <v>3</v>
      </c>
      <c r="C16210" s="22">
        <v>20146.43</v>
      </c>
      <c r="D16210" s="23">
        <v>1.52383858322505E-2</v>
      </c>
      <c r="E16210" s="24">
        <v>2.1006711409395975</v>
      </c>
      <c r="F16210" s="27">
        <f t="shared" si="759"/>
        <v>1.1492974004493561</v>
      </c>
      <c r="G16210" s="27">
        <f t="shared" si="761"/>
        <v>18234.775431183105</v>
      </c>
      <c r="H16210" s="27" t="s">
        <v>22</v>
      </c>
    </row>
    <row r="16211" spans="1:8">
      <c r="A16211" s="27">
        <f t="shared" si="760"/>
        <v>16209</v>
      </c>
      <c r="B16211" s="27">
        <v>3</v>
      </c>
      <c r="C16211" s="22">
        <v>27224.2200059891</v>
      </c>
      <c r="D16211" s="23">
        <v>4.5942445135647297E-2</v>
      </c>
      <c r="E16211" s="24">
        <v>1.6379777309659946</v>
      </c>
      <c r="F16211" s="27">
        <f t="shared" si="759"/>
        <v>1.204184675483897</v>
      </c>
      <c r="G16211" s="27">
        <f t="shared" si="761"/>
        <v>5122.9561214761761</v>
      </c>
      <c r="H16211" s="27" t="s">
        <v>22</v>
      </c>
    </row>
    <row r="16212" spans="1:8">
      <c r="A16212" s="27">
        <f t="shared" si="760"/>
        <v>16210</v>
      </c>
      <c r="B16212" s="27">
        <v>3</v>
      </c>
      <c r="C16212" s="22">
        <v>23420.849998652899</v>
      </c>
      <c r="D16212" s="23">
        <v>-1.49668911213076E-3</v>
      </c>
      <c r="E16212" s="24">
        <v>1.1909679677927534</v>
      </c>
      <c r="F16212" s="27">
        <f t="shared" si="759"/>
        <v>1.1204422040846458</v>
      </c>
      <c r="G16212" s="27">
        <f t="shared" si="761"/>
        <v>116.49257577179327</v>
      </c>
      <c r="H16212" s="27" t="s">
        <v>23</v>
      </c>
    </row>
    <row r="16213" spans="1:8">
      <c r="A16213" s="27">
        <f t="shared" si="760"/>
        <v>16211</v>
      </c>
      <c r="B16213" s="27">
        <v>3</v>
      </c>
      <c r="C16213" s="22">
        <v>13214.2499991655</v>
      </c>
      <c r="D16213" s="23">
        <v>3.8699293203318899E-2</v>
      </c>
      <c r="E16213" s="24">
        <v>1.2810760667903525</v>
      </c>
      <c r="F16213" s="27">
        <f t="shared" si="759"/>
        <v>1.1910049353782479</v>
      </c>
      <c r="G16213" s="27">
        <f t="shared" si="761"/>
        <v>107.20468254030953</v>
      </c>
      <c r="H16213" s="27" t="s">
        <v>22</v>
      </c>
    </row>
    <row r="16214" spans="1:8">
      <c r="A16214" s="27">
        <f t="shared" si="760"/>
        <v>16212</v>
      </c>
      <c r="B16214" s="27">
        <v>3</v>
      </c>
      <c r="C16214" s="22">
        <v>9014.3000015020407</v>
      </c>
      <c r="D16214" s="23">
        <v>4.1388149365567402E-2</v>
      </c>
      <c r="E16214" s="24">
        <v>1.2357498616491422</v>
      </c>
      <c r="F16214" s="27">
        <f t="shared" si="759"/>
        <v>1.1958806952865628</v>
      </c>
      <c r="G16214" s="27">
        <f t="shared" si="761"/>
        <v>14.328684411509073</v>
      </c>
      <c r="H16214" s="27" t="s">
        <v>23</v>
      </c>
    </row>
    <row r="16215" spans="1:8">
      <c r="A16215" s="27">
        <f t="shared" si="760"/>
        <v>16213</v>
      </c>
      <c r="B16215" s="27">
        <v>3</v>
      </c>
      <c r="C16215" s="22">
        <v>6713.5300436019998</v>
      </c>
      <c r="D16215" s="23">
        <v>-9.6812717078157695E-3</v>
      </c>
      <c r="E16215" s="24">
        <v>0.92950745594216</v>
      </c>
      <c r="F16215" s="27">
        <f t="shared" si="759"/>
        <v>1.1065949983006615</v>
      </c>
      <c r="G16215" s="27">
        <f t="shared" si="761"/>
        <v>210.53628644812545</v>
      </c>
      <c r="H16215" s="27" t="s">
        <v>22</v>
      </c>
    </row>
    <row r="16216" spans="1:8">
      <c r="A16216" s="27">
        <f t="shared" si="760"/>
        <v>16214</v>
      </c>
      <c r="B16216" s="27">
        <v>3</v>
      </c>
      <c r="C16216" s="22">
        <v>6390.85000517965</v>
      </c>
      <c r="D16216" s="23">
        <v>1.16477559433495E-2</v>
      </c>
      <c r="E16216" s="24">
        <v>1.028125</v>
      </c>
      <c r="F16216" s="27">
        <f t="shared" si="759"/>
        <v>1.1430443394945993</v>
      </c>
      <c r="G16216" s="27">
        <f t="shared" si="761"/>
        <v>84.400470384107294</v>
      </c>
      <c r="H16216" s="27" t="s">
        <v>22</v>
      </c>
    </row>
    <row r="16217" spans="1:8">
      <c r="A16217" s="27">
        <f t="shared" si="760"/>
        <v>16215</v>
      </c>
      <c r="B16217" s="27">
        <v>3</v>
      </c>
      <c r="C16217" s="22">
        <v>5727.4050017744503</v>
      </c>
      <c r="D16217" s="23">
        <v>-2.1671067147058101E-2</v>
      </c>
      <c r="E16217" s="24">
        <v>0.9361270699560662</v>
      </c>
      <c r="F16217" s="27">
        <f t="shared" si="759"/>
        <v>1.0866182699998872</v>
      </c>
      <c r="G16217" s="27">
        <f t="shared" si="761"/>
        <v>129.71198491014403</v>
      </c>
      <c r="H16217" s="27" t="s">
        <v>23</v>
      </c>
    </row>
    <row r="16218" spans="1:8">
      <c r="A16218" s="27">
        <f t="shared" si="760"/>
        <v>16216</v>
      </c>
      <c r="B16218" s="27">
        <v>3</v>
      </c>
      <c r="C16218" s="22">
        <v>12742.40506383775</v>
      </c>
      <c r="D16218" s="23">
        <v>-6.8235698245970996E-3</v>
      </c>
      <c r="E16218" s="24">
        <v>0.95633500357909806</v>
      </c>
      <c r="F16218" s="27">
        <f t="shared" si="759"/>
        <v>1.1114102894506817</v>
      </c>
      <c r="G16218" s="27">
        <f t="shared" si="761"/>
        <v>306.43374403427919</v>
      </c>
      <c r="H16218" s="27" t="s">
        <v>23</v>
      </c>
    </row>
    <row r="16219" spans="1:8">
      <c r="A16219" s="27">
        <f t="shared" si="760"/>
        <v>16217</v>
      </c>
      <c r="B16219" s="27">
        <v>3</v>
      </c>
      <c r="C16219" s="22">
        <v>12901.465004652749</v>
      </c>
      <c r="D16219" s="23">
        <v>1.3736629943292E-2</v>
      </c>
      <c r="E16219" s="24">
        <v>1.1045710707576706</v>
      </c>
      <c r="F16219" s="27">
        <f t="shared" si="759"/>
        <v>1.1466779504564459</v>
      </c>
      <c r="G16219" s="27">
        <f t="shared" si="761"/>
        <v>22.874159639376206</v>
      </c>
      <c r="H16219" s="27" t="s">
        <v>22</v>
      </c>
    </row>
    <row r="16220" spans="1:8">
      <c r="A16220" s="27">
        <f t="shared" si="760"/>
        <v>16218</v>
      </c>
      <c r="B16220" s="27">
        <v>3</v>
      </c>
      <c r="C16220" s="22">
        <v>13047.105004861951</v>
      </c>
      <c r="D16220" s="23">
        <v>-1.30105193502535E-2</v>
      </c>
      <c r="E16220" s="24">
        <v>0.94880441446965047</v>
      </c>
      <c r="F16220" s="27">
        <f t="shared" si="759"/>
        <v>1.1010114463222072</v>
      </c>
      <c r="G16220" s="27">
        <f t="shared" si="761"/>
        <v>302.2620278209738</v>
      </c>
      <c r="H16220" s="27" t="s">
        <v>23</v>
      </c>
    </row>
    <row r="16221" spans="1:8">
      <c r="A16221" s="27">
        <f t="shared" si="760"/>
        <v>16219</v>
      </c>
      <c r="B16221" s="27">
        <v>3</v>
      </c>
      <c r="C16221" s="22">
        <v>1997.6599977016399</v>
      </c>
      <c r="D16221" s="23">
        <v>-2.1732790342950201E-3</v>
      </c>
      <c r="E16221" s="24">
        <v>0.99088838268792712</v>
      </c>
      <c r="F16221" s="27">
        <f t="shared" si="759"/>
        <v>1.1192909650583065</v>
      </c>
      <c r="G16221" s="27">
        <f t="shared" si="761"/>
        <v>32.935866178677593</v>
      </c>
      <c r="H16221" s="27" t="s">
        <v>22</v>
      </c>
    </row>
    <row r="16222" spans="1:8">
      <c r="A16222" s="27">
        <f t="shared" si="760"/>
        <v>16220</v>
      </c>
      <c r="B16222" s="27">
        <v>3</v>
      </c>
      <c r="C16222" s="22">
        <v>2135.56999955326</v>
      </c>
      <c r="D16222" s="23">
        <v>0.19626356895845201</v>
      </c>
      <c r="E16222" s="24">
        <v>1.5781893004115226</v>
      </c>
      <c r="F16222" s="27">
        <f t="shared" si="759"/>
        <v>1.5131619707621125</v>
      </c>
      <c r="G16222" s="27">
        <f t="shared" si="761"/>
        <v>9.0303722125097732</v>
      </c>
      <c r="H16222" s="27" t="s">
        <v>23</v>
      </c>
    </row>
    <row r="16223" spans="1:8">
      <c r="A16223" s="27">
        <f t="shared" si="760"/>
        <v>16221</v>
      </c>
      <c r="B16223" s="27">
        <v>3</v>
      </c>
      <c r="C16223" s="22">
        <v>1880.5599976182</v>
      </c>
      <c r="D16223" s="23">
        <v>0.20377226119570699</v>
      </c>
      <c r="E16223" s="24">
        <v>1.1126760563380282</v>
      </c>
      <c r="F16223" s="27">
        <f t="shared" si="759"/>
        <v>1.5305241080807854</v>
      </c>
      <c r="G16223" s="27">
        <f t="shared" si="761"/>
        <v>328.34012326998783</v>
      </c>
      <c r="H16223" s="27" t="s">
        <v>22</v>
      </c>
    </row>
    <row r="16224" spans="1:8">
      <c r="A16224" s="27">
        <f t="shared" si="760"/>
        <v>16222</v>
      </c>
      <c r="B16224" s="27">
        <v>3</v>
      </c>
      <c r="C16224" s="22">
        <v>26365.7201507092</v>
      </c>
      <c r="D16224" s="23">
        <v>6.3330927706059699E-3</v>
      </c>
      <c r="E16224" s="24">
        <v>1.2866796472339939</v>
      </c>
      <c r="F16224" s="27">
        <f t="shared" si="759"/>
        <v>1.1338512763792474</v>
      </c>
      <c r="G16224" s="27">
        <f t="shared" si="761"/>
        <v>615.81123109134239</v>
      </c>
      <c r="H16224" s="27" t="s">
        <v>23</v>
      </c>
    </row>
    <row r="16225" spans="1:8">
      <c r="A16225" s="27">
        <f t="shared" si="760"/>
        <v>16223</v>
      </c>
      <c r="B16225" s="27">
        <v>3</v>
      </c>
      <c r="C16225" s="22">
        <v>9954.0900001525897</v>
      </c>
      <c r="D16225" s="23">
        <v>3.8730956241789399E-3</v>
      </c>
      <c r="E16225" s="24">
        <v>1.1028177458033572</v>
      </c>
      <c r="F16225" s="27">
        <f t="shared" si="759"/>
        <v>1.1296211529278184</v>
      </c>
      <c r="G16225" s="27">
        <f t="shared" si="761"/>
        <v>7.1512435518027306</v>
      </c>
      <c r="H16225" s="27" t="s">
        <v>23</v>
      </c>
    </row>
    <row r="16226" spans="1:8">
      <c r="A16226" s="27">
        <f t="shared" si="760"/>
        <v>16224</v>
      </c>
      <c r="B16226" s="27">
        <v>3</v>
      </c>
      <c r="C16226" s="22">
        <v>29513.950000315901</v>
      </c>
      <c r="D16226" s="23">
        <v>-2.2384509125192801E-3</v>
      </c>
      <c r="E16226" s="24">
        <v>1.0735437230640901</v>
      </c>
      <c r="F16226" s="27">
        <f t="shared" si="759"/>
        <v>1.1191801355352595</v>
      </c>
      <c r="G16226" s="27">
        <f t="shared" si="761"/>
        <v>61.468176642098065</v>
      </c>
      <c r="H16226" s="27" t="s">
        <v>23</v>
      </c>
    </row>
    <row r="16227" spans="1:8">
      <c r="A16227" s="27">
        <f t="shared" si="760"/>
        <v>16225</v>
      </c>
      <c r="B16227" s="27">
        <v>3</v>
      </c>
      <c r="C16227" s="22">
        <v>8800.3099983930606</v>
      </c>
      <c r="D16227" s="23">
        <v>3.52575187884243E-2</v>
      </c>
      <c r="E16227" s="24">
        <v>1.362351611079706</v>
      </c>
      <c r="F16227" s="27">
        <f t="shared" si="759"/>
        <v>1.1847928898792917</v>
      </c>
      <c r="G16227" s="27">
        <f t="shared" si="761"/>
        <v>277.44824872424795</v>
      </c>
      <c r="H16227" s="27" t="s">
        <v>23</v>
      </c>
    </row>
    <row r="16228" spans="1:8">
      <c r="A16228" s="27">
        <f t="shared" si="760"/>
        <v>16226</v>
      </c>
      <c r="B16228" s="27">
        <v>3</v>
      </c>
      <c r="C16228" s="22">
        <v>23399.220005154599</v>
      </c>
      <c r="D16228" s="23">
        <v>3.5184485449413598E-2</v>
      </c>
      <c r="E16228" s="24">
        <v>1.6042479410489814</v>
      </c>
      <c r="F16228" s="27">
        <f t="shared" si="759"/>
        <v>1.1846614239453839</v>
      </c>
      <c r="G16228" s="27">
        <f t="shared" si="761"/>
        <v>4119.499260530104</v>
      </c>
      <c r="H16228" s="27" t="s">
        <v>23</v>
      </c>
    </row>
    <row r="16229" spans="1:8">
      <c r="A16229" s="27">
        <f t="shared" si="760"/>
        <v>16227</v>
      </c>
      <c r="B16229" s="27">
        <v>3</v>
      </c>
      <c r="C16229" s="22">
        <v>22221.999999284701</v>
      </c>
      <c r="D16229" s="23">
        <v>-3.5648100063077099E-3</v>
      </c>
      <c r="E16229" s="24">
        <v>1.1407000686341797</v>
      </c>
      <c r="F16229" s="27">
        <f t="shared" si="759"/>
        <v>1.1169269481809041</v>
      </c>
      <c r="G16229" s="27">
        <f t="shared" si="761"/>
        <v>12.559013432337757</v>
      </c>
      <c r="H16229" s="27" t="s">
        <v>23</v>
      </c>
    </row>
    <row r="16230" spans="1:8">
      <c r="A16230" s="27">
        <f t="shared" si="760"/>
        <v>16228</v>
      </c>
      <c r="B16230" s="27">
        <v>3</v>
      </c>
      <c r="C16230" s="22">
        <v>17219.060001134902</v>
      </c>
      <c r="D16230" s="23">
        <v>3.82284341130903E-2</v>
      </c>
      <c r="E16230" s="24">
        <v>1.6137237503697131</v>
      </c>
      <c r="F16230" s="27">
        <f t="shared" si="759"/>
        <v>1.190153164264155</v>
      </c>
      <c r="G16230" s="27">
        <f t="shared" si="761"/>
        <v>3089.3067060304256</v>
      </c>
      <c r="H16230" s="27" t="s">
        <v>22</v>
      </c>
    </row>
    <row r="16231" spans="1:8">
      <c r="A16231" s="27">
        <f t="shared" si="760"/>
        <v>16229</v>
      </c>
      <c r="B16231" s="27">
        <v>3</v>
      </c>
      <c r="C16231" s="22">
        <v>36889.800000000003</v>
      </c>
      <c r="D16231" s="23">
        <v>-1.3093017831724001E-3</v>
      </c>
      <c r="E16231" s="24">
        <v>1.0183239019132309</v>
      </c>
      <c r="F16231" s="27">
        <f t="shared" si="759"/>
        <v>1.1207612588518319</v>
      </c>
      <c r="G16231" s="27">
        <f t="shared" si="761"/>
        <v>387.09987355991336</v>
      </c>
      <c r="H16231" s="27" t="s">
        <v>22</v>
      </c>
    </row>
    <row r="16232" spans="1:8">
      <c r="A16232" s="27">
        <f t="shared" si="760"/>
        <v>16230</v>
      </c>
      <c r="B16232" s="27">
        <v>3</v>
      </c>
      <c r="C16232" s="22">
        <v>35629.94</v>
      </c>
      <c r="D16232" s="23">
        <v>0.25002336894475902</v>
      </c>
      <c r="E16232" s="24">
        <v>1.1664804469273744</v>
      </c>
      <c r="F16232" s="27">
        <f t="shared" si="759"/>
        <v>1.6419497777109198</v>
      </c>
      <c r="G16232" s="27">
        <f t="shared" si="761"/>
        <v>8054.8991770311904</v>
      </c>
      <c r="H16232" s="27" t="s">
        <v>22</v>
      </c>
    </row>
    <row r="16233" spans="1:8">
      <c r="A16233" s="27">
        <f t="shared" si="760"/>
        <v>16231</v>
      </c>
      <c r="B16233" s="27">
        <v>3</v>
      </c>
      <c r="C16233" s="22">
        <v>10044.2801002264</v>
      </c>
      <c r="D16233" s="23">
        <v>-4.6367649803755499E-4</v>
      </c>
      <c r="E16233" s="24">
        <v>0.94683544303797473</v>
      </c>
      <c r="F16233" s="27">
        <f t="shared" si="759"/>
        <v>1.1222021920018777</v>
      </c>
      <c r="G16233" s="27">
        <f t="shared" si="761"/>
        <v>308.89673433531294</v>
      </c>
      <c r="H16233" s="27" t="s">
        <v>22</v>
      </c>
    </row>
    <row r="16234" spans="1:8">
      <c r="A16234" s="27">
        <f t="shared" si="760"/>
        <v>16232</v>
      </c>
      <c r="B16234" s="27">
        <v>3</v>
      </c>
      <c r="C16234" s="22">
        <v>10719.219998598101</v>
      </c>
      <c r="D16234" s="23">
        <v>0.14092552773897901</v>
      </c>
      <c r="E16234" s="24">
        <v>1.144815766923736</v>
      </c>
      <c r="F16234" s="27">
        <f t="shared" si="759"/>
        <v>1.3911358204180309</v>
      </c>
      <c r="G16234" s="27">
        <f t="shared" si="761"/>
        <v>650.37333156810814</v>
      </c>
      <c r="H16234" s="27" t="s">
        <v>23</v>
      </c>
    </row>
    <row r="16235" spans="1:8">
      <c r="A16235" s="27">
        <f t="shared" si="760"/>
        <v>16233</v>
      </c>
      <c r="B16235" s="27">
        <v>3</v>
      </c>
      <c r="C16235" s="22">
        <v>23147.6699995995</v>
      </c>
      <c r="D16235" s="23">
        <v>1.1100794974939E-2</v>
      </c>
      <c r="E16235" s="24">
        <v>0.90979955456570161</v>
      </c>
      <c r="F16235" s="27">
        <f t="shared" si="759"/>
        <v>1.1420948007389462</v>
      </c>
      <c r="G16235" s="27">
        <f t="shared" si="761"/>
        <v>1249.0733049457733</v>
      </c>
      <c r="H16235" s="27" t="s">
        <v>23</v>
      </c>
    </row>
    <row r="16236" spans="1:8">
      <c r="A16236" s="27">
        <f t="shared" si="760"/>
        <v>16234</v>
      </c>
      <c r="B16236" s="27">
        <v>3</v>
      </c>
      <c r="C16236" s="22">
        <v>26966.809997558601</v>
      </c>
      <c r="D16236" s="23">
        <v>1.05886450603358E-2</v>
      </c>
      <c r="E16236" s="24">
        <v>1.3265209125475286</v>
      </c>
      <c r="F16236" s="27">
        <f t="shared" si="759"/>
        <v>1.1412064099949195</v>
      </c>
      <c r="G16236" s="27">
        <f t="shared" si="761"/>
        <v>926.07975781824325</v>
      </c>
      <c r="H16236" s="27" t="s">
        <v>22</v>
      </c>
    </row>
    <row r="16237" spans="1:8">
      <c r="A16237" s="27">
        <f t="shared" si="760"/>
        <v>16235</v>
      </c>
      <c r="B16237" s="27">
        <v>3</v>
      </c>
      <c r="C16237" s="22">
        <v>20924.2300014496</v>
      </c>
      <c r="D16237" s="23">
        <v>4.4266545442839797E-2</v>
      </c>
      <c r="E16237" s="24">
        <v>1.301858056655498</v>
      </c>
      <c r="F16237" s="27">
        <f t="shared" si="759"/>
        <v>1.2011222746928965</v>
      </c>
      <c r="G16237" s="27">
        <f t="shared" si="761"/>
        <v>212.33276207481069</v>
      </c>
      <c r="H16237" s="27" t="s">
        <v>23</v>
      </c>
    </row>
    <row r="16238" spans="1:8">
      <c r="A16238" s="27">
        <f t="shared" si="760"/>
        <v>16236</v>
      </c>
      <c r="B16238" s="27">
        <v>3</v>
      </c>
      <c r="C16238" s="22">
        <v>20476.235000014301</v>
      </c>
      <c r="D16238" s="23">
        <v>9.0862506823292909E-3</v>
      </c>
      <c r="E16238" s="24">
        <v>1.2719900187149096</v>
      </c>
      <c r="F16238" s="27">
        <f t="shared" si="759"/>
        <v>1.1386042961980902</v>
      </c>
      <c r="G16238" s="27">
        <f t="shared" si="761"/>
        <v>364.30807395076624</v>
      </c>
      <c r="H16238" s="27" t="s">
        <v>23</v>
      </c>
    </row>
    <row r="16239" spans="1:8">
      <c r="A16239" s="27">
        <f t="shared" si="760"/>
        <v>16237</v>
      </c>
      <c r="B16239" s="27">
        <v>3</v>
      </c>
      <c r="C16239" s="22">
        <v>22568.674999713901</v>
      </c>
      <c r="D16239" s="23">
        <v>3.3788081114464102E-2</v>
      </c>
      <c r="E16239" s="24">
        <v>1.2376097422826395</v>
      </c>
      <c r="F16239" s="27">
        <f t="shared" si="759"/>
        <v>1.1821505869135087</v>
      </c>
      <c r="G16239" s="27">
        <f t="shared" si="761"/>
        <v>69.414877997672988</v>
      </c>
      <c r="H16239" s="27" t="s">
        <v>23</v>
      </c>
    </row>
    <row r="16240" spans="1:8">
      <c r="A16240" s="27">
        <f t="shared" si="760"/>
        <v>16238</v>
      </c>
      <c r="B16240" s="27">
        <v>3</v>
      </c>
      <c r="C16240" s="22">
        <v>42338.360001087203</v>
      </c>
      <c r="D16240" s="23">
        <v>2.5655636546018001E-2</v>
      </c>
      <c r="E16240" s="24">
        <v>1.0660806304940891</v>
      </c>
      <c r="F16240" s="27">
        <f t="shared" si="759"/>
        <v>1.1676332407740682</v>
      </c>
      <c r="G16240" s="27">
        <f t="shared" si="761"/>
        <v>436.63265540069602</v>
      </c>
      <c r="H16240" s="27" t="s">
        <v>22</v>
      </c>
    </row>
    <row r="16241" spans="1:8">
      <c r="A16241" s="27">
        <f t="shared" si="760"/>
        <v>16239</v>
      </c>
      <c r="B16241" s="27">
        <v>3</v>
      </c>
      <c r="C16241" s="22">
        <v>17505.94499850275</v>
      </c>
      <c r="D16241" s="23">
        <v>1.89654622883801E-2</v>
      </c>
      <c r="E16241" s="24">
        <v>1.3172338090010978</v>
      </c>
      <c r="F16241" s="27">
        <f t="shared" si="759"/>
        <v>1.1558242669467966</v>
      </c>
      <c r="G16241" s="27">
        <f t="shared" si="761"/>
        <v>456.08308994351063</v>
      </c>
      <c r="H16241" s="27" t="s">
        <v>22</v>
      </c>
    </row>
    <row r="16242" spans="1:8">
      <c r="A16242" s="27">
        <f t="shared" si="760"/>
        <v>16240</v>
      </c>
      <c r="B16242" s="27">
        <v>3</v>
      </c>
      <c r="C16242" s="22">
        <v>19216.039997458451</v>
      </c>
      <c r="D16242" s="23">
        <v>3.0636106704950698E-2</v>
      </c>
      <c r="E16242" s="24">
        <v>1.1620185922974768</v>
      </c>
      <c r="F16242" s="27">
        <f t="shared" si="759"/>
        <v>1.1765026519742299</v>
      </c>
      <c r="G16242" s="27">
        <f t="shared" si="761"/>
        <v>4.031294305360789</v>
      </c>
      <c r="H16242" s="27" t="s">
        <v>23</v>
      </c>
    </row>
    <row r="16243" spans="1:8">
      <c r="A16243" s="27">
        <f t="shared" si="760"/>
        <v>16241</v>
      </c>
      <c r="B16243" s="27">
        <v>3</v>
      </c>
      <c r="C16243" s="22">
        <v>13357.5599980354</v>
      </c>
      <c r="D16243" s="23">
        <v>1.3716667948805701E-2</v>
      </c>
      <c r="E16243" s="24">
        <v>0.98169556840077077</v>
      </c>
      <c r="F16243" s="27">
        <f t="shared" si="759"/>
        <v>1.1466431718210439</v>
      </c>
      <c r="G16243" s="27">
        <f t="shared" si="761"/>
        <v>363.42864376744012</v>
      </c>
      <c r="H16243" s="27" t="s">
        <v>22</v>
      </c>
    </row>
    <row r="16244" spans="1:8">
      <c r="A16244" s="27">
        <f t="shared" si="760"/>
        <v>16242</v>
      </c>
      <c r="B16244" s="27">
        <v>3</v>
      </c>
      <c r="C16244" s="22">
        <v>13488.890003681199</v>
      </c>
      <c r="D16244" s="23">
        <v>1.36538447200177E-2</v>
      </c>
      <c r="E16244" s="24">
        <v>1.2106768350810295</v>
      </c>
      <c r="F16244" s="27">
        <f t="shared" si="759"/>
        <v>1.146533725404661</v>
      </c>
      <c r="G16244" s="27">
        <f t="shared" si="761"/>
        <v>55.497859720087718</v>
      </c>
      <c r="H16244" s="27" t="s">
        <v>22</v>
      </c>
    </row>
    <row r="16245" spans="1:8">
      <c r="A16245" s="27">
        <f t="shared" si="760"/>
        <v>16243</v>
      </c>
      <c r="B16245" s="27">
        <v>3</v>
      </c>
      <c r="C16245" s="22">
        <v>7749.2050004005496</v>
      </c>
      <c r="D16245" s="23">
        <v>6.2152061274903404E-3</v>
      </c>
      <c r="E16245" s="24">
        <v>1.179950698438784</v>
      </c>
      <c r="F16245" s="27">
        <f t="shared" si="759"/>
        <v>1.133648201814472</v>
      </c>
      <c r="G16245" s="27">
        <f t="shared" si="761"/>
        <v>16.613684834254062</v>
      </c>
      <c r="H16245" s="27" t="s">
        <v>22</v>
      </c>
    </row>
    <row r="16246" spans="1:8">
      <c r="A16246" s="27">
        <f t="shared" si="760"/>
        <v>16244</v>
      </c>
      <c r="B16246" s="27">
        <v>3</v>
      </c>
      <c r="C16246" s="22">
        <v>7306.6499981879997</v>
      </c>
      <c r="D16246" s="23">
        <v>3.9637731087161801E-2</v>
      </c>
      <c r="E16246" s="24">
        <v>1.2642669007901668</v>
      </c>
      <c r="F16246" s="27">
        <f t="shared" si="759"/>
        <v>1.1927043622603097</v>
      </c>
      <c r="G16246" s="27">
        <f t="shared" si="761"/>
        <v>37.418793472356072</v>
      </c>
      <c r="H16246" s="27" t="s">
        <v>23</v>
      </c>
    </row>
    <row r="16247" spans="1:8">
      <c r="A16247" s="27">
        <f t="shared" si="760"/>
        <v>16245</v>
      </c>
      <c r="B16247" s="27">
        <v>3</v>
      </c>
      <c r="C16247" s="22">
        <v>15999.5700001717</v>
      </c>
      <c r="D16247" s="23">
        <v>2.34784840474257E-2</v>
      </c>
      <c r="E16247" s="24">
        <v>1.1139646869983948</v>
      </c>
      <c r="F16247" s="27">
        <f t="shared" si="759"/>
        <v>1.1637771174809775</v>
      </c>
      <c r="G16247" s="27">
        <f t="shared" si="761"/>
        <v>39.699384740100967</v>
      </c>
      <c r="H16247" s="27" t="s">
        <v>23</v>
      </c>
    </row>
    <row r="16248" spans="1:8">
      <c r="A16248" s="27">
        <f t="shared" si="760"/>
        <v>16246</v>
      </c>
      <c r="B16248" s="27">
        <v>3</v>
      </c>
      <c r="C16248" s="22">
        <v>8175.5450005531502</v>
      </c>
      <c r="D16248" s="23">
        <v>1.6630037456162899E-2</v>
      </c>
      <c r="E16248" s="24">
        <v>1.1918238993710693</v>
      </c>
      <c r="F16248" s="27">
        <f t="shared" si="759"/>
        <v>1.1517301417111914</v>
      </c>
      <c r="G16248" s="27">
        <f t="shared" si="761"/>
        <v>13.142265465401696</v>
      </c>
      <c r="H16248" s="27" t="s">
        <v>23</v>
      </c>
    </row>
    <row r="16249" spans="1:8">
      <c r="A16249" s="27">
        <f t="shared" si="760"/>
        <v>16247</v>
      </c>
      <c r="B16249" s="27">
        <v>3</v>
      </c>
      <c r="C16249" s="22">
        <v>8702.4800000190498</v>
      </c>
      <c r="D16249" s="23">
        <v>3.02036574439477E-2</v>
      </c>
      <c r="E16249" s="24">
        <v>1.1920529801324504</v>
      </c>
      <c r="F16249" s="27">
        <f t="shared" si="759"/>
        <v>1.1757298661825719</v>
      </c>
      <c r="G16249" s="27">
        <f t="shared" si="761"/>
        <v>2.3187240077268969</v>
      </c>
      <c r="H16249" s="27" t="s">
        <v>23</v>
      </c>
    </row>
    <row r="16250" spans="1:8">
      <c r="A16250" s="27">
        <f t="shared" si="760"/>
        <v>16248</v>
      </c>
      <c r="B16250" s="27">
        <v>3</v>
      </c>
      <c r="C16250" s="22">
        <v>2861.6499998569502</v>
      </c>
      <c r="D16250" s="23">
        <v>0.17893069709721199</v>
      </c>
      <c r="E16250" s="24">
        <v>1.2248995983935742</v>
      </c>
      <c r="F16250" s="27">
        <f t="shared" si="759"/>
        <v>1.4738320103525735</v>
      </c>
      <c r="G16250" s="27">
        <f t="shared" si="761"/>
        <v>177.32885488143305</v>
      </c>
      <c r="H16250" s="27" t="s">
        <v>22</v>
      </c>
    </row>
    <row r="16251" spans="1:8">
      <c r="A16251" s="27">
        <f t="shared" si="760"/>
        <v>16249</v>
      </c>
      <c r="B16251" s="27">
        <v>3</v>
      </c>
      <c r="C16251" s="22">
        <v>32829.420147061297</v>
      </c>
      <c r="D16251" s="23">
        <v>2.09728935288221E-2</v>
      </c>
      <c r="E16251" s="24">
        <v>1.0871667699938004</v>
      </c>
      <c r="F16251" s="27">
        <f t="shared" si="759"/>
        <v>1.1593550310915579</v>
      </c>
      <c r="G16251" s="27">
        <f t="shared" si="761"/>
        <v>171.07886997587485</v>
      </c>
      <c r="H16251" s="27" t="s">
        <v>22</v>
      </c>
    </row>
    <row r="16252" spans="1:8">
      <c r="A16252" s="27">
        <f t="shared" si="760"/>
        <v>16250</v>
      </c>
      <c r="B16252" s="27">
        <v>3</v>
      </c>
      <c r="C16252" s="22">
        <v>35118.480134963997</v>
      </c>
      <c r="D16252" s="23">
        <v>0.14348584656128999</v>
      </c>
      <c r="E16252" s="24">
        <v>1.1667630392043484</v>
      </c>
      <c r="F16252" s="27">
        <f t="shared" si="759"/>
        <v>1.3965581052268421</v>
      </c>
      <c r="G16252" s="27">
        <f t="shared" si="761"/>
        <v>1854.4584679269501</v>
      </c>
      <c r="H16252" s="27" t="s">
        <v>23</v>
      </c>
    </row>
    <row r="16253" spans="1:8">
      <c r="A16253" s="27">
        <f t="shared" si="760"/>
        <v>16251</v>
      </c>
      <c r="B16253" s="27">
        <v>3</v>
      </c>
      <c r="C16253" s="22">
        <v>26618.230110406901</v>
      </c>
      <c r="D16253" s="23">
        <v>3.4238877960520997E-2</v>
      </c>
      <c r="E16253" s="24">
        <v>1.0706347998173238</v>
      </c>
      <c r="F16253" s="27">
        <f t="shared" si="759"/>
        <v>1.1829605703615118</v>
      </c>
      <c r="G16253" s="27">
        <f t="shared" si="761"/>
        <v>335.84430491222264</v>
      </c>
      <c r="H16253" s="27" t="s">
        <v>22</v>
      </c>
    </row>
    <row r="16254" spans="1:8">
      <c r="A16254" s="27">
        <f t="shared" si="760"/>
        <v>16252</v>
      </c>
      <c r="B16254" s="27">
        <v>3</v>
      </c>
      <c r="C16254" s="22">
        <v>12932.7300518751</v>
      </c>
      <c r="D16254" s="23">
        <v>3.31969883184443E-3</v>
      </c>
      <c r="E16254" s="24">
        <v>1.0639290713952403</v>
      </c>
      <c r="F16254" s="27">
        <f t="shared" si="759"/>
        <v>1.1286717280381779</v>
      </c>
      <c r="G16254" s="27">
        <f t="shared" si="761"/>
        <v>54.208981165244936</v>
      </c>
      <c r="H16254" s="27" t="s">
        <v>22</v>
      </c>
    </row>
    <row r="16255" spans="1:8">
      <c r="A16255" s="27">
        <f t="shared" si="760"/>
        <v>16253</v>
      </c>
      <c r="B16255" s="27">
        <v>3</v>
      </c>
      <c r="C16255" s="22">
        <v>12767.8150474429</v>
      </c>
      <c r="D16255" s="23">
        <v>-1.0363095168522099E-3</v>
      </c>
      <c r="E16255" s="24">
        <v>1.0129992169146438</v>
      </c>
      <c r="F16255" s="27">
        <f t="shared" si="759"/>
        <v>1.1212262313412062</v>
      </c>
      <c r="G16255" s="27">
        <f t="shared" si="761"/>
        <v>149.55052400341646</v>
      </c>
      <c r="H16255" s="27" t="s">
        <v>23</v>
      </c>
    </row>
    <row r="16256" spans="1:8">
      <c r="A16256" s="27">
        <f t="shared" si="760"/>
        <v>16254</v>
      </c>
      <c r="B16256" s="27">
        <v>3</v>
      </c>
      <c r="C16256" s="22">
        <v>21680.6200965643</v>
      </c>
      <c r="D16256" s="23">
        <v>4.0778982972260902E-2</v>
      </c>
      <c r="E16256" s="24">
        <v>1.4759507829977629</v>
      </c>
      <c r="F16256" s="27">
        <f t="shared" si="759"/>
        <v>1.1947743350647881</v>
      </c>
      <c r="G16256" s="27">
        <f t="shared" si="761"/>
        <v>1714.0740497846152</v>
      </c>
      <c r="H16256" s="27" t="s">
        <v>22</v>
      </c>
    </row>
    <row r="16257" spans="1:8">
      <c r="A16257" s="27">
        <f t="shared" si="760"/>
        <v>16255</v>
      </c>
      <c r="B16257" s="27">
        <v>3</v>
      </c>
      <c r="C16257" s="22">
        <v>49713.120178043799</v>
      </c>
      <c r="D16257" s="23">
        <v>2.5727671198003801E-2</v>
      </c>
      <c r="E16257" s="24">
        <v>1.1523980001234491</v>
      </c>
      <c r="F16257" s="27">
        <f t="shared" si="759"/>
        <v>1.1677610450577587</v>
      </c>
      <c r="G16257" s="27">
        <f t="shared" si="761"/>
        <v>11.733447203530655</v>
      </c>
      <c r="H16257" s="27" t="s">
        <v>23</v>
      </c>
    </row>
    <row r="16258" spans="1:8">
      <c r="A16258" s="27">
        <f t="shared" si="760"/>
        <v>16256</v>
      </c>
      <c r="B16258" s="27">
        <v>3</v>
      </c>
      <c r="C16258" s="22">
        <v>48866.220191717097</v>
      </c>
      <c r="D16258" s="23">
        <v>0.188032379386434</v>
      </c>
      <c r="E16258" s="24">
        <v>1.2559669235106183</v>
      </c>
      <c r="F16258" s="27">
        <f t="shared" si="759"/>
        <v>1.4943554339677163</v>
      </c>
      <c r="G16258" s="27">
        <f t="shared" si="761"/>
        <v>2777.0224302958645</v>
      </c>
      <c r="H16258" s="27" t="s">
        <v>22</v>
      </c>
    </row>
    <row r="16259" spans="1:8">
      <c r="A16259" s="27">
        <f t="shared" si="760"/>
        <v>16257</v>
      </c>
      <c r="B16259" s="27">
        <v>3</v>
      </c>
      <c r="C16259" s="22">
        <v>38072.530163049698</v>
      </c>
      <c r="D16259" s="23">
        <v>3.4598543222756697E-2</v>
      </c>
      <c r="E16259" s="24">
        <v>1.1104449353108237</v>
      </c>
      <c r="F16259" s="27">
        <f t="shared" ref="F16259:F16322" si="762">$K$2*EXP($K$3*D16259)</f>
        <v>1.1836072082771749</v>
      </c>
      <c r="G16259" s="27">
        <f t="shared" si="761"/>
        <v>203.79152457567071</v>
      </c>
      <c r="H16259" s="27" t="s">
        <v>23</v>
      </c>
    </row>
    <row r="16260" spans="1:8">
      <c r="A16260" s="27">
        <f t="shared" ref="A16260:A16323" si="763">A16259+1</f>
        <v>16258</v>
      </c>
      <c r="B16260" s="27">
        <v>3</v>
      </c>
      <c r="C16260" s="22">
        <v>33925.930165767699</v>
      </c>
      <c r="D16260" s="23">
        <v>4.2297778471280197E-2</v>
      </c>
      <c r="E16260" s="24">
        <v>1.1149819494584838</v>
      </c>
      <c r="F16260" s="27">
        <f t="shared" si="762"/>
        <v>1.1975346594190814</v>
      </c>
      <c r="G16260" s="27">
        <f t="shared" ref="G16260:G16323" si="764">C16260*(E16260-F16260)^2</f>
        <v>231.2035151314987</v>
      </c>
      <c r="H16260" s="27" t="s">
        <v>22</v>
      </c>
    </row>
    <row r="16261" spans="1:8">
      <c r="A16261" s="27">
        <f t="shared" si="763"/>
        <v>16259</v>
      </c>
      <c r="B16261" s="27">
        <v>3</v>
      </c>
      <c r="C16261" s="22">
        <v>17481.420069694501</v>
      </c>
      <c r="D16261" s="23">
        <v>-2.7448692690388602E-5</v>
      </c>
      <c r="E16261" s="24">
        <v>1.014277061521156</v>
      </c>
      <c r="F16261" s="27">
        <f t="shared" si="762"/>
        <v>1.1229462420046448</v>
      </c>
      <c r="G16261" s="27">
        <f t="shared" si="764"/>
        <v>206.43792854587844</v>
      </c>
      <c r="H16261" s="27" t="s">
        <v>23</v>
      </c>
    </row>
    <row r="16262" spans="1:8">
      <c r="A16262" s="27">
        <f t="shared" si="763"/>
        <v>16260</v>
      </c>
      <c r="B16262" s="27">
        <v>3</v>
      </c>
      <c r="C16262" s="22">
        <v>17942.785078883149</v>
      </c>
      <c r="D16262" s="23">
        <v>-7.7849290405067996E-3</v>
      </c>
      <c r="E16262" s="24">
        <v>1.0298997725932788</v>
      </c>
      <c r="F16262" s="27">
        <f t="shared" si="762"/>
        <v>1.1097880435291014</v>
      </c>
      <c r="G16262" s="27">
        <f t="shared" si="764"/>
        <v>114.51329159782851</v>
      </c>
      <c r="H16262" s="27" t="s">
        <v>22</v>
      </c>
    </row>
    <row r="16263" spans="1:8">
      <c r="A16263" s="27">
        <f t="shared" si="763"/>
        <v>16261</v>
      </c>
      <c r="B16263" s="27">
        <v>3</v>
      </c>
      <c r="C16263" s="22">
        <v>35663.470145583196</v>
      </c>
      <c r="D16263" s="23">
        <v>3.8512027506612902E-2</v>
      </c>
      <c r="E16263" s="24">
        <v>1.1224698949526006</v>
      </c>
      <c r="F16263" s="27">
        <f t="shared" si="762"/>
        <v>1.1906661039090669</v>
      </c>
      <c r="G16263" s="27">
        <f t="shared" si="764"/>
        <v>165.86091787135859</v>
      </c>
      <c r="H16263" s="27" t="s">
        <v>23</v>
      </c>
    </row>
    <row r="16264" spans="1:8">
      <c r="A16264" s="27">
        <f t="shared" si="763"/>
        <v>16262</v>
      </c>
      <c r="B16264" s="27">
        <v>3</v>
      </c>
      <c r="C16264" s="22">
        <v>10066.690000534099</v>
      </c>
      <c r="D16264" s="23">
        <v>8.1641124106826904E-4</v>
      </c>
      <c r="E16264" s="24">
        <v>1.0223978919631094</v>
      </c>
      <c r="F16264" s="27">
        <f t="shared" si="762"/>
        <v>1.1243869683996821</v>
      </c>
      <c r="G16264" s="27">
        <f t="shared" si="764"/>
        <v>104.7114112849053</v>
      </c>
      <c r="H16264" s="27" t="s">
        <v>22</v>
      </c>
    </row>
    <row r="16265" spans="1:8">
      <c r="A16265" s="27">
        <f t="shared" si="763"/>
        <v>16263</v>
      </c>
      <c r="B16265" s="27">
        <v>3</v>
      </c>
      <c r="C16265" s="22">
        <v>6797.7750005722</v>
      </c>
      <c r="D16265" s="23">
        <v>2.36314978142615E-2</v>
      </c>
      <c r="E16265" s="24">
        <v>1.4302213666987489</v>
      </c>
      <c r="F16265" s="27">
        <f t="shared" si="762"/>
        <v>1.1640477154526341</v>
      </c>
      <c r="G16265" s="27">
        <f t="shared" si="764"/>
        <v>481.61156812274595</v>
      </c>
      <c r="H16265" s="27" t="s">
        <v>22</v>
      </c>
    </row>
    <row r="16266" spans="1:8">
      <c r="A16266" s="27">
        <f t="shared" si="763"/>
        <v>16264</v>
      </c>
      <c r="B16266" s="27">
        <v>3</v>
      </c>
      <c r="C16266" s="22">
        <v>15707.5000023842</v>
      </c>
      <c r="D16266" s="23">
        <v>1.0917441851733401E-2</v>
      </c>
      <c r="E16266" s="24">
        <v>0.97626841243862517</v>
      </c>
      <c r="F16266" s="27">
        <f t="shared" si="762"/>
        <v>1.1417766714136379</v>
      </c>
      <c r="G16266" s="27">
        <f t="shared" si="764"/>
        <v>430.27529293008371</v>
      </c>
      <c r="H16266" s="27" t="s">
        <v>23</v>
      </c>
    </row>
    <row r="16267" spans="1:8">
      <c r="A16267" s="27">
        <f t="shared" si="763"/>
        <v>16265</v>
      </c>
      <c r="B16267" s="27">
        <v>3</v>
      </c>
      <c r="C16267" s="22">
        <v>8901.5550005435998</v>
      </c>
      <c r="D16267" s="23">
        <v>4.2846259882606701E-2</v>
      </c>
      <c r="E16267" s="24">
        <v>1.3074712643678161</v>
      </c>
      <c r="F16267" s="27">
        <f t="shared" si="762"/>
        <v>1.1985330597398496</v>
      </c>
      <c r="G16267" s="27">
        <f t="shared" si="764"/>
        <v>105.639492624702</v>
      </c>
      <c r="H16267" s="27" t="s">
        <v>22</v>
      </c>
    </row>
    <row r="16268" spans="1:8">
      <c r="A16268" s="27">
        <f t="shared" si="763"/>
        <v>16266</v>
      </c>
      <c r="B16268" s="27">
        <v>3</v>
      </c>
      <c r="C16268" s="22">
        <v>8613.8399999141493</v>
      </c>
      <c r="D16268" s="23">
        <v>1.2699451276120899E-2</v>
      </c>
      <c r="E16268" s="24">
        <v>1.2892193308550186</v>
      </c>
      <c r="F16268" s="27">
        <f t="shared" si="762"/>
        <v>1.1448723293953031</v>
      </c>
      <c r="G16268" s="27">
        <f t="shared" si="764"/>
        <v>179.47845976627957</v>
      </c>
      <c r="H16268" s="27" t="s">
        <v>22</v>
      </c>
    </row>
    <row r="16269" spans="1:8">
      <c r="A16269" s="27">
        <f t="shared" si="763"/>
        <v>16267</v>
      </c>
      <c r="B16269" s="27">
        <v>3</v>
      </c>
      <c r="C16269" s="22">
        <v>8358.6450006962004</v>
      </c>
      <c r="D16269" s="23">
        <v>4.7225320313559499E-2</v>
      </c>
      <c r="E16269" s="24">
        <v>1.2549923195084485</v>
      </c>
      <c r="F16269" s="27">
        <f t="shared" si="762"/>
        <v>1.206534170689292</v>
      </c>
      <c r="G16269" s="27">
        <f t="shared" si="764"/>
        <v>19.627704884370182</v>
      </c>
      <c r="H16269" s="27" t="s">
        <v>23</v>
      </c>
    </row>
    <row r="16270" spans="1:8">
      <c r="A16270" s="27">
        <f t="shared" si="763"/>
        <v>16268</v>
      </c>
      <c r="B16270" s="27">
        <v>3</v>
      </c>
      <c r="C16270" s="22">
        <v>18535.070000410102</v>
      </c>
      <c r="D16270" s="23">
        <v>2.3589253718239899E-2</v>
      </c>
      <c r="E16270" s="24">
        <v>1.2280580511402903</v>
      </c>
      <c r="F16270" s="27">
        <f t="shared" si="762"/>
        <v>1.1639730023800334</v>
      </c>
      <c r="G16270" s="27">
        <f t="shared" si="764"/>
        <v>76.121558036021938</v>
      </c>
      <c r="H16270" s="27" t="s">
        <v>23</v>
      </c>
    </row>
    <row r="16271" spans="1:8">
      <c r="A16271" s="27">
        <f t="shared" si="763"/>
        <v>16269</v>
      </c>
      <c r="B16271" s="27">
        <v>3</v>
      </c>
      <c r="C16271" s="22">
        <v>9400.1800005435998</v>
      </c>
      <c r="D16271" s="23">
        <v>1.7159285510704898E-2</v>
      </c>
      <c r="E16271" s="24">
        <v>1.2789115646258504</v>
      </c>
      <c r="F16271" s="27">
        <f t="shared" si="762"/>
        <v>1.1526566693160791</v>
      </c>
      <c r="G16271" s="27">
        <f t="shared" si="764"/>
        <v>149.84167600541559</v>
      </c>
      <c r="H16271" s="27" t="s">
        <v>23</v>
      </c>
    </row>
    <row r="16272" spans="1:8">
      <c r="A16272" s="27">
        <f t="shared" si="763"/>
        <v>16270</v>
      </c>
      <c r="B16272" s="27">
        <v>3</v>
      </c>
      <c r="C16272" s="22">
        <v>10354.484999656701</v>
      </c>
      <c r="D16272" s="23">
        <v>2.8973944463798099E-2</v>
      </c>
      <c r="E16272" s="24">
        <v>1.2764127764127764</v>
      </c>
      <c r="F16272" s="27">
        <f t="shared" si="762"/>
        <v>1.1735351448912505</v>
      </c>
      <c r="G16272" s="27">
        <f t="shared" si="764"/>
        <v>109.58987151947031</v>
      </c>
      <c r="H16272" s="27" t="s">
        <v>22</v>
      </c>
    </row>
    <row r="16273" spans="1:8">
      <c r="A16273" s="27">
        <f t="shared" si="763"/>
        <v>16271</v>
      </c>
      <c r="B16273" s="27">
        <v>3</v>
      </c>
      <c r="C16273" s="22">
        <v>18382.6099977493</v>
      </c>
      <c r="D16273" s="23">
        <v>1.3219677546372001E-2</v>
      </c>
      <c r="E16273" s="24">
        <v>0.9986004198740378</v>
      </c>
      <c r="F16273" s="27">
        <f t="shared" si="762"/>
        <v>1.1457776339833314</v>
      </c>
      <c r="G16273" s="27">
        <f t="shared" si="764"/>
        <v>398.18814815432967</v>
      </c>
      <c r="H16273" s="27" t="s">
        <v>22</v>
      </c>
    </row>
    <row r="16274" spans="1:8">
      <c r="A16274" s="27">
        <f t="shared" si="763"/>
        <v>16272</v>
      </c>
      <c r="B16274" s="27">
        <v>3</v>
      </c>
      <c r="C16274" s="22">
        <v>13679.8650033474</v>
      </c>
      <c r="D16274" s="23">
        <v>6.1737965061046699E-3</v>
      </c>
      <c r="E16274" s="24">
        <v>1.2048192771084338</v>
      </c>
      <c r="F16274" s="27">
        <f t="shared" si="762"/>
        <v>1.1335768771673205</v>
      </c>
      <c r="G16274" s="27">
        <f t="shared" si="764"/>
        <v>69.431875062625934</v>
      </c>
      <c r="H16274" s="27" t="s">
        <v>22</v>
      </c>
    </row>
    <row r="16275" spans="1:8">
      <c r="A16275" s="27">
        <f t="shared" si="763"/>
        <v>16273</v>
      </c>
      <c r="B16275" s="27">
        <v>3</v>
      </c>
      <c r="C16275" s="22">
        <v>12858.8799996376</v>
      </c>
      <c r="D16275" s="23">
        <v>3.63612311652717E-2</v>
      </c>
      <c r="E16275" s="24">
        <v>1.1762948207171315</v>
      </c>
      <c r="F16275" s="27">
        <f t="shared" si="762"/>
        <v>1.1867814388335336</v>
      </c>
      <c r="G16275" s="27">
        <f t="shared" si="764"/>
        <v>1.4140802259190643</v>
      </c>
      <c r="H16275" s="27" t="s">
        <v>22</v>
      </c>
    </row>
    <row r="16276" spans="1:8">
      <c r="A16276" s="27">
        <f t="shared" si="763"/>
        <v>16274</v>
      </c>
      <c r="B16276" s="27">
        <v>3</v>
      </c>
      <c r="C16276" s="22">
        <v>24164.390000343301</v>
      </c>
      <c r="D16276" s="23">
        <v>1.6678251853432701E-2</v>
      </c>
      <c r="E16276" s="24">
        <v>1.2297939778129952</v>
      </c>
      <c r="F16276" s="27">
        <f t="shared" si="762"/>
        <v>1.1518145173577103</v>
      </c>
      <c r="G16276" s="27">
        <f t="shared" si="764"/>
        <v>146.9387321676372</v>
      </c>
      <c r="H16276" s="27" t="s">
        <v>22</v>
      </c>
    </row>
    <row r="16277" spans="1:8">
      <c r="A16277" s="27">
        <f t="shared" si="763"/>
        <v>16275</v>
      </c>
      <c r="B16277" s="27">
        <v>3</v>
      </c>
      <c r="C16277" s="22">
        <v>13220.929997205751</v>
      </c>
      <c r="D16277" s="23">
        <v>1.26792904354845E-2</v>
      </c>
      <c r="E16277" s="24">
        <v>1.1409200968523003</v>
      </c>
      <c r="F16277" s="27">
        <f t="shared" si="762"/>
        <v>1.1448372596368217</v>
      </c>
      <c r="G16277" s="27">
        <f t="shared" si="764"/>
        <v>0.20286412181731139</v>
      </c>
      <c r="H16277" s="27" t="s">
        <v>22</v>
      </c>
    </row>
    <row r="16278" spans="1:8">
      <c r="A16278" s="27">
        <f t="shared" si="763"/>
        <v>16276</v>
      </c>
      <c r="B16278" s="27">
        <v>3</v>
      </c>
      <c r="C16278" s="22">
        <v>14391.58000206945</v>
      </c>
      <c r="D16278" s="23">
        <v>2.1402789253090099E-2</v>
      </c>
      <c r="E16278" s="24">
        <v>1.0736007051564567</v>
      </c>
      <c r="F16278" s="27">
        <f t="shared" si="762"/>
        <v>1.1601125529220395</v>
      </c>
      <c r="G16278" s="27">
        <f t="shared" si="764"/>
        <v>107.71089938608176</v>
      </c>
      <c r="H16278" s="27" t="s">
        <v>22</v>
      </c>
    </row>
    <row r="16279" spans="1:8">
      <c r="A16279" s="27">
        <f t="shared" si="763"/>
        <v>16277</v>
      </c>
      <c r="B16279" s="27">
        <v>3</v>
      </c>
      <c r="C16279" s="22">
        <v>37349.529996633501</v>
      </c>
      <c r="D16279" s="23">
        <v>1.07249430249261E-3</v>
      </c>
      <c r="E16279" s="24">
        <v>1.1440035666518056</v>
      </c>
      <c r="F16279" s="27">
        <f t="shared" si="762"/>
        <v>1.1248245457972867</v>
      </c>
      <c r="G16279" s="27">
        <f t="shared" si="764"/>
        <v>13.738458425423298</v>
      </c>
      <c r="H16279" s="27" t="s">
        <v>23</v>
      </c>
    </row>
    <row r="16280" spans="1:8">
      <c r="A16280" s="27">
        <f t="shared" si="763"/>
        <v>16278</v>
      </c>
      <c r="B16280" s="27">
        <v>3</v>
      </c>
      <c r="C16280" s="22">
        <v>37619.180003404603</v>
      </c>
      <c r="D16280" s="23">
        <v>2.41927413166158E-2</v>
      </c>
      <c r="E16280" s="24">
        <v>1.0252771618625278</v>
      </c>
      <c r="F16280" s="27">
        <f t="shared" si="762"/>
        <v>1.1650407881155576</v>
      </c>
      <c r="G16280" s="27">
        <f t="shared" si="764"/>
        <v>734.8482177162814</v>
      </c>
      <c r="H16280" s="27" t="s">
        <v>23</v>
      </c>
    </row>
    <row r="16281" spans="1:8">
      <c r="A16281" s="27">
        <f t="shared" si="763"/>
        <v>16279</v>
      </c>
      <c r="B16281" s="27">
        <v>3</v>
      </c>
      <c r="C16281" s="22">
        <v>19376.419997692101</v>
      </c>
      <c r="D16281" s="23">
        <v>4.0920484335837497E-2</v>
      </c>
      <c r="E16281" s="24">
        <v>1.1418284283030682</v>
      </c>
      <c r="F16281" s="27">
        <f t="shared" si="762"/>
        <v>1.1950312367351437</v>
      </c>
      <c r="G16281" s="27">
        <f t="shared" si="764"/>
        <v>54.84570909413884</v>
      </c>
      <c r="H16281" s="27" t="s">
        <v>22</v>
      </c>
    </row>
    <row r="16282" spans="1:8">
      <c r="A16282" s="27">
        <f t="shared" si="763"/>
        <v>16280</v>
      </c>
      <c r="B16282" s="27">
        <v>3</v>
      </c>
      <c r="C16282" s="22">
        <v>19988.44499456885</v>
      </c>
      <c r="D16282" s="23">
        <v>2.7186358311592999E-2</v>
      </c>
      <c r="E16282" s="24">
        <v>1.0170597834149235</v>
      </c>
      <c r="F16282" s="27">
        <f t="shared" si="762"/>
        <v>1.1703520677793497</v>
      </c>
      <c r="G16282" s="27">
        <f t="shared" si="764"/>
        <v>469.69896333568852</v>
      </c>
      <c r="H16282" s="27" t="s">
        <v>23</v>
      </c>
    </row>
    <row r="16283" spans="1:8">
      <c r="A16283" s="27">
        <f t="shared" si="763"/>
        <v>16281</v>
      </c>
      <c r="B16283" s="27">
        <v>3</v>
      </c>
      <c r="C16283" s="22">
        <v>15454.120111226999</v>
      </c>
      <c r="D16283" s="23">
        <v>2.3315789898867002E-2</v>
      </c>
      <c r="E16283" s="24">
        <v>1.3552085392370035</v>
      </c>
      <c r="F16283" s="27">
        <f t="shared" si="762"/>
        <v>1.1634894691881505</v>
      </c>
      <c r="G16283" s="27">
        <f t="shared" si="764"/>
        <v>568.03475776491518</v>
      </c>
      <c r="H16283" s="27" t="s">
        <v>22</v>
      </c>
    </row>
    <row r="16284" spans="1:8">
      <c r="A16284" s="27">
        <f t="shared" si="763"/>
        <v>16282</v>
      </c>
      <c r="B16284" s="27">
        <v>3</v>
      </c>
      <c r="C16284" s="22">
        <v>10716.09500193595</v>
      </c>
      <c r="D16284" s="23">
        <v>6.8554863829393001E-3</v>
      </c>
      <c r="E16284" s="24">
        <v>1.1263333333333334</v>
      </c>
      <c r="F16284" s="27">
        <f t="shared" si="762"/>
        <v>1.1347516029127753</v>
      </c>
      <c r="G16284" s="27">
        <f t="shared" si="764"/>
        <v>0.75942031975062951</v>
      </c>
      <c r="H16284" s="27" t="s">
        <v>23</v>
      </c>
    </row>
    <row r="16285" spans="1:8">
      <c r="A16285" s="27">
        <f t="shared" si="763"/>
        <v>16283</v>
      </c>
      <c r="B16285" s="27">
        <v>3</v>
      </c>
      <c r="C16285" s="22">
        <v>11963.459998965251</v>
      </c>
      <c r="D16285" s="23">
        <v>1.4126853760615199E-2</v>
      </c>
      <c r="E16285" s="24">
        <v>1.0766467065868264</v>
      </c>
      <c r="F16285" s="27">
        <f t="shared" si="762"/>
        <v>1.1473580268817296</v>
      </c>
      <c r="G16285" s="27">
        <f t="shared" si="764"/>
        <v>59.818386490522713</v>
      </c>
      <c r="H16285" s="27" t="s">
        <v>22</v>
      </c>
    </row>
    <row r="16286" spans="1:8">
      <c r="A16286" s="27">
        <f t="shared" si="763"/>
        <v>16284</v>
      </c>
      <c r="B16286" s="27">
        <v>3</v>
      </c>
      <c r="C16286" s="22">
        <v>12023.8399976492</v>
      </c>
      <c r="D16286" s="23">
        <v>-2.70059411028467E-3</v>
      </c>
      <c r="E16286" s="24">
        <v>0.96800584368151932</v>
      </c>
      <c r="F16286" s="27">
        <f t="shared" si="762"/>
        <v>1.1183945421442636</v>
      </c>
      <c r="G16286" s="27">
        <f t="shared" si="764"/>
        <v>271.94031102395877</v>
      </c>
      <c r="H16286" s="27" t="s">
        <v>23</v>
      </c>
    </row>
    <row r="16287" spans="1:8">
      <c r="A16287" s="27">
        <f t="shared" si="763"/>
        <v>16285</v>
      </c>
      <c r="B16287" s="27">
        <v>3</v>
      </c>
      <c r="C16287" s="22">
        <v>11446.7600003481</v>
      </c>
      <c r="D16287" s="23">
        <v>1.0357506441960099E-2</v>
      </c>
      <c r="E16287" s="24">
        <v>1.0163220892274212</v>
      </c>
      <c r="F16287" s="27">
        <f t="shared" si="762"/>
        <v>1.1408056962975193</v>
      </c>
      <c r="G16287" s="27">
        <f t="shared" si="764"/>
        <v>177.38092093382417</v>
      </c>
      <c r="H16287" s="27" t="s">
        <v>22</v>
      </c>
    </row>
    <row r="16288" spans="1:8">
      <c r="A16288" s="27">
        <f t="shared" si="763"/>
        <v>16286</v>
      </c>
      <c r="B16288" s="27">
        <v>3</v>
      </c>
      <c r="C16288" s="22">
        <v>10570.5950026512</v>
      </c>
      <c r="D16288" s="23">
        <v>-3.2146676278497099E-2</v>
      </c>
      <c r="E16288" s="24">
        <v>0.97578417032341946</v>
      </c>
      <c r="F16288" s="27">
        <f t="shared" si="762"/>
        <v>1.0694598088226166</v>
      </c>
      <c r="G16288" s="27">
        <f t="shared" si="764"/>
        <v>92.758295096602353</v>
      </c>
      <c r="H16288" s="27" t="s">
        <v>22</v>
      </c>
    </row>
    <row r="16289" spans="1:8">
      <c r="A16289" s="27">
        <f t="shared" si="763"/>
        <v>16287</v>
      </c>
      <c r="B16289" s="27">
        <v>3</v>
      </c>
      <c r="C16289" s="22">
        <v>11804.019998788801</v>
      </c>
      <c r="D16289" s="23">
        <v>0.199341061409329</v>
      </c>
      <c r="E16289" s="24">
        <v>1.0439356956485144</v>
      </c>
      <c r="F16289" s="27">
        <f t="shared" si="762"/>
        <v>1.5202540227841312</v>
      </c>
      <c r="G16289" s="27">
        <f t="shared" si="764"/>
        <v>2678.0860093334559</v>
      </c>
      <c r="H16289" s="27" t="s">
        <v>22</v>
      </c>
    </row>
    <row r="16290" spans="1:8">
      <c r="A16290" s="27">
        <f t="shared" si="763"/>
        <v>16288</v>
      </c>
      <c r="B16290" s="27">
        <v>3</v>
      </c>
      <c r="C16290" s="22">
        <v>19392.3898351192</v>
      </c>
      <c r="D16290" s="23">
        <v>4.4591166771571003E-3</v>
      </c>
      <c r="E16290" s="24">
        <v>1.0346921075455333</v>
      </c>
      <c r="F16290" s="27">
        <f t="shared" si="762"/>
        <v>1.130627419692291</v>
      </c>
      <c r="G16290" s="27">
        <f t="shared" si="764"/>
        <v>178.4794910712767</v>
      </c>
      <c r="H16290" s="27" t="s">
        <v>23</v>
      </c>
    </row>
    <row r="16291" spans="1:8">
      <c r="A16291" s="27">
        <f t="shared" si="763"/>
        <v>16289</v>
      </c>
      <c r="B16291" s="27">
        <v>3</v>
      </c>
      <c r="C16291" s="22">
        <v>18868.329863071402</v>
      </c>
      <c r="D16291" s="23">
        <v>1.3749131617056499E-2</v>
      </c>
      <c r="E16291" s="24">
        <v>1.1558002936857563</v>
      </c>
      <c r="F16291" s="27">
        <f t="shared" si="762"/>
        <v>1.1466997319411236</v>
      </c>
      <c r="G16291" s="27">
        <f t="shared" si="764"/>
        <v>1.5626793070460958</v>
      </c>
      <c r="H16291" s="27" t="s">
        <v>23</v>
      </c>
    </row>
    <row r="16292" spans="1:8">
      <c r="A16292" s="27">
        <f t="shared" si="763"/>
        <v>16290</v>
      </c>
      <c r="B16292" s="27">
        <v>3</v>
      </c>
      <c r="C16292" s="22">
        <v>19764.599848985701</v>
      </c>
      <c r="D16292" s="23">
        <v>3.1190712229954998E-3</v>
      </c>
      <c r="E16292" s="24">
        <v>1.0578500707213578</v>
      </c>
      <c r="F16292" s="27">
        <f t="shared" si="762"/>
        <v>1.1283277221451007</v>
      </c>
      <c r="G16292" s="27">
        <f t="shared" si="764"/>
        <v>98.172731066990394</v>
      </c>
      <c r="H16292" s="27" t="s">
        <v>23</v>
      </c>
    </row>
    <row r="16293" spans="1:8">
      <c r="A16293" s="27">
        <f t="shared" si="763"/>
        <v>16291</v>
      </c>
      <c r="B16293" s="27">
        <v>3</v>
      </c>
      <c r="C16293" s="22">
        <v>10805.19992934165</v>
      </c>
      <c r="D16293" s="23">
        <v>2.6960064701454498E-3</v>
      </c>
      <c r="E16293" s="24">
        <v>0.92704305233307549</v>
      </c>
      <c r="F16293" s="27">
        <f t="shared" si="762"/>
        <v>1.1276026582872902</v>
      </c>
      <c r="G16293" s="27">
        <f t="shared" si="764"/>
        <v>434.63004260414493</v>
      </c>
      <c r="H16293" s="27" t="s">
        <v>23</v>
      </c>
    </row>
    <row r="16294" spans="1:8">
      <c r="A16294" s="27">
        <f t="shared" si="763"/>
        <v>16292</v>
      </c>
      <c r="B16294" s="27">
        <v>3</v>
      </c>
      <c r="C16294" s="22">
        <v>12282.769999980899</v>
      </c>
      <c r="D16294" s="23">
        <v>2.12738274479486E-3</v>
      </c>
      <c r="E16294" s="24">
        <v>0.93898573692551501</v>
      </c>
      <c r="F16294" s="27">
        <f t="shared" si="762"/>
        <v>1.1266288640431894</v>
      </c>
      <c r="G16294" s="27">
        <f t="shared" si="764"/>
        <v>432.47563347912188</v>
      </c>
      <c r="H16294" s="27" t="s">
        <v>23</v>
      </c>
    </row>
    <row r="16295" spans="1:8">
      <c r="A16295" s="27">
        <f t="shared" si="763"/>
        <v>16293</v>
      </c>
      <c r="B16295" s="27">
        <v>3</v>
      </c>
      <c r="C16295" s="22">
        <v>15147.8800039291</v>
      </c>
      <c r="D16295" s="23">
        <v>1.2578245802358E-2</v>
      </c>
      <c r="E16295" s="24">
        <v>0.84210526315789469</v>
      </c>
      <c r="F16295" s="27">
        <f t="shared" si="762"/>
        <v>1.1446615088005514</v>
      </c>
      <c r="G16295" s="27">
        <f t="shared" si="764"/>
        <v>1386.6412038896042</v>
      </c>
      <c r="H16295" s="27" t="s">
        <v>23</v>
      </c>
    </row>
    <row r="16296" spans="1:8">
      <c r="A16296" s="27">
        <f t="shared" si="763"/>
        <v>16294</v>
      </c>
      <c r="B16296" s="27">
        <v>3</v>
      </c>
      <c r="C16296" s="22">
        <v>16799.990003109</v>
      </c>
      <c r="D16296" s="23">
        <v>7.9000382806231808E-3</v>
      </c>
      <c r="E16296" s="24">
        <v>1.1917572982255296</v>
      </c>
      <c r="F16296" s="27">
        <f t="shared" si="762"/>
        <v>1.1365539948580419</v>
      </c>
      <c r="G16296" s="27">
        <f t="shared" si="764"/>
        <v>51.196368540499698</v>
      </c>
      <c r="H16296" s="27" t="s">
        <v>22</v>
      </c>
    </row>
    <row r="16297" spans="1:8">
      <c r="A16297" s="27">
        <f t="shared" si="763"/>
        <v>16295</v>
      </c>
      <c r="B16297" s="27">
        <v>3</v>
      </c>
      <c r="C16297" s="22">
        <v>18840.7399997711</v>
      </c>
      <c r="D16297" s="23">
        <v>2.0677654372147702E-2</v>
      </c>
      <c r="E16297" s="24">
        <v>1.2711430035879037</v>
      </c>
      <c r="F16297" s="27">
        <f t="shared" si="762"/>
        <v>1.1588350749262191</v>
      </c>
      <c r="G16297" s="27">
        <f t="shared" si="764"/>
        <v>237.63958830037288</v>
      </c>
      <c r="H16297" s="27" t="s">
        <v>23</v>
      </c>
    </row>
    <row r="16298" spans="1:8">
      <c r="A16298" s="27">
        <f t="shared" si="763"/>
        <v>16296</v>
      </c>
      <c r="B16298" s="27">
        <v>3</v>
      </c>
      <c r="C16298" s="22">
        <v>6421.0150000000003</v>
      </c>
      <c r="D16298" s="23">
        <v>2.5074042174847199E-3</v>
      </c>
      <c r="E16298" s="24">
        <v>1.2206703910614525</v>
      </c>
      <c r="F16298" s="27">
        <f t="shared" si="762"/>
        <v>1.1272795750150899</v>
      </c>
      <c r="G16298" s="27">
        <f t="shared" si="764"/>
        <v>56.003094502181149</v>
      </c>
      <c r="H16298" s="27" t="s">
        <v>22</v>
      </c>
    </row>
    <row r="16299" spans="1:8">
      <c r="A16299" s="27">
        <f t="shared" si="763"/>
        <v>16297</v>
      </c>
      <c r="B16299" s="27">
        <v>3</v>
      </c>
      <c r="C16299" s="22">
        <v>15601.12</v>
      </c>
      <c r="D16299" s="23">
        <v>1.4843901556637099E-3</v>
      </c>
      <c r="E16299" s="24">
        <v>1.0398388540734109</v>
      </c>
      <c r="F16299" s="27">
        <f t="shared" si="762"/>
        <v>1.1255287228062363</v>
      </c>
      <c r="G16299" s="27">
        <f t="shared" si="764"/>
        <v>114.55518009783779</v>
      </c>
      <c r="H16299" s="27" t="s">
        <v>23</v>
      </c>
    </row>
    <row r="16300" spans="1:8">
      <c r="A16300" s="27">
        <f t="shared" si="763"/>
        <v>16298</v>
      </c>
      <c r="B16300" s="27">
        <v>3</v>
      </c>
      <c r="C16300" s="22">
        <v>22011.37</v>
      </c>
      <c r="D16300" s="23">
        <v>9.4900925025248106E-2</v>
      </c>
      <c r="E16300" s="24">
        <v>0.91206709956709953</v>
      </c>
      <c r="F16300" s="27">
        <f t="shared" si="762"/>
        <v>1.2971771883751257</v>
      </c>
      <c r="G16300" s="27">
        <f t="shared" si="764"/>
        <v>3264.5014532422729</v>
      </c>
      <c r="H16300" s="27" t="s">
        <v>22</v>
      </c>
    </row>
    <row r="16301" spans="1:8">
      <c r="A16301" s="27">
        <f t="shared" si="763"/>
        <v>16299</v>
      </c>
      <c r="B16301" s="27">
        <v>3</v>
      </c>
      <c r="C16301" s="22">
        <v>11202.31</v>
      </c>
      <c r="D16301" s="23">
        <v>5.0937972541705498E-3</v>
      </c>
      <c r="E16301" s="24">
        <v>1.0481283422459893</v>
      </c>
      <c r="F16301" s="27">
        <f t="shared" si="762"/>
        <v>1.1317182516997082</v>
      </c>
      <c r="G16301" s="27">
        <f t="shared" si="764"/>
        <v>78.273597780329709</v>
      </c>
      <c r="H16301" s="27" t="s">
        <v>23</v>
      </c>
    </row>
    <row r="16302" spans="1:8">
      <c r="A16302" s="27">
        <f t="shared" si="763"/>
        <v>16300</v>
      </c>
      <c r="B16302" s="27">
        <v>3</v>
      </c>
      <c r="C16302" s="22">
        <v>10445.42</v>
      </c>
      <c r="D16302" s="23">
        <v>4.9274452517609098E-3</v>
      </c>
      <c r="E16302" s="24">
        <v>1.0484463748747077</v>
      </c>
      <c r="F16302" s="27">
        <f t="shared" si="762"/>
        <v>1.1314322390774052</v>
      </c>
      <c r="G16302" s="27">
        <f t="shared" si="764"/>
        <v>71.933989846795129</v>
      </c>
      <c r="H16302" s="27" t="s">
        <v>22</v>
      </c>
    </row>
    <row r="16303" spans="1:8">
      <c r="A16303" s="27">
        <f t="shared" si="763"/>
        <v>16301</v>
      </c>
      <c r="B16303" s="27">
        <v>3</v>
      </c>
      <c r="C16303" s="22">
        <v>12545.2</v>
      </c>
      <c r="D16303" s="23">
        <v>-1.36877558446229E-3</v>
      </c>
      <c r="E16303" s="24">
        <v>1.0454220314735336</v>
      </c>
      <c r="F16303" s="27">
        <f t="shared" si="762"/>
        <v>1.1206599860287432</v>
      </c>
      <c r="G16303" s="27">
        <f t="shared" si="764"/>
        <v>71.015238461862666</v>
      </c>
      <c r="H16303" s="27" t="s">
        <v>22</v>
      </c>
    </row>
    <row r="16304" spans="1:8">
      <c r="A16304" s="27">
        <f t="shared" si="763"/>
        <v>16302</v>
      </c>
      <c r="B16304" s="27">
        <v>3</v>
      </c>
      <c r="C16304" s="22">
        <v>25926.98</v>
      </c>
      <c r="D16304" s="23">
        <v>1.0564714916420701E-2</v>
      </c>
      <c r="E16304" s="24">
        <v>1.022977022977023</v>
      </c>
      <c r="F16304" s="27">
        <f t="shared" si="762"/>
        <v>1.1411649169459572</v>
      </c>
      <c r="G16304" s="27">
        <f t="shared" si="764"/>
        <v>362.15786431904826</v>
      </c>
      <c r="H16304" s="27" t="s">
        <v>23</v>
      </c>
    </row>
    <row r="16305" spans="1:8">
      <c r="A16305" s="27">
        <f t="shared" si="763"/>
        <v>16303</v>
      </c>
      <c r="B16305" s="27">
        <v>3</v>
      </c>
      <c r="C16305" s="22">
        <v>17396.43</v>
      </c>
      <c r="D16305" s="23">
        <v>1.6317359016247699E-3</v>
      </c>
      <c r="E16305" s="24">
        <v>1.9578175149014214</v>
      </c>
      <c r="F16305" s="27">
        <f t="shared" si="762"/>
        <v>1.125780732084551</v>
      </c>
      <c r="G16305" s="27">
        <f t="shared" si="764"/>
        <v>12043.291160315899</v>
      </c>
      <c r="H16305" s="27" t="s">
        <v>23</v>
      </c>
    </row>
    <row r="16306" spans="1:8">
      <c r="A16306" s="27">
        <f t="shared" si="763"/>
        <v>16304</v>
      </c>
      <c r="B16306" s="27">
        <v>3</v>
      </c>
      <c r="C16306" s="22">
        <v>32429.78</v>
      </c>
      <c r="D16306" s="23">
        <v>-2.7601217697632201E-4</v>
      </c>
      <c r="E16306" s="24">
        <v>1.1433915211970074</v>
      </c>
      <c r="F16306" s="27">
        <f t="shared" si="762"/>
        <v>1.1225222203678984</v>
      </c>
      <c r="G16306" s="27">
        <f t="shared" si="764"/>
        <v>14.124068049320618</v>
      </c>
      <c r="H16306" s="27" t="s">
        <v>22</v>
      </c>
    </row>
    <row r="16307" spans="1:8">
      <c r="A16307" s="27">
        <f t="shared" si="763"/>
        <v>16305</v>
      </c>
      <c r="B16307" s="27">
        <v>3</v>
      </c>
      <c r="C16307" s="22">
        <v>31635.21</v>
      </c>
      <c r="D16307" s="23">
        <v>3.7972423241963399E-2</v>
      </c>
      <c r="E16307" s="24">
        <v>1.3456924754634678</v>
      </c>
      <c r="F16307" s="27">
        <f t="shared" si="762"/>
        <v>1.1896903033274508</v>
      </c>
      <c r="G16307" s="27">
        <f t="shared" si="764"/>
        <v>769.89591009472258</v>
      </c>
      <c r="H16307" s="27" t="s">
        <v>22</v>
      </c>
    </row>
    <row r="16308" spans="1:8">
      <c r="A16308" s="27">
        <f t="shared" si="763"/>
        <v>16306</v>
      </c>
      <c r="B16308" s="27">
        <v>3</v>
      </c>
      <c r="C16308" s="22">
        <v>47791.24</v>
      </c>
      <c r="D16308" s="23">
        <v>2.0673254235753499E-2</v>
      </c>
      <c r="E16308" s="24">
        <v>1.1403746945424926</v>
      </c>
      <c r="F16308" s="27">
        <f t="shared" si="762"/>
        <v>1.1588273274536036</v>
      </c>
      <c r="G16308" s="27">
        <f t="shared" si="764"/>
        <v>16.272901035602498</v>
      </c>
      <c r="H16308" s="27" t="s">
        <v>23</v>
      </c>
    </row>
    <row r="16309" spans="1:8">
      <c r="A16309" s="27">
        <f t="shared" si="763"/>
        <v>16307</v>
      </c>
      <c r="B16309" s="27">
        <v>3</v>
      </c>
      <c r="C16309" s="22">
        <v>18657.904999999999</v>
      </c>
      <c r="D16309" s="23">
        <v>1.5481853326605699E-2</v>
      </c>
      <c r="E16309" s="24">
        <v>0.98691134799622182</v>
      </c>
      <c r="F16309" s="27">
        <f t="shared" si="762"/>
        <v>1.149722633950842</v>
      </c>
      <c r="G16309" s="27">
        <f t="shared" si="764"/>
        <v>494.57469356253995</v>
      </c>
      <c r="H16309" s="27" t="s">
        <v>22</v>
      </c>
    </row>
    <row r="16310" spans="1:8">
      <c r="A16310" s="27">
        <f t="shared" si="763"/>
        <v>16308</v>
      </c>
      <c r="B16310" s="27">
        <v>3</v>
      </c>
      <c r="C16310" s="22">
        <v>23695.485000000001</v>
      </c>
      <c r="D16310" s="23">
        <v>1.04450543777584E-2</v>
      </c>
      <c r="E16310" s="24">
        <v>0.92157686811801298</v>
      </c>
      <c r="F16310" s="27">
        <f t="shared" si="762"/>
        <v>1.1409574573075487</v>
      </c>
      <c r="G16310" s="27">
        <f t="shared" si="764"/>
        <v>1140.4125798308512</v>
      </c>
      <c r="H16310" s="27" t="s">
        <v>23</v>
      </c>
    </row>
    <row r="16311" spans="1:8">
      <c r="A16311" s="27">
        <f t="shared" si="763"/>
        <v>16309</v>
      </c>
      <c r="B16311" s="27">
        <v>3</v>
      </c>
      <c r="C16311" s="22">
        <v>52969.26</v>
      </c>
      <c r="D16311" s="23">
        <v>2.3624627384847399E-2</v>
      </c>
      <c r="E16311" s="24">
        <v>1.0631562811374262</v>
      </c>
      <c r="F16311" s="27">
        <f t="shared" si="762"/>
        <v>1.1640355640578948</v>
      </c>
      <c r="G16311" s="27">
        <f t="shared" si="764"/>
        <v>539.0485456973696</v>
      </c>
      <c r="H16311" s="27" t="s">
        <v>23</v>
      </c>
    </row>
    <row r="16312" spans="1:8">
      <c r="A16312" s="27">
        <f t="shared" si="763"/>
        <v>16310</v>
      </c>
      <c r="B16312" s="27">
        <v>3</v>
      </c>
      <c r="C16312" s="22">
        <v>7893.13</v>
      </c>
      <c r="D16312" s="23">
        <v>-2.7894040469221902E-3</v>
      </c>
      <c r="E16312" s="24">
        <v>1.0809514795886175</v>
      </c>
      <c r="F16312" s="27">
        <f t="shared" si="762"/>
        <v>1.1182436380478773</v>
      </c>
      <c r="G16312" s="27">
        <f t="shared" si="764"/>
        <v>10.977016008232171</v>
      </c>
      <c r="H16312" s="27" t="s">
        <v>22</v>
      </c>
    </row>
    <row r="16313" spans="1:8">
      <c r="A16313" s="27">
        <f t="shared" si="763"/>
        <v>16311</v>
      </c>
      <c r="B16313" s="27">
        <v>3</v>
      </c>
      <c r="C16313" s="22">
        <v>16987.72</v>
      </c>
      <c r="D16313" s="23">
        <v>2.0339552536088302E-3</v>
      </c>
      <c r="E16313" s="24">
        <v>1.0112894690421592</v>
      </c>
      <c r="F16313" s="27">
        <f t="shared" si="762"/>
        <v>1.1264689456317953</v>
      </c>
      <c r="G16313" s="27">
        <f t="shared" si="764"/>
        <v>225.36439075762189</v>
      </c>
      <c r="H16313" s="27" t="s">
        <v>23</v>
      </c>
    </row>
    <row r="16314" spans="1:8">
      <c r="A16314" s="27">
        <f t="shared" si="763"/>
        <v>16312</v>
      </c>
      <c r="B16314" s="27">
        <v>3</v>
      </c>
      <c r="C16314" s="22">
        <v>10311.67</v>
      </c>
      <c r="D16314" s="23">
        <v>0.12762879866013499</v>
      </c>
      <c r="E16314" s="24">
        <v>1.4829721362229102</v>
      </c>
      <c r="F16314" s="27">
        <f t="shared" si="762"/>
        <v>1.3633125345618629</v>
      </c>
      <c r="G16314" s="27">
        <f t="shared" si="764"/>
        <v>147.64682474225668</v>
      </c>
      <c r="H16314" s="27" t="s">
        <v>23</v>
      </c>
    </row>
    <row r="16315" spans="1:8">
      <c r="A16315" s="27">
        <f t="shared" si="763"/>
        <v>16313</v>
      </c>
      <c r="B16315" s="27">
        <v>3</v>
      </c>
      <c r="C16315" s="22">
        <v>13234.47</v>
      </c>
      <c r="D16315" s="23">
        <v>1.51880979096861E-2</v>
      </c>
      <c r="E16315" s="24">
        <v>1.015343306482547</v>
      </c>
      <c r="F16315" s="27">
        <f t="shared" si="762"/>
        <v>1.1492095885726894</v>
      </c>
      <c r="G16315" s="27">
        <f t="shared" si="764"/>
        <v>237.1641042000536</v>
      </c>
      <c r="H16315" s="27" t="s">
        <v>23</v>
      </c>
    </row>
    <row r="16316" spans="1:8">
      <c r="A16316" s="27">
        <f t="shared" si="763"/>
        <v>16314</v>
      </c>
      <c r="B16316" s="27">
        <v>3</v>
      </c>
      <c r="C16316" s="22">
        <v>10458.065000000001</v>
      </c>
      <c r="D16316" s="23">
        <v>3.9748582238203899E-2</v>
      </c>
      <c r="E16316" s="24">
        <v>1.0133462751759281</v>
      </c>
      <c r="F16316" s="27">
        <f t="shared" si="762"/>
        <v>1.1929052638253419</v>
      </c>
      <c r="G16316" s="27">
        <f t="shared" si="764"/>
        <v>337.18297486637795</v>
      </c>
      <c r="H16316" s="27" t="s">
        <v>23</v>
      </c>
    </row>
    <row r="16317" spans="1:8">
      <c r="A16317" s="27">
        <f t="shared" si="763"/>
        <v>16315</v>
      </c>
      <c r="B16317" s="27">
        <v>3</v>
      </c>
      <c r="C16317" s="22">
        <v>7799.9949999999999</v>
      </c>
      <c r="D16317" s="23">
        <v>3.7982450498570399E-3</v>
      </c>
      <c r="E16317" s="24">
        <v>1.1441953830712612</v>
      </c>
      <c r="F16317" s="27">
        <f t="shared" si="762"/>
        <v>1.1294926902446629</v>
      </c>
      <c r="G16317" s="27">
        <f t="shared" si="764"/>
        <v>1.6861184947098997</v>
      </c>
      <c r="H16317" s="27" t="s">
        <v>22</v>
      </c>
    </row>
    <row r="16318" spans="1:8">
      <c r="A16318" s="27">
        <f t="shared" si="763"/>
        <v>16316</v>
      </c>
      <c r="B16318" s="27">
        <v>3</v>
      </c>
      <c r="C16318" s="22">
        <v>10802.55</v>
      </c>
      <c r="D16318" s="23">
        <v>7.1468838665409403E-3</v>
      </c>
      <c r="E16318" s="24">
        <v>0.86590964000966419</v>
      </c>
      <c r="F16318" s="27">
        <f t="shared" si="762"/>
        <v>1.1352541265317115</v>
      </c>
      <c r="G16318" s="27">
        <f t="shared" si="764"/>
        <v>783.68667958778417</v>
      </c>
      <c r="H16318" s="27" t="s">
        <v>23</v>
      </c>
    </row>
    <row r="16319" spans="1:8">
      <c r="A16319" s="27">
        <f t="shared" si="763"/>
        <v>16317</v>
      </c>
      <c r="B16319" s="27">
        <v>3</v>
      </c>
      <c r="C16319" s="22">
        <v>8905.8250000000007</v>
      </c>
      <c r="D16319" s="23">
        <v>3.32742963517709E-3</v>
      </c>
      <c r="E16319" s="24">
        <v>1.0663548669979539</v>
      </c>
      <c r="F16319" s="27">
        <f t="shared" si="762"/>
        <v>1.1286849857493539</v>
      </c>
      <c r="G16319" s="27">
        <f t="shared" si="764"/>
        <v>34.599519341289579</v>
      </c>
      <c r="H16319" s="27" t="s">
        <v>23</v>
      </c>
    </row>
    <row r="16320" spans="1:8">
      <c r="A16320" s="27">
        <f t="shared" si="763"/>
        <v>16318</v>
      </c>
      <c r="B16320" s="27">
        <v>3</v>
      </c>
      <c r="C16320" s="22">
        <v>193.4</v>
      </c>
      <c r="D16320" s="23">
        <v>0.26220945403937401</v>
      </c>
      <c r="E16320" s="24">
        <v>1.3209876543209877</v>
      </c>
      <c r="F16320" s="27">
        <f t="shared" si="762"/>
        <v>1.6726346714176432</v>
      </c>
      <c r="G16320" s="27">
        <f t="shared" si="764"/>
        <v>23.91499780401746</v>
      </c>
      <c r="H16320" s="27" t="s">
        <v>23</v>
      </c>
    </row>
    <row r="16321" spans="1:8">
      <c r="A16321" s="27">
        <f t="shared" si="763"/>
        <v>16319</v>
      </c>
      <c r="B16321" s="27">
        <v>3</v>
      </c>
      <c r="C16321" s="22">
        <v>54003.849339008302</v>
      </c>
      <c r="D16321" s="23">
        <v>-1.3835685964450299E-2</v>
      </c>
      <c r="E16321" s="24">
        <v>0.9754304160688666</v>
      </c>
      <c r="F16321" s="27">
        <f t="shared" si="762"/>
        <v>1.0996319041200353</v>
      </c>
      <c r="G16321" s="27">
        <f t="shared" si="764"/>
        <v>833.0639001833556</v>
      </c>
      <c r="H16321" s="27" t="s">
        <v>23</v>
      </c>
    </row>
    <row r="16322" spans="1:8">
      <c r="A16322" s="27">
        <f t="shared" si="763"/>
        <v>16320</v>
      </c>
      <c r="B16322" s="27">
        <v>3</v>
      </c>
      <c r="C16322" s="22">
        <v>48703.9097779281</v>
      </c>
      <c r="D16322" s="23">
        <v>-1.6872700126365999E-3</v>
      </c>
      <c r="E16322" s="24">
        <v>1.2035714285714285</v>
      </c>
      <c r="F16322" s="27">
        <f t="shared" si="762"/>
        <v>1.120117804949889</v>
      </c>
      <c r="G16322" s="27">
        <f t="shared" si="764"/>
        <v>339.19873497094801</v>
      </c>
      <c r="H16322" s="27" t="s">
        <v>22</v>
      </c>
    </row>
    <row r="16323" spans="1:8">
      <c r="A16323" s="27">
        <f t="shared" si="763"/>
        <v>16321</v>
      </c>
      <c r="B16323" s="27">
        <v>3</v>
      </c>
      <c r="C16323" s="22">
        <v>49232.289732813799</v>
      </c>
      <c r="D16323" s="23">
        <v>6.2099165097797403E-3</v>
      </c>
      <c r="E16323" s="24">
        <v>1.2090753596941342</v>
      </c>
      <c r="F16323" s="27">
        <f t="shared" ref="F16323:F16386" si="765">$K$2*EXP($K$3*D16323)</f>
        <v>1.1336390906355487</v>
      </c>
      <c r="G16323" s="27">
        <f t="shared" si="764"/>
        <v>280.16277886688681</v>
      </c>
      <c r="H16323" s="27" t="s">
        <v>22</v>
      </c>
    </row>
    <row r="16324" spans="1:8">
      <c r="A16324" s="27">
        <f t="shared" ref="A16324:A16387" si="766">A16323+1</f>
        <v>16322</v>
      </c>
      <c r="B16324" s="27">
        <v>3</v>
      </c>
      <c r="C16324" s="22">
        <v>24333.01</v>
      </c>
      <c r="D16324" s="23">
        <v>8.7685083301345496E-4</v>
      </c>
      <c r="E16324" s="24">
        <v>0.98693904889484263</v>
      </c>
      <c r="F16324" s="27">
        <f t="shared" si="765"/>
        <v>1.1244902281330751</v>
      </c>
      <c r="G16324" s="27">
        <f t="shared" ref="G16324:G16387" si="767">C16324*(E16324-F16324)^2</f>
        <v>460.38850390012237</v>
      </c>
      <c r="H16324" s="27" t="s">
        <v>22</v>
      </c>
    </row>
    <row r="16325" spans="1:8">
      <c r="A16325" s="27">
        <f t="shared" si="766"/>
        <v>16323</v>
      </c>
      <c r="B16325" s="27">
        <v>3</v>
      </c>
      <c r="C16325" s="22">
        <v>14012.64</v>
      </c>
      <c r="D16325" s="23">
        <v>6.6918153895340702E-3</v>
      </c>
      <c r="E16325" s="24">
        <v>1</v>
      </c>
      <c r="F16325" s="27">
        <f t="shared" si="765"/>
        <v>1.1344694449865733</v>
      </c>
      <c r="G16325" s="27">
        <f t="shared" si="767"/>
        <v>253.37699976982529</v>
      </c>
      <c r="H16325" s="27" t="s">
        <v>22</v>
      </c>
    </row>
    <row r="16326" spans="1:8">
      <c r="A16326" s="27">
        <f t="shared" si="766"/>
        <v>16324</v>
      </c>
      <c r="B16326" s="27">
        <v>3</v>
      </c>
      <c r="C16326" s="22">
        <v>30896.58</v>
      </c>
      <c r="D16326" s="23">
        <v>0.158995319238078</v>
      </c>
      <c r="E16326" s="24">
        <v>1.0909300449464101</v>
      </c>
      <c r="F16326" s="27">
        <f t="shared" si="765"/>
        <v>1.4298590791696433</v>
      </c>
      <c r="G16326" s="27">
        <f t="shared" si="767"/>
        <v>3549.1794431157323</v>
      </c>
      <c r="H16326" s="27" t="s">
        <v>22</v>
      </c>
    </row>
    <row r="16327" spans="1:8">
      <c r="A16327" s="27">
        <f t="shared" si="766"/>
        <v>16325</v>
      </c>
      <c r="B16327" s="27">
        <v>3</v>
      </c>
      <c r="C16327" s="22">
        <v>21300.87</v>
      </c>
      <c r="D16327" s="23">
        <v>3.0160862527418399E-3</v>
      </c>
      <c r="E16327" s="24">
        <v>1.2594736842105263</v>
      </c>
      <c r="F16327" s="27">
        <f t="shared" si="765"/>
        <v>1.128151179812851</v>
      </c>
      <c r="G16327" s="27">
        <f t="shared" si="767"/>
        <v>367.34628710735018</v>
      </c>
      <c r="H16327" s="27" t="s">
        <v>22</v>
      </c>
    </row>
    <row r="16328" spans="1:8">
      <c r="A16328" s="27">
        <f t="shared" si="766"/>
        <v>16326</v>
      </c>
      <c r="B16328" s="27">
        <v>3</v>
      </c>
      <c r="C16328" s="22">
        <v>21225.285</v>
      </c>
      <c r="D16328" s="23">
        <v>4.4952574706221698E-4</v>
      </c>
      <c r="E16328" s="24">
        <v>1.1817822824799262</v>
      </c>
      <c r="F16328" s="27">
        <f t="shared" si="765"/>
        <v>1.1237603559305234</v>
      </c>
      <c r="G16328" s="27">
        <f t="shared" si="767"/>
        <v>71.455855026732522</v>
      </c>
      <c r="H16328" s="27" t="s">
        <v>23</v>
      </c>
    </row>
    <row r="16329" spans="1:8">
      <c r="A16329" s="27">
        <f t="shared" si="766"/>
        <v>16327</v>
      </c>
      <c r="B16329" s="27">
        <v>3</v>
      </c>
      <c r="C16329" s="22">
        <v>1789.19</v>
      </c>
      <c r="D16329" s="23">
        <v>0.13102180976511399</v>
      </c>
      <c r="E16329" s="24">
        <v>0.84291725105189341</v>
      </c>
      <c r="F16329" s="27">
        <f t="shared" si="765"/>
        <v>1.370359049760661</v>
      </c>
      <c r="G16329" s="27">
        <f t="shared" si="767"/>
        <v>497.74344550567048</v>
      </c>
      <c r="H16329" s="27" t="s">
        <v>22</v>
      </c>
    </row>
    <row r="16330" spans="1:8">
      <c r="A16330" s="27">
        <f t="shared" si="766"/>
        <v>16328</v>
      </c>
      <c r="B16330" s="27">
        <v>3</v>
      </c>
      <c r="C16330" s="22">
        <v>4013.32</v>
      </c>
      <c r="D16330" s="23">
        <v>0.10415761705573399</v>
      </c>
      <c r="E16330" s="24">
        <v>1.4496</v>
      </c>
      <c r="F16330" s="27">
        <f t="shared" si="765"/>
        <v>1.3155504615704643</v>
      </c>
      <c r="G16330" s="27">
        <f t="shared" si="767"/>
        <v>72.11646580567853</v>
      </c>
      <c r="H16330" s="27" t="s">
        <v>23</v>
      </c>
    </row>
    <row r="16331" spans="1:8">
      <c r="A16331" s="27">
        <f t="shared" si="766"/>
        <v>16329</v>
      </c>
      <c r="B16331" s="27">
        <v>3</v>
      </c>
      <c r="C16331" s="22">
        <v>2709.23</v>
      </c>
      <c r="D16331" s="23">
        <v>0.17435950436101799</v>
      </c>
      <c r="E16331" s="24">
        <v>1</v>
      </c>
      <c r="F16331" s="27">
        <f t="shared" si="765"/>
        <v>1.4636309826628022</v>
      </c>
      <c r="G16331" s="27">
        <f t="shared" si="767"/>
        <v>582.35898037018751</v>
      </c>
      <c r="H16331" s="27" t="s">
        <v>23</v>
      </c>
    </row>
    <row r="16332" spans="1:8">
      <c r="A16332" s="27">
        <f t="shared" si="766"/>
        <v>16330</v>
      </c>
      <c r="B16332" s="27">
        <v>3</v>
      </c>
      <c r="C16332" s="22">
        <v>33179.71</v>
      </c>
      <c r="D16332" s="23">
        <v>4.4536181593702803E-3</v>
      </c>
      <c r="E16332" s="24">
        <v>1.0641188420518028</v>
      </c>
      <c r="F16332" s="27">
        <f t="shared" si="765"/>
        <v>1.1306179739288522</v>
      </c>
      <c r="G16332" s="27">
        <f t="shared" si="767"/>
        <v>146.72514163149521</v>
      </c>
      <c r="H16332" s="27" t="s">
        <v>23</v>
      </c>
    </row>
    <row r="16333" spans="1:8">
      <c r="A16333" s="27">
        <f t="shared" si="766"/>
        <v>16331</v>
      </c>
      <c r="B16333" s="27">
        <v>3</v>
      </c>
      <c r="C16333" s="22">
        <v>18886.3</v>
      </c>
      <c r="D16333" s="23">
        <v>1.02875835907542E-2</v>
      </c>
      <c r="E16333" s="24">
        <v>1.1193967322999581</v>
      </c>
      <c r="F16333" s="27">
        <f t="shared" si="765"/>
        <v>1.1406845021993641</v>
      </c>
      <c r="G16333" s="27">
        <f t="shared" si="767"/>
        <v>8.5586884664642362</v>
      </c>
      <c r="H16333" s="27" t="s">
        <v>22</v>
      </c>
    </row>
    <row r="16334" spans="1:8">
      <c r="A16334" s="27">
        <f t="shared" si="766"/>
        <v>16332</v>
      </c>
      <c r="B16334" s="27">
        <v>3</v>
      </c>
      <c r="C16334" s="22">
        <v>59511.300004005403</v>
      </c>
      <c r="D16334" s="23">
        <v>-4.3134800716755899E-4</v>
      </c>
      <c r="E16334" s="24">
        <v>1.0505284348263715</v>
      </c>
      <c r="F16334" s="27">
        <f t="shared" si="765"/>
        <v>1.1222573160295177</v>
      </c>
      <c r="G16334" s="27">
        <f t="shared" si="767"/>
        <v>306.18756660668919</v>
      </c>
      <c r="H16334" s="27" t="s">
        <v>23</v>
      </c>
    </row>
    <row r="16335" spans="1:8">
      <c r="A16335" s="27">
        <f t="shared" si="766"/>
        <v>16333</v>
      </c>
      <c r="B16335" s="27">
        <v>3</v>
      </c>
      <c r="C16335" s="22">
        <v>70272.150002121896</v>
      </c>
      <c r="D16335" s="23">
        <v>5.7870079567599202E-4</v>
      </c>
      <c r="E16335" s="24">
        <v>1.1933356078698965</v>
      </c>
      <c r="F16335" s="27">
        <f t="shared" si="765"/>
        <v>1.1239809372304255</v>
      </c>
      <c r="G16335" s="27">
        <f t="shared" si="767"/>
        <v>338.01398441876887</v>
      </c>
      <c r="H16335" s="27" t="s">
        <v>22</v>
      </c>
    </row>
    <row r="16336" spans="1:8">
      <c r="A16336" s="27">
        <f t="shared" si="766"/>
        <v>16334</v>
      </c>
      <c r="B16336" s="27">
        <v>3</v>
      </c>
      <c r="C16336" s="22">
        <v>91356.850000739098</v>
      </c>
      <c r="D16336" s="23">
        <v>-3.42729051431632E-5</v>
      </c>
      <c r="E16336" s="24">
        <v>1.0611896902258269</v>
      </c>
      <c r="F16336" s="27">
        <f t="shared" si="765"/>
        <v>1.1229345985197385</v>
      </c>
      <c r="G16336" s="27">
        <f t="shared" si="767"/>
        <v>348.29193368908659</v>
      </c>
      <c r="H16336" s="27" t="s">
        <v>22</v>
      </c>
    </row>
    <row r="16337" spans="1:8">
      <c r="A16337" s="27">
        <f t="shared" si="766"/>
        <v>16335</v>
      </c>
      <c r="B16337" s="27">
        <v>3</v>
      </c>
      <c r="C16337" s="22">
        <v>84582.230018153801</v>
      </c>
      <c r="D16337" s="23">
        <v>-5.9283287332188997E-3</v>
      </c>
      <c r="E16337" s="24">
        <v>1.0658307210031348</v>
      </c>
      <c r="F16337" s="27">
        <f t="shared" si="765"/>
        <v>1.1129230965602794</v>
      </c>
      <c r="G16337" s="27">
        <f t="shared" si="767"/>
        <v>187.5773209493826</v>
      </c>
      <c r="H16337" s="27" t="s">
        <v>22</v>
      </c>
    </row>
    <row r="16338" spans="1:8">
      <c r="A16338" s="27">
        <f t="shared" si="766"/>
        <v>16336</v>
      </c>
      <c r="B16338" s="27">
        <v>3</v>
      </c>
      <c r="C16338" s="22">
        <v>67624.930295750499</v>
      </c>
      <c r="D16338" s="23">
        <v>3.8158618652122701E-2</v>
      </c>
      <c r="E16338" s="24">
        <v>1.1906190680301267</v>
      </c>
      <c r="F16338" s="27">
        <f t="shared" si="765"/>
        <v>1.1900269218874524</v>
      </c>
      <c r="G16338" s="27">
        <f t="shared" si="767"/>
        <v>2.3711806355068928E-2</v>
      </c>
      <c r="H16338" s="27" t="s">
        <v>22</v>
      </c>
    </row>
    <row r="16339" spans="1:8">
      <c r="A16339" s="27">
        <f t="shared" si="766"/>
        <v>16337</v>
      </c>
      <c r="B16339" s="27">
        <v>3</v>
      </c>
      <c r="C16339" s="22">
        <v>35446.210141956799</v>
      </c>
      <c r="D16339" s="23">
        <v>2.44481895727033E-2</v>
      </c>
      <c r="E16339" s="24">
        <v>1.9794584500466854</v>
      </c>
      <c r="F16339" s="27">
        <f t="shared" si="765"/>
        <v>1.1654930626002586</v>
      </c>
      <c r="G16339" s="27">
        <f t="shared" si="767"/>
        <v>23484.519730781849</v>
      </c>
      <c r="H16339" s="27" t="s">
        <v>23</v>
      </c>
    </row>
    <row r="16340" spans="1:8">
      <c r="A16340" s="27">
        <f t="shared" si="766"/>
        <v>16338</v>
      </c>
      <c r="B16340" s="27">
        <v>3</v>
      </c>
      <c r="C16340" s="22">
        <v>64386.780246615403</v>
      </c>
      <c r="D16340" s="23">
        <v>-8.3759738140437795E-4</v>
      </c>
      <c r="E16340" s="24">
        <v>1.5195378756360611</v>
      </c>
      <c r="F16340" s="27">
        <f t="shared" si="765"/>
        <v>1.1215648079376177</v>
      </c>
      <c r="G16340" s="27">
        <f t="shared" si="767"/>
        <v>10197.743253878984</v>
      </c>
      <c r="H16340" s="27" t="s">
        <v>22</v>
      </c>
    </row>
    <row r="16341" spans="1:8">
      <c r="A16341" s="27">
        <f t="shared" si="766"/>
        <v>16339</v>
      </c>
      <c r="B16341" s="27">
        <v>3</v>
      </c>
      <c r="C16341" s="22">
        <v>19094.994999999999</v>
      </c>
      <c r="D16341" s="23">
        <v>-5.1445183853443403E-4</v>
      </c>
      <c r="E16341" s="24">
        <v>0.96344647519582249</v>
      </c>
      <c r="F16341" s="27">
        <f t="shared" si="765"/>
        <v>1.1221156193071833</v>
      </c>
      <c r="G16341" s="27">
        <f t="shared" si="767"/>
        <v>480.73363293095531</v>
      </c>
      <c r="H16341" s="27" t="s">
        <v>23</v>
      </c>
    </row>
    <row r="16342" spans="1:8">
      <c r="A16342" s="27">
        <f t="shared" si="766"/>
        <v>16340</v>
      </c>
      <c r="B16342" s="27">
        <v>3</v>
      </c>
      <c r="C16342" s="22">
        <v>20923.16</v>
      </c>
      <c r="D16342" s="23">
        <v>3.9645123868218097E-3</v>
      </c>
      <c r="E16342" s="24">
        <v>1.0292300380228137</v>
      </c>
      <c r="F16342" s="27">
        <f t="shared" si="765"/>
        <v>1.1297780672361106</v>
      </c>
      <c r="G16342" s="27">
        <f t="shared" si="767"/>
        <v>211.53118456146885</v>
      </c>
      <c r="H16342" s="27" t="s">
        <v>22</v>
      </c>
    </row>
    <row r="16343" spans="1:8">
      <c r="A16343" s="27">
        <f t="shared" si="766"/>
        <v>16341</v>
      </c>
      <c r="B16343" s="27">
        <v>3</v>
      </c>
      <c r="C16343" s="22">
        <v>21841.93</v>
      </c>
      <c r="D16343" s="23">
        <v>4.3216283655614198E-3</v>
      </c>
      <c r="E16343" s="24">
        <v>1.0539588776553448</v>
      </c>
      <c r="F16343" s="27">
        <f t="shared" si="765"/>
        <v>1.1303912557107654</v>
      </c>
      <c r="G16343" s="27">
        <f t="shared" si="767"/>
        <v>127.59855467135651</v>
      </c>
      <c r="H16343" s="27" t="s">
        <v>22</v>
      </c>
    </row>
    <row r="16344" spans="1:8">
      <c r="A16344" s="27">
        <f t="shared" si="766"/>
        <v>16342</v>
      </c>
      <c r="B16344" s="27">
        <v>3</v>
      </c>
      <c r="C16344" s="22">
        <v>31019.65</v>
      </c>
      <c r="D16344" s="23">
        <v>-4.3728413139840103E-4</v>
      </c>
      <c r="E16344" s="24">
        <v>1.2740716926539142</v>
      </c>
      <c r="F16344" s="27">
        <f t="shared" si="765"/>
        <v>1.1222471940093324</v>
      </c>
      <c r="G16344" s="27">
        <f t="shared" si="767"/>
        <v>715.0239758793748</v>
      </c>
      <c r="H16344" s="27" t="s">
        <v>22</v>
      </c>
    </row>
    <row r="16345" spans="1:8">
      <c r="A16345" s="27">
        <f t="shared" si="766"/>
        <v>16343</v>
      </c>
      <c r="B16345" s="27">
        <v>3</v>
      </c>
      <c r="C16345" s="22">
        <v>25764.244999999999</v>
      </c>
      <c r="D16345" s="23">
        <v>1.42783789878362E-2</v>
      </c>
      <c r="E16345" s="24">
        <v>1.0890940853506363</v>
      </c>
      <c r="F16345" s="27">
        <f t="shared" si="765"/>
        <v>1.1476222115606975</v>
      </c>
      <c r="G16345" s="27">
        <f t="shared" si="767"/>
        <v>88.25649194925586</v>
      </c>
      <c r="H16345" s="27" t="s">
        <v>23</v>
      </c>
    </row>
    <row r="16346" spans="1:8">
      <c r="A16346" s="27">
        <f t="shared" si="766"/>
        <v>16344</v>
      </c>
      <c r="B16346" s="27">
        <v>3</v>
      </c>
      <c r="C16346" s="22">
        <v>27000.33</v>
      </c>
      <c r="D16346" s="23">
        <v>-1.1169140280857699E-2</v>
      </c>
      <c r="E16346" s="24">
        <v>1.0499408284023668</v>
      </c>
      <c r="F16346" s="27">
        <f t="shared" si="765"/>
        <v>1.1040961712564328</v>
      </c>
      <c r="G16346" s="27">
        <f t="shared" si="767"/>
        <v>79.186599134701439</v>
      </c>
      <c r="H16346" s="27" t="s">
        <v>23</v>
      </c>
    </row>
    <row r="16347" spans="1:8">
      <c r="A16347" s="27">
        <f t="shared" si="766"/>
        <v>16345</v>
      </c>
      <c r="B16347" s="27">
        <v>3</v>
      </c>
      <c r="C16347" s="22">
        <v>29352.87</v>
      </c>
      <c r="D16347" s="23">
        <v>-5.9602489805230903E-3</v>
      </c>
      <c r="E16347" s="24">
        <v>1.207092819614711</v>
      </c>
      <c r="F16347" s="27">
        <f t="shared" si="765"/>
        <v>1.1128691213177597</v>
      </c>
      <c r="G16347" s="27">
        <f t="shared" si="767"/>
        <v>260.59787132642708</v>
      </c>
      <c r="H16347" s="27" t="s">
        <v>23</v>
      </c>
    </row>
    <row r="16348" spans="1:8">
      <c r="A16348" s="27">
        <f t="shared" si="766"/>
        <v>16346</v>
      </c>
      <c r="B16348" s="27">
        <v>3</v>
      </c>
      <c r="C16348" s="22">
        <v>6963.01</v>
      </c>
      <c r="D16348" s="23">
        <v>1.2899800603634699E-3</v>
      </c>
      <c r="E16348" s="24">
        <v>1.1060323828628744</v>
      </c>
      <c r="F16348" s="27">
        <f t="shared" si="765"/>
        <v>1.1251963044592432</v>
      </c>
      <c r="G16348" s="27">
        <f t="shared" si="767"/>
        <v>2.557206441256092</v>
      </c>
      <c r="H16348" s="27" t="s">
        <v>22</v>
      </c>
    </row>
    <row r="16349" spans="1:8">
      <c r="A16349" s="27">
        <f t="shared" si="766"/>
        <v>16347</v>
      </c>
      <c r="B16349" s="27">
        <v>3</v>
      </c>
      <c r="C16349" s="22">
        <v>11048.85</v>
      </c>
      <c r="D16349" s="23">
        <v>7.5491797591385997E-3</v>
      </c>
      <c r="E16349" s="24">
        <v>1.0290184203885946</v>
      </c>
      <c r="F16349" s="27">
        <f t="shared" si="765"/>
        <v>1.1359482634716405</v>
      </c>
      <c r="G16349" s="27">
        <f t="shared" si="767"/>
        <v>126.33245523645816</v>
      </c>
      <c r="H16349" s="27" t="s">
        <v>22</v>
      </c>
    </row>
    <row r="16350" spans="1:8">
      <c r="A16350" s="27">
        <f t="shared" si="766"/>
        <v>16348</v>
      </c>
      <c r="B16350" s="27">
        <v>3</v>
      </c>
      <c r="C16350" s="22">
        <v>10555.094999999999</v>
      </c>
      <c r="D16350" s="23">
        <v>2.9172521937377198E-3</v>
      </c>
      <c r="E16350" s="24">
        <v>1.0312910859847488</v>
      </c>
      <c r="F16350" s="27">
        <f t="shared" si="765"/>
        <v>1.1279817791691291</v>
      </c>
      <c r="G16350" s="27">
        <f t="shared" si="767"/>
        <v>98.680534680727888</v>
      </c>
      <c r="H16350" s="27" t="s">
        <v>22</v>
      </c>
    </row>
    <row r="16351" spans="1:8">
      <c r="A16351" s="27">
        <f t="shared" si="766"/>
        <v>16349</v>
      </c>
      <c r="B16351" s="27">
        <v>3</v>
      </c>
      <c r="C16351" s="22">
        <v>18721.79</v>
      </c>
      <c r="D16351" s="23">
        <v>5.1689601708141699E-4</v>
      </c>
      <c r="E16351" s="24">
        <v>1.1322115384615385</v>
      </c>
      <c r="F16351" s="27">
        <f t="shared" si="765"/>
        <v>1.1238753930382261</v>
      </c>
      <c r="G16351" s="27">
        <f t="shared" si="767"/>
        <v>1.3010019095721508</v>
      </c>
      <c r="H16351" s="27" t="s">
        <v>22</v>
      </c>
    </row>
    <row r="16352" spans="1:8">
      <c r="A16352" s="27">
        <f t="shared" si="766"/>
        <v>16350</v>
      </c>
      <c r="B16352" s="27">
        <v>3</v>
      </c>
      <c r="C16352" s="22">
        <v>13639.55</v>
      </c>
      <c r="D16352" s="23">
        <v>9.1403921419093807E-3</v>
      </c>
      <c r="E16352" s="24">
        <v>1.0574981711777616</v>
      </c>
      <c r="F16352" s="27">
        <f t="shared" si="765"/>
        <v>1.1386979648720468</v>
      </c>
      <c r="G16352" s="27">
        <f t="shared" si="767"/>
        <v>89.931097572441502</v>
      </c>
      <c r="H16352" s="27" t="s">
        <v>22</v>
      </c>
    </row>
    <row r="16353" spans="1:8">
      <c r="A16353" s="27">
        <f t="shared" si="766"/>
        <v>16351</v>
      </c>
      <c r="B16353" s="27">
        <v>3</v>
      </c>
      <c r="C16353" s="22">
        <v>4095.1</v>
      </c>
      <c r="D16353" s="23">
        <v>4.4493053235365898E-2</v>
      </c>
      <c r="E16353" s="24">
        <v>1.0879919779393332</v>
      </c>
      <c r="F16353" s="27">
        <f t="shared" si="765"/>
        <v>1.2015357207309794</v>
      </c>
      <c r="G16353" s="27">
        <f t="shared" si="767"/>
        <v>52.794772571772562</v>
      </c>
      <c r="H16353" s="27" t="s">
        <v>23</v>
      </c>
    </row>
    <row r="16354" spans="1:8">
      <c r="A16354" s="27">
        <f t="shared" si="766"/>
        <v>16352</v>
      </c>
      <c r="B16354" s="27">
        <v>3</v>
      </c>
      <c r="C16354" s="22">
        <v>4188.5649999999996</v>
      </c>
      <c r="D16354" s="23">
        <v>3.9920540416298701E-2</v>
      </c>
      <c r="E16354" s="24">
        <v>1.1069676153091266</v>
      </c>
      <c r="F16354" s="27">
        <f t="shared" si="765"/>
        <v>1.193216979942106</v>
      </c>
      <c r="G16354" s="27">
        <f t="shared" si="767"/>
        <v>31.158537751882221</v>
      </c>
      <c r="H16354" s="27" t="s">
        <v>22</v>
      </c>
    </row>
    <row r="16355" spans="1:8">
      <c r="A16355" s="27">
        <f t="shared" si="766"/>
        <v>16353</v>
      </c>
      <c r="B16355" s="27">
        <v>3</v>
      </c>
      <c r="C16355" s="22">
        <v>18400.05</v>
      </c>
      <c r="D16355" s="23">
        <v>-5.9616825152935897E-4</v>
      </c>
      <c r="E16355" s="24">
        <v>0.95122760451227606</v>
      </c>
      <c r="F16355" s="27">
        <f t="shared" si="765"/>
        <v>1.121976305656641</v>
      </c>
      <c r="G16355" s="27">
        <f t="shared" si="767"/>
        <v>536.4556462977198</v>
      </c>
      <c r="H16355" s="27" t="s">
        <v>22</v>
      </c>
    </row>
    <row r="16356" spans="1:8">
      <c r="A16356" s="27">
        <f t="shared" si="766"/>
        <v>16354</v>
      </c>
      <c r="B16356" s="27">
        <v>3</v>
      </c>
      <c r="C16356" s="22">
        <v>18921.78</v>
      </c>
      <c r="D16356" s="23">
        <v>-3.4972650820264202E-3</v>
      </c>
      <c r="E16356" s="24">
        <v>1.2433356117566643</v>
      </c>
      <c r="F16356" s="27">
        <f t="shared" si="765"/>
        <v>1.1170415821963091</v>
      </c>
      <c r="G16356" s="27">
        <f t="shared" si="767"/>
        <v>301.80583292082468</v>
      </c>
      <c r="H16356" s="27" t="s">
        <v>23</v>
      </c>
    </row>
    <row r="16357" spans="1:8">
      <c r="A16357" s="27">
        <f t="shared" si="766"/>
        <v>16355</v>
      </c>
      <c r="B16357" s="27">
        <v>3</v>
      </c>
      <c r="C16357" s="22">
        <v>8242.9599999999991</v>
      </c>
      <c r="D16357" s="23">
        <v>4.5103151896152001E-2</v>
      </c>
      <c r="E16357" s="24">
        <v>1.03205791106515</v>
      </c>
      <c r="F16357" s="27">
        <f t="shared" si="765"/>
        <v>1.2026500455347939</v>
      </c>
      <c r="G16357" s="27">
        <f t="shared" si="767"/>
        <v>239.8839540275458</v>
      </c>
      <c r="H16357" s="27" t="s">
        <v>22</v>
      </c>
    </row>
    <row r="16358" spans="1:8">
      <c r="A16358" s="27">
        <f t="shared" si="766"/>
        <v>16356</v>
      </c>
      <c r="B16358" s="27">
        <v>3</v>
      </c>
      <c r="C16358" s="22">
        <v>8479.61</v>
      </c>
      <c r="D16358" s="23">
        <v>2.71566714970711E-2</v>
      </c>
      <c r="E16358" s="24">
        <v>1.1782178217821782</v>
      </c>
      <c r="F16358" s="27">
        <f t="shared" si="765"/>
        <v>1.170299278703117</v>
      </c>
      <c r="G16358" s="27">
        <f t="shared" si="767"/>
        <v>0.53169973742059917</v>
      </c>
      <c r="H16358" s="27" t="s">
        <v>23</v>
      </c>
    </row>
    <row r="16359" spans="1:8">
      <c r="A16359" s="27">
        <f t="shared" si="766"/>
        <v>16357</v>
      </c>
      <c r="B16359" s="27">
        <v>3</v>
      </c>
      <c r="C16359" s="22">
        <v>14277.395</v>
      </c>
      <c r="D16359" s="23">
        <v>-2.3079136320322499E-3</v>
      </c>
      <c r="E16359" s="24">
        <v>0.92121043090224519</v>
      </c>
      <c r="F16359" s="27">
        <f t="shared" si="765"/>
        <v>1.1190620212058677</v>
      </c>
      <c r="G16359" s="27">
        <f t="shared" si="767"/>
        <v>558.89222211850176</v>
      </c>
      <c r="H16359" s="27" t="s">
        <v>23</v>
      </c>
    </row>
    <row r="16360" spans="1:8">
      <c r="A16360" s="27">
        <f t="shared" si="766"/>
        <v>16358</v>
      </c>
      <c r="B16360" s="27">
        <v>3</v>
      </c>
      <c r="C16360" s="22">
        <v>28768.93</v>
      </c>
      <c r="D16360" s="23">
        <v>2.2158090021551901E-3</v>
      </c>
      <c r="E16360" s="24">
        <v>1.3376587520706791</v>
      </c>
      <c r="F16360" s="27">
        <f t="shared" si="765"/>
        <v>1.1267802428311884</v>
      </c>
      <c r="G16360" s="27">
        <f t="shared" si="767"/>
        <v>1279.3469999835877</v>
      </c>
      <c r="H16360" s="27" t="s">
        <v>23</v>
      </c>
    </row>
    <row r="16361" spans="1:8">
      <c r="A16361" s="27">
        <f t="shared" si="766"/>
        <v>16359</v>
      </c>
      <c r="B16361" s="27">
        <v>3</v>
      </c>
      <c r="C16361" s="22">
        <v>6725.11</v>
      </c>
      <c r="D16361" s="23">
        <v>9.6644290211241698E-2</v>
      </c>
      <c r="E16361" s="24">
        <v>1.1456410256410257</v>
      </c>
      <c r="F16361" s="27">
        <f t="shared" si="765"/>
        <v>1.3006178085107054</v>
      </c>
      <c r="G16361" s="27">
        <f t="shared" si="767"/>
        <v>161.52236867093134</v>
      </c>
      <c r="H16361" s="27" t="s">
        <v>22</v>
      </c>
    </row>
    <row r="16362" spans="1:8">
      <c r="A16362" s="27">
        <f t="shared" si="766"/>
        <v>16360</v>
      </c>
      <c r="B16362" s="27">
        <v>3</v>
      </c>
      <c r="C16362" s="22">
        <v>5607.4199109077499</v>
      </c>
      <c r="D16362" s="23">
        <v>1.25972235353227E-4</v>
      </c>
      <c r="E16362" s="24">
        <v>1.2934814381759718</v>
      </c>
      <c r="F16362" s="27">
        <f t="shared" si="765"/>
        <v>1.1232080409679728</v>
      </c>
      <c r="G16362" s="27">
        <f t="shared" si="767"/>
        <v>162.57609255985457</v>
      </c>
      <c r="H16362" s="27" t="s">
        <v>23</v>
      </c>
    </row>
    <row r="16363" spans="1:8">
      <c r="A16363" s="27">
        <f t="shared" si="766"/>
        <v>16361</v>
      </c>
      <c r="B16363" s="27">
        <v>3</v>
      </c>
      <c r="C16363" s="22">
        <v>9420.7998418211901</v>
      </c>
      <c r="D16363" s="23">
        <v>5.7810063127083098E-4</v>
      </c>
      <c r="E16363" s="24">
        <v>0.95699111962388994</v>
      </c>
      <c r="F16363" s="27">
        <f t="shared" si="765"/>
        <v>1.1239799122803467</v>
      </c>
      <c r="G16363" s="27">
        <f t="shared" si="767"/>
        <v>262.70142353699305</v>
      </c>
      <c r="H16363" s="27" t="s">
        <v>22</v>
      </c>
    </row>
    <row r="16364" spans="1:8">
      <c r="A16364" s="27">
        <f t="shared" si="766"/>
        <v>16362</v>
      </c>
      <c r="B16364" s="27">
        <v>3</v>
      </c>
      <c r="C16364" s="22">
        <v>9010.1598564386404</v>
      </c>
      <c r="D16364" s="23">
        <v>1.42420413510982E-2</v>
      </c>
      <c r="E16364" s="24">
        <v>1.03901029438324</v>
      </c>
      <c r="F16364" s="27">
        <f t="shared" si="765"/>
        <v>1.1475588512400725</v>
      </c>
      <c r="G16364" s="27">
        <f t="shared" si="767"/>
        <v>106.16481420798409</v>
      </c>
      <c r="H16364" s="27" t="s">
        <v>23</v>
      </c>
    </row>
    <row r="16365" spans="1:8">
      <c r="A16365" s="27">
        <f t="shared" si="766"/>
        <v>16363</v>
      </c>
      <c r="B16365" s="27">
        <v>3</v>
      </c>
      <c r="C16365" s="22">
        <v>5144.3849156648002</v>
      </c>
      <c r="D16365" s="23">
        <v>-1.14138848138923E-4</v>
      </c>
      <c r="E16365" s="24">
        <v>0.91151707704527407</v>
      </c>
      <c r="F16365" s="27">
        <f t="shared" si="765"/>
        <v>1.1227983400624331</v>
      </c>
      <c r="G16365" s="27">
        <f t="shared" si="767"/>
        <v>229.64417024089096</v>
      </c>
      <c r="H16365" s="27" t="s">
        <v>22</v>
      </c>
    </row>
    <row r="16366" spans="1:8">
      <c r="A16366" s="27">
        <f t="shared" si="766"/>
        <v>16364</v>
      </c>
      <c r="B16366" s="27">
        <v>3</v>
      </c>
      <c r="C16366" s="22">
        <v>6078.27</v>
      </c>
      <c r="D16366" s="23">
        <v>2.06855995596886E-2</v>
      </c>
      <c r="E16366" s="24">
        <v>2.6638388123011665</v>
      </c>
      <c r="F16366" s="27">
        <f t="shared" si="765"/>
        <v>1.1588490644244294</v>
      </c>
      <c r="G16366" s="27">
        <f t="shared" si="767"/>
        <v>13767.245938717335</v>
      </c>
      <c r="H16366" s="27" t="s">
        <v>22</v>
      </c>
    </row>
    <row r="16367" spans="1:8">
      <c r="A16367" s="27">
        <f t="shared" si="766"/>
        <v>16365</v>
      </c>
      <c r="B16367" s="27">
        <v>3</v>
      </c>
      <c r="C16367" s="22">
        <v>5703.4300002828204</v>
      </c>
      <c r="D16367" s="23">
        <v>0.124610820600374</v>
      </c>
      <c r="E16367" s="24">
        <v>1.1103184270053941</v>
      </c>
      <c r="F16367" s="27">
        <f t="shared" si="765"/>
        <v>1.3570753315251056</v>
      </c>
      <c r="G16367" s="27">
        <f t="shared" si="767"/>
        <v>347.27597777452945</v>
      </c>
      <c r="H16367" s="27" t="s">
        <v>22</v>
      </c>
    </row>
    <row r="16368" spans="1:8">
      <c r="A16368" s="27">
        <f t="shared" si="766"/>
        <v>16366</v>
      </c>
      <c r="B16368" s="27">
        <v>3</v>
      </c>
      <c r="C16368" s="22">
        <v>15720.400000572199</v>
      </c>
      <c r="D16368" s="23">
        <v>1.36112596677991E-2</v>
      </c>
      <c r="E16368" s="24">
        <v>1.236842105263158</v>
      </c>
      <c r="F16368" s="27">
        <f t="shared" si="765"/>
        <v>1.1464595425231034</v>
      </c>
      <c r="G16368" s="27">
        <f t="shared" si="767"/>
        <v>128.42006782580279</v>
      </c>
      <c r="H16368" s="27" t="s">
        <v>23</v>
      </c>
    </row>
    <row r="16369" spans="1:8">
      <c r="A16369" s="27">
        <f t="shared" si="766"/>
        <v>16367</v>
      </c>
      <c r="B16369" s="27">
        <v>3</v>
      </c>
      <c r="C16369" s="22">
        <v>10170.43000781535</v>
      </c>
      <c r="D16369" s="23">
        <v>2.0812965052818998E-2</v>
      </c>
      <c r="E16369" s="24">
        <v>1.220251146103249</v>
      </c>
      <c r="F16369" s="27">
        <f t="shared" si="765"/>
        <v>1.1590733464191385</v>
      </c>
      <c r="G16369" s="27">
        <f t="shared" si="767"/>
        <v>38.065104081719284</v>
      </c>
      <c r="H16369" s="27" t="s">
        <v>23</v>
      </c>
    </row>
    <row r="16370" spans="1:8">
      <c r="A16370" s="27">
        <f t="shared" si="766"/>
        <v>16368</v>
      </c>
      <c r="B16370" s="27">
        <v>3</v>
      </c>
      <c r="C16370" s="22">
        <v>6529.1198955178297</v>
      </c>
      <c r="D16370" s="23">
        <v>-3.1903131496922498E-5</v>
      </c>
      <c r="E16370" s="24">
        <v>1.3824561403508773</v>
      </c>
      <c r="F16370" s="27">
        <f t="shared" si="765"/>
        <v>1.1229386418185805</v>
      </c>
      <c r="G16370" s="27">
        <f t="shared" si="767"/>
        <v>439.73186380132455</v>
      </c>
      <c r="H16370" s="27" t="s">
        <v>22</v>
      </c>
    </row>
    <row r="16371" spans="1:8">
      <c r="A16371" s="27">
        <f t="shared" si="766"/>
        <v>16369</v>
      </c>
      <c r="B16371" s="27">
        <v>3</v>
      </c>
      <c r="C16371" s="22">
        <v>14235.0797568858</v>
      </c>
      <c r="D16371" s="23">
        <v>2.6113422846576E-3</v>
      </c>
      <c r="E16371" s="24">
        <v>0.93190212373037862</v>
      </c>
      <c r="F16371" s="27">
        <f t="shared" si="765"/>
        <v>1.1274576136677013</v>
      </c>
      <c r="G16371" s="27">
        <f t="shared" si="767"/>
        <v>544.37720325006592</v>
      </c>
      <c r="H16371" s="27" t="s">
        <v>23</v>
      </c>
    </row>
    <row r="16372" spans="1:8">
      <c r="A16372" s="27">
        <f t="shared" si="766"/>
        <v>16370</v>
      </c>
      <c r="B16372" s="27">
        <v>3</v>
      </c>
      <c r="C16372" s="22">
        <v>9154.9898602366393</v>
      </c>
      <c r="D16372" s="23">
        <v>1.5211717685996501E-2</v>
      </c>
      <c r="E16372" s="24">
        <v>0.9717064544650752</v>
      </c>
      <c r="F16372" s="27">
        <f t="shared" si="765"/>
        <v>1.1492508321707067</v>
      </c>
      <c r="G16372" s="27">
        <f t="shared" si="767"/>
        <v>288.58364580674373</v>
      </c>
      <c r="H16372" s="27" t="s">
        <v>22</v>
      </c>
    </row>
    <row r="16373" spans="1:8">
      <c r="A16373" s="27">
        <f t="shared" si="766"/>
        <v>16371</v>
      </c>
      <c r="B16373" s="27">
        <v>3</v>
      </c>
      <c r="C16373" s="22">
        <v>11149.6498202682</v>
      </c>
      <c r="D16373" s="23">
        <v>-1.9715010273901501E-3</v>
      </c>
      <c r="E16373" s="24">
        <v>1.083041447752481</v>
      </c>
      <c r="F16373" s="27">
        <f t="shared" si="765"/>
        <v>1.1196341728448624</v>
      </c>
      <c r="G16373" s="27">
        <f t="shared" si="767"/>
        <v>14.929688055704387</v>
      </c>
      <c r="H16373" s="27" t="s">
        <v>23</v>
      </c>
    </row>
    <row r="16374" spans="1:8">
      <c r="A16374" s="27">
        <f t="shared" si="766"/>
        <v>16372</v>
      </c>
      <c r="B16374" s="27">
        <v>3</v>
      </c>
      <c r="C16374" s="22">
        <v>5138.8999178409604</v>
      </c>
      <c r="D16374" s="23">
        <v>1.9447426474319099E-3</v>
      </c>
      <c r="E16374" s="24">
        <v>1.358966177409062</v>
      </c>
      <c r="F16374" s="27">
        <f t="shared" si="765"/>
        <v>1.126316262961309</v>
      </c>
      <c r="G16374" s="27">
        <f t="shared" si="767"/>
        <v>278.14800801178984</v>
      </c>
      <c r="H16374" s="27" t="s">
        <v>22</v>
      </c>
    </row>
    <row r="16375" spans="1:8">
      <c r="A16375" s="27">
        <f t="shared" si="766"/>
        <v>16373</v>
      </c>
      <c r="B16375" s="27">
        <v>3</v>
      </c>
      <c r="C16375" s="22">
        <v>12756.0197899044</v>
      </c>
      <c r="D16375" s="23">
        <v>-3.6918865355505597E-5</v>
      </c>
      <c r="E16375" s="24">
        <v>0.9081658938691396</v>
      </c>
      <c r="F16375" s="27">
        <f t="shared" si="765"/>
        <v>1.1229300840096235</v>
      </c>
      <c r="G16375" s="27">
        <f t="shared" si="767"/>
        <v>588.35428615236833</v>
      </c>
      <c r="H16375" s="27" t="s">
        <v>22</v>
      </c>
    </row>
    <row r="16376" spans="1:8">
      <c r="A16376" s="27">
        <f t="shared" si="766"/>
        <v>16374</v>
      </c>
      <c r="B16376" s="27">
        <v>3</v>
      </c>
      <c r="C16376" s="22">
        <v>10103.679841101201</v>
      </c>
      <c r="D16376" s="23">
        <v>5.73917479039381E-3</v>
      </c>
      <c r="E16376" s="24">
        <v>1.1016731016731016</v>
      </c>
      <c r="F16376" s="27">
        <f t="shared" si="765"/>
        <v>1.1328285478798898</v>
      </c>
      <c r="G16376" s="27">
        <f t="shared" si="767"/>
        <v>9.8072563475664651</v>
      </c>
      <c r="H16376" s="27" t="s">
        <v>22</v>
      </c>
    </row>
    <row r="16377" spans="1:8">
      <c r="A16377" s="27">
        <f t="shared" si="766"/>
        <v>16375</v>
      </c>
      <c r="B16377" s="27">
        <v>3</v>
      </c>
      <c r="C16377" s="22">
        <v>6393.4848929047503</v>
      </c>
      <c r="D16377" s="23">
        <v>5.2280806187390296E-4</v>
      </c>
      <c r="E16377" s="24">
        <v>1.0072936660268714</v>
      </c>
      <c r="F16377" s="27">
        <f t="shared" si="765"/>
        <v>1.1238854886248613</v>
      </c>
      <c r="G16377" s="27">
        <f t="shared" si="767"/>
        <v>86.910815713274445</v>
      </c>
      <c r="H16377" s="27" t="s">
        <v>23</v>
      </c>
    </row>
    <row r="16378" spans="1:8">
      <c r="A16378" s="27">
        <f t="shared" si="766"/>
        <v>16376</v>
      </c>
      <c r="B16378" s="27">
        <v>3</v>
      </c>
      <c r="C16378" s="22">
        <v>6596.5398907363397</v>
      </c>
      <c r="D16378" s="23">
        <v>2.04446046812972E-3</v>
      </c>
      <c r="E16378" s="24">
        <v>1.3780094316207496</v>
      </c>
      <c r="F16378" s="27">
        <f t="shared" si="765"/>
        <v>1.1264869261144759</v>
      </c>
      <c r="G16378" s="27">
        <f t="shared" si="767"/>
        <v>417.32066825531837</v>
      </c>
      <c r="H16378" s="27" t="s">
        <v>22</v>
      </c>
    </row>
    <row r="16379" spans="1:8">
      <c r="A16379" s="27">
        <f t="shared" si="766"/>
        <v>16377</v>
      </c>
      <c r="B16379" s="27">
        <v>3</v>
      </c>
      <c r="C16379" s="22">
        <v>11882.5398006141</v>
      </c>
      <c r="D16379" s="23">
        <v>1.7079204679691E-3</v>
      </c>
      <c r="E16379" s="24">
        <v>0.94551237726455539</v>
      </c>
      <c r="F16379" s="27">
        <f t="shared" si="765"/>
        <v>1.1259110546673401</v>
      </c>
      <c r="G16379" s="27">
        <f t="shared" si="767"/>
        <v>386.7016062326295</v>
      </c>
      <c r="H16379" s="27" t="s">
        <v>23</v>
      </c>
    </row>
    <row r="16380" spans="1:8">
      <c r="A16380" s="27">
        <f t="shared" si="766"/>
        <v>16378</v>
      </c>
      <c r="B16380" s="27">
        <v>3</v>
      </c>
      <c r="C16380" s="22">
        <v>10708.789827406399</v>
      </c>
      <c r="D16380" s="23">
        <v>1.1984917152818599E-2</v>
      </c>
      <c r="E16380" s="24">
        <v>1.1107234946155013</v>
      </c>
      <c r="F16380" s="27">
        <f t="shared" si="765"/>
        <v>1.143630053565454</v>
      </c>
      <c r="G16380" s="27">
        <f t="shared" si="767"/>
        <v>11.595923345580983</v>
      </c>
      <c r="H16380" s="27" t="s">
        <v>22</v>
      </c>
    </row>
    <row r="16381" spans="1:8">
      <c r="A16381" s="27">
        <f t="shared" si="766"/>
        <v>16379</v>
      </c>
      <c r="B16381" s="27">
        <v>3</v>
      </c>
      <c r="C16381" s="22">
        <v>6000.3399031795498</v>
      </c>
      <c r="D16381" s="23">
        <v>5.4272493031015201E-4</v>
      </c>
      <c r="E16381" s="24">
        <v>0.97189409368635438</v>
      </c>
      <c r="F16381" s="27">
        <f t="shared" si="765"/>
        <v>1.1239194999396271</v>
      </c>
      <c r="G16381" s="27">
        <f t="shared" si="767"/>
        <v>138.67820062735802</v>
      </c>
      <c r="H16381" s="27" t="s">
        <v>22</v>
      </c>
    </row>
    <row r="16382" spans="1:8">
      <c r="A16382" s="27">
        <f t="shared" si="766"/>
        <v>16380</v>
      </c>
      <c r="B16382" s="27">
        <v>3</v>
      </c>
      <c r="C16382" s="22">
        <v>40488.2900010347</v>
      </c>
      <c r="D16382" s="23">
        <v>7.2972964750400899E-4</v>
      </c>
      <c r="E16382" s="24">
        <v>1.0552373914649917</v>
      </c>
      <c r="F16382" s="27">
        <f t="shared" si="765"/>
        <v>1.1242388913262702</v>
      </c>
      <c r="G16382" s="27">
        <f t="shared" si="767"/>
        <v>192.7731290869477</v>
      </c>
      <c r="H16382" s="27" t="s">
        <v>22</v>
      </c>
    </row>
    <row r="16383" spans="1:8">
      <c r="A16383" s="27">
        <f t="shared" si="766"/>
        <v>16381</v>
      </c>
      <c r="B16383" s="27">
        <v>3</v>
      </c>
      <c r="C16383" s="22">
        <v>45790.35</v>
      </c>
      <c r="D16383" s="23">
        <v>1.0786359298690399E-3</v>
      </c>
      <c r="E16383" s="24">
        <v>1.0648648648648649</v>
      </c>
      <c r="F16383" s="27">
        <f t="shared" si="765"/>
        <v>1.1248350422850977</v>
      </c>
      <c r="G16383" s="27">
        <f t="shared" si="767"/>
        <v>164.68143036145517</v>
      </c>
      <c r="H16383" s="27" t="s">
        <v>22</v>
      </c>
    </row>
    <row r="16384" spans="1:8">
      <c r="A16384" s="27">
        <f t="shared" si="766"/>
        <v>16382</v>
      </c>
      <c r="B16384" s="27">
        <v>3</v>
      </c>
      <c r="C16384" s="22">
        <v>27707.86</v>
      </c>
      <c r="D16384" s="23">
        <v>-1.38830536611293E-2</v>
      </c>
      <c r="E16384" s="24">
        <v>0.81436275901220556</v>
      </c>
      <c r="F16384" s="27">
        <f t="shared" si="765"/>
        <v>1.0995527656405606</v>
      </c>
      <c r="G16384" s="27">
        <f t="shared" si="767"/>
        <v>2253.5727947463311</v>
      </c>
      <c r="H16384" s="27" t="s">
        <v>23</v>
      </c>
    </row>
    <row r="16385" spans="1:8">
      <c r="A16385" s="27">
        <f t="shared" si="766"/>
        <v>16383</v>
      </c>
      <c r="B16385" s="27">
        <v>3</v>
      </c>
      <c r="C16385" s="22">
        <v>33540.370000000003</v>
      </c>
      <c r="D16385" s="23">
        <v>0.13777713555135501</v>
      </c>
      <c r="E16385" s="24">
        <v>1.6884040787289543</v>
      </c>
      <c r="F16385" s="27">
        <f t="shared" si="765"/>
        <v>1.3844969568969736</v>
      </c>
      <c r="G16385" s="27">
        <f t="shared" si="767"/>
        <v>3097.7731010339717</v>
      </c>
      <c r="H16385" s="27" t="s">
        <v>22</v>
      </c>
    </row>
    <row r="16386" spans="1:8">
      <c r="A16386" s="27">
        <f t="shared" si="766"/>
        <v>16384</v>
      </c>
      <c r="B16386" s="27">
        <v>3</v>
      </c>
      <c r="C16386" s="22">
        <v>15045.86</v>
      </c>
      <c r="D16386" s="23">
        <v>2.9417505983407099E-2</v>
      </c>
      <c r="E16386" s="24">
        <v>1.8129884128267313</v>
      </c>
      <c r="F16386" s="27">
        <f t="shared" si="765"/>
        <v>1.1743263153239776</v>
      </c>
      <c r="G16386" s="27">
        <f t="shared" si="767"/>
        <v>6137.0449239409681</v>
      </c>
      <c r="H16386" s="27" t="s">
        <v>23</v>
      </c>
    </row>
    <row r="16387" spans="1:8">
      <c r="A16387" s="27">
        <f t="shared" si="766"/>
        <v>16385</v>
      </c>
      <c r="B16387" s="27">
        <v>3</v>
      </c>
      <c r="C16387" s="22">
        <v>34037.18</v>
      </c>
      <c r="D16387" s="23">
        <v>3.1947607570408598E-2</v>
      </c>
      <c r="E16387" s="24">
        <v>1.2146572104018913</v>
      </c>
      <c r="F16387" s="27">
        <f t="shared" ref="F16387:F16438" si="768">$K$2*EXP($K$3*D16387)</f>
        <v>1.1788494083399754</v>
      </c>
      <c r="G16387" s="27">
        <f t="shared" si="767"/>
        <v>43.642427556420522</v>
      </c>
      <c r="H16387" s="27" t="s">
        <v>22</v>
      </c>
    </row>
    <row r="16388" spans="1:8">
      <c r="A16388" s="27">
        <f t="shared" ref="A16388:A16438" si="769">A16387+1</f>
        <v>16386</v>
      </c>
      <c r="B16388" s="27">
        <v>3</v>
      </c>
      <c r="C16388" s="22">
        <v>13415.985000000001</v>
      </c>
      <c r="D16388" s="23">
        <v>1.35232608342089E-2</v>
      </c>
      <c r="E16388" s="24">
        <v>1.1536404160475482</v>
      </c>
      <c r="F16388" s="27">
        <f t="shared" si="768"/>
        <v>1.1463062643389847</v>
      </c>
      <c r="G16388" s="27">
        <f t="shared" ref="G16388:G16438" si="770">C16388*(E16388-F16388)^2</f>
        <v>0.72164289886243049</v>
      </c>
      <c r="H16388" s="27" t="s">
        <v>23</v>
      </c>
    </row>
    <row r="16389" spans="1:8">
      <c r="A16389" s="27">
        <f t="shared" si="769"/>
        <v>16387</v>
      </c>
      <c r="B16389" s="27">
        <v>3</v>
      </c>
      <c r="C16389" s="22">
        <v>19177.11</v>
      </c>
      <c r="D16389" s="23">
        <v>-3.0557440085098199E-4</v>
      </c>
      <c r="E16389" s="24">
        <v>1.1034912718204488</v>
      </c>
      <c r="F16389" s="27">
        <f t="shared" si="768"/>
        <v>1.1224718011591617</v>
      </c>
      <c r="G16389" s="27">
        <f t="shared" si="770"/>
        <v>6.9087551216654504</v>
      </c>
      <c r="H16389" s="27" t="s">
        <v>22</v>
      </c>
    </row>
    <row r="16390" spans="1:8">
      <c r="A16390" s="27">
        <f t="shared" si="769"/>
        <v>16388</v>
      </c>
      <c r="B16390" s="27">
        <v>3</v>
      </c>
      <c r="C16390" s="22">
        <v>9984.1</v>
      </c>
      <c r="D16390" s="23">
        <v>1.11402813066639E-3</v>
      </c>
      <c r="E16390" s="24">
        <v>0.93386454183266931</v>
      </c>
      <c r="F16390" s="27">
        <f t="shared" si="768"/>
        <v>1.1248955320386453</v>
      </c>
      <c r="G16390" s="27">
        <f t="shared" si="770"/>
        <v>364.3481560471738</v>
      </c>
      <c r="H16390" s="27" t="s">
        <v>22</v>
      </c>
    </row>
    <row r="16391" spans="1:8">
      <c r="A16391" s="27">
        <f t="shared" si="769"/>
        <v>16389</v>
      </c>
      <c r="B16391" s="27">
        <v>3</v>
      </c>
      <c r="C16391" s="22">
        <v>17681.45</v>
      </c>
      <c r="D16391" s="23">
        <v>7.6913802546659197E-3</v>
      </c>
      <c r="E16391" s="24">
        <v>1.1846361185983827</v>
      </c>
      <c r="F16391" s="27">
        <f t="shared" si="768"/>
        <v>1.1361937232346369</v>
      </c>
      <c r="G16391" s="27">
        <f t="shared" si="770"/>
        <v>41.492451685669003</v>
      </c>
      <c r="H16391" s="27" t="s">
        <v>22</v>
      </c>
    </row>
    <row r="16392" spans="1:8">
      <c r="A16392" s="27">
        <f t="shared" si="769"/>
        <v>16390</v>
      </c>
      <c r="B16392" s="27">
        <v>3</v>
      </c>
      <c r="C16392" s="22">
        <v>9516.5</v>
      </c>
      <c r="D16392" s="23">
        <v>0.18070352301430201</v>
      </c>
      <c r="E16392" s="24">
        <v>1.1265494378783512</v>
      </c>
      <c r="F16392" s="27">
        <f t="shared" si="768"/>
        <v>1.4778073373314939</v>
      </c>
      <c r="G16392" s="27">
        <f t="shared" si="770"/>
        <v>1174.1658681650406</v>
      </c>
      <c r="H16392" s="27" t="s">
        <v>23</v>
      </c>
    </row>
    <row r="16393" spans="1:8">
      <c r="A16393" s="27">
        <f t="shared" si="769"/>
        <v>16391</v>
      </c>
      <c r="B16393" s="27">
        <v>3</v>
      </c>
      <c r="C16393" s="22">
        <v>9338.3700000000008</v>
      </c>
      <c r="D16393" s="23">
        <v>0.27409658012389598</v>
      </c>
      <c r="E16393" s="24">
        <v>1.0049736688121709</v>
      </c>
      <c r="F16393" s="27">
        <f t="shared" si="768"/>
        <v>1.7031192063590226</v>
      </c>
      <c r="G16393" s="27">
        <f t="shared" si="770"/>
        <v>4551.5886957897783</v>
      </c>
      <c r="H16393" s="27" t="s">
        <v>23</v>
      </c>
    </row>
    <row r="16394" spans="1:8">
      <c r="A16394" s="27">
        <f t="shared" si="769"/>
        <v>16392</v>
      </c>
      <c r="B16394" s="27">
        <v>3</v>
      </c>
      <c r="C16394" s="22">
        <v>8508.11</v>
      </c>
      <c r="D16394" s="23">
        <v>9.6253267310673393E-2</v>
      </c>
      <c r="E16394" s="24">
        <v>1.2998712998712998</v>
      </c>
      <c r="F16394" s="27">
        <f t="shared" si="768"/>
        <v>1.2998453118432161</v>
      </c>
      <c r="G16394" s="27">
        <f t="shared" si="770"/>
        <v>5.7461869436540576E-6</v>
      </c>
      <c r="H16394" s="27" t="s">
        <v>22</v>
      </c>
    </row>
    <row r="16395" spans="1:8">
      <c r="A16395" s="27">
        <f t="shared" si="769"/>
        <v>16393</v>
      </c>
      <c r="B16395" s="27">
        <v>3</v>
      </c>
      <c r="C16395" s="22">
        <v>10692.2</v>
      </c>
      <c r="D16395" s="23">
        <v>-2.03713885477244E-4</v>
      </c>
      <c r="E16395" s="24">
        <v>1.1377379619260919</v>
      </c>
      <c r="F16395" s="27">
        <f t="shared" si="768"/>
        <v>1.1226455366907562</v>
      </c>
      <c r="G16395" s="27">
        <f t="shared" si="770"/>
        <v>2.4354832103449455</v>
      </c>
      <c r="H16395" s="27" t="s">
        <v>23</v>
      </c>
    </row>
    <row r="16396" spans="1:8">
      <c r="A16396" s="27">
        <f t="shared" si="769"/>
        <v>16394</v>
      </c>
      <c r="B16396" s="27">
        <v>3</v>
      </c>
      <c r="C16396" s="22">
        <v>24671.459769040299</v>
      </c>
      <c r="D16396" s="23">
        <v>3.35842632496577E-2</v>
      </c>
      <c r="E16396" s="24">
        <v>1.194718554551772</v>
      </c>
      <c r="F16396" s="27">
        <f t="shared" si="768"/>
        <v>1.1817845528223325</v>
      </c>
      <c r="G16396" s="27">
        <f t="shared" si="770"/>
        <v>4.1272490486135274</v>
      </c>
      <c r="H16396" s="27" t="s">
        <v>22</v>
      </c>
    </row>
    <row r="16397" spans="1:8">
      <c r="A16397" s="27">
        <f t="shared" si="769"/>
        <v>16395</v>
      </c>
      <c r="B16397" s="27">
        <v>3</v>
      </c>
      <c r="C16397" s="22">
        <v>18696.999809861201</v>
      </c>
      <c r="D16397" s="23">
        <v>1.89672902985757E-2</v>
      </c>
      <c r="E16397" s="24">
        <v>1.0467546754675467</v>
      </c>
      <c r="F16397" s="27">
        <f t="shared" si="768"/>
        <v>1.1558274772404209</v>
      </c>
      <c r="G16397" s="27">
        <f t="shared" si="770"/>
        <v>222.43588992881638</v>
      </c>
      <c r="H16397" s="27" t="s">
        <v>23</v>
      </c>
    </row>
    <row r="16398" spans="1:8">
      <c r="A16398" s="27">
        <f t="shared" si="769"/>
        <v>16396</v>
      </c>
      <c r="B16398" s="27">
        <v>3</v>
      </c>
      <c r="C16398" s="22">
        <v>18550.459815099799</v>
      </c>
      <c r="D16398" s="23">
        <v>3.1680410475248299E-3</v>
      </c>
      <c r="E16398" s="24">
        <v>0.9924451814999079</v>
      </c>
      <c r="F16398" s="27">
        <f t="shared" si="768"/>
        <v>1.1284116785231357</v>
      </c>
      <c r="G16398" s="27">
        <f t="shared" si="770"/>
        <v>342.9402787522302</v>
      </c>
      <c r="H16398" s="27" t="s">
        <v>23</v>
      </c>
    </row>
    <row r="16399" spans="1:8">
      <c r="A16399" s="27">
        <f t="shared" si="769"/>
        <v>16397</v>
      </c>
      <c r="B16399" s="27">
        <v>3</v>
      </c>
      <c r="C16399" s="22">
        <v>18056.149799108502</v>
      </c>
      <c r="D16399" s="23">
        <v>6.6625180163683998E-3</v>
      </c>
      <c r="E16399" s="24">
        <v>1.0276724791508718</v>
      </c>
      <c r="F16399" s="27">
        <f t="shared" si="768"/>
        <v>1.1344189456641431</v>
      </c>
      <c r="G16399" s="27">
        <f t="shared" si="770"/>
        <v>205.7463622216701</v>
      </c>
      <c r="H16399" s="27" t="s">
        <v>23</v>
      </c>
    </row>
    <row r="16400" spans="1:8">
      <c r="A16400" s="27">
        <f t="shared" si="769"/>
        <v>16398</v>
      </c>
      <c r="B16400" s="27">
        <v>3</v>
      </c>
      <c r="C16400" s="22">
        <v>9467.7249092757502</v>
      </c>
      <c r="D16400" s="23">
        <v>-1.96515847422005E-5</v>
      </c>
      <c r="E16400" s="24">
        <v>1.0307912638739707</v>
      </c>
      <c r="F16400" s="27">
        <f t="shared" si="768"/>
        <v>1.1229595455935606</v>
      </c>
      <c r="G16400" s="27">
        <f t="shared" si="770"/>
        <v>80.428248831337072</v>
      </c>
      <c r="H16400" s="27" t="s">
        <v>23</v>
      </c>
    </row>
    <row r="16401" spans="1:8">
      <c r="A16401" s="27">
        <f t="shared" si="769"/>
        <v>16399</v>
      </c>
      <c r="B16401" s="27">
        <v>3</v>
      </c>
      <c r="C16401" s="22">
        <v>60795.280008315996</v>
      </c>
      <c r="D16401" s="23">
        <v>2.67794184289816E-2</v>
      </c>
      <c r="E16401" s="24">
        <v>1.2664450488566537</v>
      </c>
      <c r="F16401" s="27">
        <f t="shared" si="768"/>
        <v>1.1696286548664681</v>
      </c>
      <c r="G16401" s="27">
        <f t="shared" si="770"/>
        <v>569.85933759516467</v>
      </c>
      <c r="H16401" s="27" t="s">
        <v>23</v>
      </c>
    </row>
    <row r="16402" spans="1:8">
      <c r="A16402" s="27">
        <f t="shared" si="769"/>
        <v>16400</v>
      </c>
      <c r="B16402" s="27">
        <v>3</v>
      </c>
      <c r="C16402" s="22">
        <v>58369.439999759197</v>
      </c>
      <c r="D16402" s="23">
        <v>2.1249242225655899E-3</v>
      </c>
      <c r="E16402" s="24">
        <v>1.1105749055812002</v>
      </c>
      <c r="F16402" s="27">
        <f t="shared" si="768"/>
        <v>1.1266246555373616</v>
      </c>
      <c r="G16402" s="27">
        <f t="shared" si="770"/>
        <v>15.035645174292704</v>
      </c>
      <c r="H16402" s="27" t="s">
        <v>22</v>
      </c>
    </row>
    <row r="16403" spans="1:8">
      <c r="A16403" s="27">
        <f t="shared" si="769"/>
        <v>16401</v>
      </c>
      <c r="B16403" s="27">
        <v>3</v>
      </c>
      <c r="C16403" s="22">
        <v>66591.890005111694</v>
      </c>
      <c r="D16403" s="23">
        <v>2.7496878589648899E-3</v>
      </c>
      <c r="E16403" s="24">
        <v>1.0576180849108621</v>
      </c>
      <c r="F16403" s="27">
        <f t="shared" si="768"/>
        <v>1.1276946336007758</v>
      </c>
      <c r="G16403" s="27">
        <f t="shared" si="770"/>
        <v>327.01430430510163</v>
      </c>
      <c r="H16403" s="27" t="s">
        <v>23</v>
      </c>
    </row>
    <row r="16404" spans="1:8">
      <c r="A16404" s="27">
        <f t="shared" si="769"/>
        <v>16402</v>
      </c>
      <c r="B16404" s="27">
        <v>3</v>
      </c>
      <c r="C16404" s="22">
        <v>33606.075000524499</v>
      </c>
      <c r="D16404" s="23">
        <v>1.7693540235330399E-4</v>
      </c>
      <c r="E16404" s="24">
        <v>0.93081875056668784</v>
      </c>
      <c r="F16404" s="27">
        <f t="shared" si="768"/>
        <v>1.1232950185155397</v>
      </c>
      <c r="G16404" s="27">
        <f t="shared" si="770"/>
        <v>1245.0080823455137</v>
      </c>
      <c r="H16404" s="27" t="s">
        <v>22</v>
      </c>
    </row>
    <row r="16405" spans="1:8">
      <c r="A16405" s="27">
        <f t="shared" si="769"/>
        <v>16403</v>
      </c>
      <c r="B16405" s="27">
        <v>3</v>
      </c>
      <c r="C16405" s="22">
        <v>17795.810000000001</v>
      </c>
      <c r="D16405" s="23">
        <v>1.16420815334885E-2</v>
      </c>
      <c r="E16405" s="24">
        <v>0.98994067578024247</v>
      </c>
      <c r="F16405" s="27">
        <f t="shared" si="768"/>
        <v>1.1430344845170841</v>
      </c>
      <c r="G16405" s="27">
        <f t="shared" si="770"/>
        <v>417.09311004643104</v>
      </c>
      <c r="H16405" s="27" t="s">
        <v>23</v>
      </c>
    </row>
    <row r="16406" spans="1:8">
      <c r="A16406" s="27">
        <f t="shared" si="769"/>
        <v>16404</v>
      </c>
      <c r="B16406" s="27">
        <v>3</v>
      </c>
      <c r="C16406" s="22">
        <v>5690.9950149208498</v>
      </c>
      <c r="D16406" s="23">
        <v>-3.5965755701897E-3</v>
      </c>
      <c r="E16406" s="24">
        <v>1.0401222774168897</v>
      </c>
      <c r="F16406" s="27">
        <f t="shared" si="768"/>
        <v>1.1168730412522125</v>
      </c>
      <c r="G16406" s="27">
        <f t="shared" si="770"/>
        <v>33.523829087792826</v>
      </c>
      <c r="H16406" s="27" t="s">
        <v>22</v>
      </c>
    </row>
    <row r="16407" spans="1:8">
      <c r="A16407" s="27">
        <f t="shared" si="769"/>
        <v>16405</v>
      </c>
      <c r="B16407" s="27">
        <v>3</v>
      </c>
      <c r="C16407" s="22">
        <v>15421.290037393601</v>
      </c>
      <c r="D16407" s="23">
        <v>8.8986055415844392E-3</v>
      </c>
      <c r="E16407" s="24">
        <v>0.91949509116409534</v>
      </c>
      <c r="F16407" s="27">
        <f t="shared" si="768"/>
        <v>1.1382797160437268</v>
      </c>
      <c r="G16407" s="27">
        <f t="shared" si="770"/>
        <v>738.16645017947542</v>
      </c>
      <c r="H16407" s="27" t="s">
        <v>23</v>
      </c>
    </row>
    <row r="16408" spans="1:8">
      <c r="A16408" s="27">
        <f t="shared" si="769"/>
        <v>16406</v>
      </c>
      <c r="B16408" s="27">
        <v>3</v>
      </c>
      <c r="C16408" s="22">
        <v>5091.3400341868501</v>
      </c>
      <c r="D16408" s="23">
        <v>-2.98383662279471E-3</v>
      </c>
      <c r="E16408" s="24">
        <v>0.97274633123689724</v>
      </c>
      <c r="F16408" s="27">
        <f t="shared" si="768"/>
        <v>1.117913333123512</v>
      </c>
      <c r="G16408" s="27">
        <f t="shared" si="770"/>
        <v>107.29214259778989</v>
      </c>
      <c r="H16408" s="27" t="s">
        <v>23</v>
      </c>
    </row>
    <row r="16409" spans="1:8">
      <c r="A16409" s="27">
        <f t="shared" si="769"/>
        <v>16407</v>
      </c>
      <c r="B16409" s="27">
        <v>3</v>
      </c>
      <c r="C16409" s="22">
        <v>12944.1400847435</v>
      </c>
      <c r="D16409" s="23">
        <v>-2.5500901832105701E-3</v>
      </c>
      <c r="E16409" s="24">
        <v>0.95254976820289061</v>
      </c>
      <c r="F16409" s="27">
        <f t="shared" si="768"/>
        <v>1.1186503219537469</v>
      </c>
      <c r="G16409" s="27">
        <f t="shared" si="770"/>
        <v>357.12098022405496</v>
      </c>
      <c r="H16409" s="27" t="s">
        <v>22</v>
      </c>
    </row>
    <row r="16410" spans="1:8">
      <c r="A16410" s="27">
        <f t="shared" si="769"/>
        <v>16408</v>
      </c>
      <c r="B16410" s="27">
        <v>3</v>
      </c>
      <c r="C16410" s="22">
        <v>5038.1350150108501</v>
      </c>
      <c r="D16410" s="23">
        <v>-2.7825807921240801E-3</v>
      </c>
      <c r="E16410" s="24">
        <v>1.0086430423509076</v>
      </c>
      <c r="F16410" s="27">
        <f t="shared" si="768"/>
        <v>1.118255231266015</v>
      </c>
      <c r="G16410" s="27">
        <f t="shared" si="770"/>
        <v>60.532345590906139</v>
      </c>
      <c r="H16410" s="27" t="s">
        <v>22</v>
      </c>
    </row>
    <row r="16411" spans="1:8">
      <c r="A16411" s="27">
        <f t="shared" si="769"/>
        <v>16409</v>
      </c>
      <c r="B16411" s="27">
        <v>3</v>
      </c>
      <c r="C16411" s="22">
        <v>13144.370033740999</v>
      </c>
      <c r="D16411" s="23">
        <v>2.48442148651034E-4</v>
      </c>
      <c r="E16411" s="24">
        <v>0.86876640419947504</v>
      </c>
      <c r="F16411" s="27">
        <f t="shared" si="768"/>
        <v>1.1234170686252005</v>
      </c>
      <c r="G16411" s="27">
        <f t="shared" si="770"/>
        <v>852.37244953407094</v>
      </c>
      <c r="H16411" s="27" t="s">
        <v>22</v>
      </c>
    </row>
    <row r="16412" spans="1:8">
      <c r="A16412" s="27">
        <f t="shared" si="769"/>
        <v>16410</v>
      </c>
      <c r="B16412" s="27">
        <v>3</v>
      </c>
      <c r="C16412" s="22">
        <v>6483.4050189256504</v>
      </c>
      <c r="D16412" s="23">
        <v>-3.4416750347621202E-3</v>
      </c>
      <c r="E16412" s="24">
        <v>1.006720430107527</v>
      </c>
      <c r="F16412" s="27">
        <f t="shared" si="768"/>
        <v>1.117135935792112</v>
      </c>
      <c r="G16412" s="27">
        <f t="shared" si="770"/>
        <v>79.042976217273548</v>
      </c>
      <c r="H16412" s="27" t="s">
        <v>23</v>
      </c>
    </row>
    <row r="16413" spans="1:8">
      <c r="A16413" s="27">
        <f t="shared" si="769"/>
        <v>16411</v>
      </c>
      <c r="B16413" s="27">
        <v>3</v>
      </c>
      <c r="C16413" s="22">
        <v>16212.5800433159</v>
      </c>
      <c r="D16413" s="23">
        <v>2.64687691872258E-3</v>
      </c>
      <c r="E16413" s="24">
        <v>0.86294416243654826</v>
      </c>
      <c r="F16413" s="27">
        <f t="shared" si="768"/>
        <v>1.1275184884647595</v>
      </c>
      <c r="G16413" s="27">
        <f t="shared" si="770"/>
        <v>1134.8736963641024</v>
      </c>
      <c r="H16413" s="27" t="s">
        <v>22</v>
      </c>
    </row>
    <row r="16414" spans="1:8">
      <c r="A16414" s="27">
        <f t="shared" si="769"/>
        <v>16412</v>
      </c>
      <c r="B16414" s="27">
        <v>3</v>
      </c>
      <c r="C16414" s="22">
        <v>9362.0400000000009</v>
      </c>
      <c r="D16414" s="23">
        <v>2.3513362151729101E-2</v>
      </c>
      <c r="E16414" s="24">
        <v>1.0593358737071312</v>
      </c>
      <c r="F16414" s="27">
        <f t="shared" si="768"/>
        <v>1.1638387923057738</v>
      </c>
      <c r="G16414" s="27">
        <f t="shared" si="770"/>
        <v>102.24152811353018</v>
      </c>
      <c r="H16414" s="27" t="s">
        <v>23</v>
      </c>
    </row>
    <row r="16415" spans="1:8">
      <c r="A16415" s="27">
        <f t="shared" si="769"/>
        <v>16413</v>
      </c>
      <c r="B16415" s="27">
        <v>3</v>
      </c>
      <c r="C16415" s="22">
        <v>12359.69</v>
      </c>
      <c r="D16415" s="23">
        <v>0.211950264577038</v>
      </c>
      <c r="E16415" s="24">
        <v>1.4334289225727161</v>
      </c>
      <c r="F16415" s="27">
        <f t="shared" si="768"/>
        <v>1.5496605941232269</v>
      </c>
      <c r="G16415" s="27">
        <f t="shared" si="770"/>
        <v>166.9769581483668</v>
      </c>
      <c r="H16415" s="27" t="s">
        <v>22</v>
      </c>
    </row>
    <row r="16416" spans="1:8">
      <c r="A16416" s="27">
        <f t="shared" si="769"/>
        <v>16414</v>
      </c>
      <c r="B16416" s="27">
        <v>3</v>
      </c>
      <c r="C16416" s="22">
        <v>5866.19</v>
      </c>
      <c r="D16416" s="23">
        <v>2.75249521734354E-2</v>
      </c>
      <c r="E16416" s="24">
        <v>1.0757839721254356</v>
      </c>
      <c r="F16416" s="27">
        <f t="shared" si="768"/>
        <v>1.1709543236710911</v>
      </c>
      <c r="G16416" s="27">
        <f t="shared" si="770"/>
        <v>53.132404746161015</v>
      </c>
      <c r="H16416" s="27" t="s">
        <v>22</v>
      </c>
    </row>
    <row r="16417" spans="1:8">
      <c r="A16417" s="27">
        <f t="shared" si="769"/>
        <v>16415</v>
      </c>
      <c r="B16417" s="27">
        <v>3</v>
      </c>
      <c r="C16417" s="22">
        <v>5511.54</v>
      </c>
      <c r="D16417" s="23">
        <v>0.208901521835202</v>
      </c>
      <c r="E16417" s="24">
        <v>1.5114155251141552</v>
      </c>
      <c r="F16417" s="27">
        <f t="shared" si="768"/>
        <v>1.5424987378326218</v>
      </c>
      <c r="G16417" s="27">
        <f t="shared" si="770"/>
        <v>5.3250631779008204</v>
      </c>
      <c r="H16417" s="27" t="s">
        <v>23</v>
      </c>
    </row>
    <row r="16418" spans="1:8">
      <c r="A16418" s="27">
        <f t="shared" si="769"/>
        <v>16416</v>
      </c>
      <c r="B16418" s="27">
        <v>3</v>
      </c>
      <c r="C16418" s="22">
        <v>7392.14</v>
      </c>
      <c r="D16418" s="23">
        <v>3.0868438770813598E-2</v>
      </c>
      <c r="E16418" s="24">
        <v>1.0381414701803051</v>
      </c>
      <c r="F16418" s="27">
        <f t="shared" si="768"/>
        <v>1.1769180385453921</v>
      </c>
      <c r="G16418" s="27">
        <f t="shared" si="770"/>
        <v>142.36475062481583</v>
      </c>
      <c r="H16418" s="27" t="s">
        <v>23</v>
      </c>
    </row>
    <row r="16419" spans="1:8">
      <c r="A16419" s="27">
        <f t="shared" si="769"/>
        <v>16417</v>
      </c>
      <c r="B16419" s="27">
        <v>3</v>
      </c>
      <c r="C16419" s="22">
        <v>7883.16</v>
      </c>
      <c r="D16419" s="23">
        <v>2.5422590642629399E-2</v>
      </c>
      <c r="E16419" s="24">
        <v>1.0187823834196892</v>
      </c>
      <c r="F16419" s="27">
        <f t="shared" si="768"/>
        <v>1.1672198652422412</v>
      </c>
      <c r="G16419" s="27">
        <f t="shared" si="770"/>
        <v>173.69507220517625</v>
      </c>
      <c r="H16419" s="27" t="s">
        <v>22</v>
      </c>
    </row>
    <row r="16420" spans="1:8">
      <c r="A16420" s="27">
        <f t="shared" si="769"/>
        <v>16418</v>
      </c>
      <c r="B16420" s="27">
        <v>3</v>
      </c>
      <c r="C16420" s="22">
        <v>9116.2000000000007</v>
      </c>
      <c r="D16420" s="23">
        <v>0.21102665850515601</v>
      </c>
      <c r="E16420" s="24">
        <v>1.5085967831392124</v>
      </c>
      <c r="F16420" s="27">
        <f t="shared" si="768"/>
        <v>1.5474874306039887</v>
      </c>
      <c r="G16420" s="27">
        <f t="shared" si="770"/>
        <v>13.788092603944291</v>
      </c>
      <c r="H16420" s="27" t="s">
        <v>22</v>
      </c>
    </row>
    <row r="16421" spans="1:8">
      <c r="A16421" s="27">
        <f t="shared" si="769"/>
        <v>16419</v>
      </c>
      <c r="B16421" s="27">
        <v>3</v>
      </c>
      <c r="C16421" s="22">
        <v>4008.1</v>
      </c>
      <c r="D16421" s="23">
        <v>3.0726731856363199E-2</v>
      </c>
      <c r="E16421" s="24">
        <v>0.99230769230769234</v>
      </c>
      <c r="F16421" s="27">
        <f t="shared" si="768"/>
        <v>1.1766646632669806</v>
      </c>
      <c r="G16421" s="27">
        <f t="shared" si="770"/>
        <v>136.2252696563398</v>
      </c>
      <c r="H16421" s="27" t="s">
        <v>23</v>
      </c>
    </row>
    <row r="16422" spans="1:8">
      <c r="A16422" s="27">
        <f t="shared" si="769"/>
        <v>16420</v>
      </c>
      <c r="B16422" s="27">
        <v>3</v>
      </c>
      <c r="C16422" s="22">
        <v>7440.8149999999996</v>
      </c>
      <c r="D16422" s="23">
        <v>3.2563638776660901E-2</v>
      </c>
      <c r="E16422" s="24">
        <v>1.0496748304967483</v>
      </c>
      <c r="F16422" s="27">
        <f t="shared" si="768"/>
        <v>1.1799533294532638</v>
      </c>
      <c r="G16422" s="27">
        <f t="shared" si="770"/>
        <v>126.28913801744106</v>
      </c>
      <c r="H16422" s="27" t="s">
        <v>23</v>
      </c>
    </row>
    <row r="16423" spans="1:8">
      <c r="A16423" s="27">
        <f t="shared" si="769"/>
        <v>16421</v>
      </c>
      <c r="B16423" s="27">
        <v>3</v>
      </c>
      <c r="C16423" s="22">
        <v>7459.9250000000002</v>
      </c>
      <c r="D16423" s="23">
        <v>3.1340301333642698E-2</v>
      </c>
      <c r="E16423" s="24">
        <v>1.0408726871030103</v>
      </c>
      <c r="F16423" s="27">
        <f t="shared" si="768"/>
        <v>1.1777621332304204</v>
      </c>
      <c r="G16423" s="27">
        <f t="shared" si="770"/>
        <v>139.78944923554116</v>
      </c>
      <c r="H16423" s="27" t="s">
        <v>22</v>
      </c>
    </row>
    <row r="16424" spans="1:8">
      <c r="A16424" s="27">
        <f t="shared" si="769"/>
        <v>16422</v>
      </c>
      <c r="B16424" s="27">
        <v>3</v>
      </c>
      <c r="C16424" s="22">
        <v>41362.769999999997</v>
      </c>
      <c r="D16424" s="23">
        <v>-1.1853060932804701E-3</v>
      </c>
      <c r="E16424" s="24">
        <v>1.2178761365585864</v>
      </c>
      <c r="F16424" s="27">
        <f t="shared" si="768"/>
        <v>1.1209724298835864</v>
      </c>
      <c r="G16424" s="27">
        <f t="shared" si="770"/>
        <v>388.40999248335743</v>
      </c>
      <c r="H16424" s="27" t="s">
        <v>22</v>
      </c>
    </row>
    <row r="16425" spans="1:8">
      <c r="A16425" s="27">
        <f t="shared" si="769"/>
        <v>16423</v>
      </c>
      <c r="B16425" s="27">
        <v>3</v>
      </c>
      <c r="C16425" s="22">
        <v>31260.45</v>
      </c>
      <c r="D16425" s="23">
        <v>-4.4625665087511101E-3</v>
      </c>
      <c r="E16425" s="24">
        <v>1.117439293598234</v>
      </c>
      <c r="F16425" s="27">
        <f t="shared" si="768"/>
        <v>1.1154044355916222</v>
      </c>
      <c r="G16425" s="27">
        <f t="shared" si="770"/>
        <v>0.12943849185827994</v>
      </c>
      <c r="H16425" s="27" t="s">
        <v>23</v>
      </c>
    </row>
    <row r="16426" spans="1:8">
      <c r="A16426" s="27">
        <f t="shared" si="769"/>
        <v>16424</v>
      </c>
      <c r="B16426" s="27">
        <v>3</v>
      </c>
      <c r="C16426" s="22">
        <v>39890.31</v>
      </c>
      <c r="D16426" s="23">
        <v>-1.0931369219861901E-3</v>
      </c>
      <c r="E16426" s="24">
        <v>1.1354666666666666</v>
      </c>
      <c r="F16426" s="27">
        <f t="shared" si="768"/>
        <v>1.1211294244982739</v>
      </c>
      <c r="G16426" s="27">
        <f t="shared" si="770"/>
        <v>8.1997130258950932</v>
      </c>
      <c r="H16426" s="27" t="s">
        <v>22</v>
      </c>
    </row>
    <row r="16427" spans="1:8">
      <c r="A16427" s="27">
        <f t="shared" si="769"/>
        <v>16425</v>
      </c>
      <c r="B16427" s="27">
        <v>3</v>
      </c>
      <c r="C16427" s="22">
        <v>22408.685000000001</v>
      </c>
      <c r="D16427" s="23">
        <v>-1.33819617019588E-3</v>
      </c>
      <c r="E16427" s="24">
        <v>0.97496544309629862</v>
      </c>
      <c r="F16427" s="27">
        <f t="shared" si="768"/>
        <v>1.1207120559412804</v>
      </c>
      <c r="G16427" s="27">
        <f t="shared" si="770"/>
        <v>476.0069709123124</v>
      </c>
      <c r="H16427" s="27" t="s">
        <v>22</v>
      </c>
    </row>
    <row r="16428" spans="1:8">
      <c r="A16428" s="27">
        <f t="shared" si="769"/>
        <v>16426</v>
      </c>
      <c r="B16428" s="27">
        <v>3</v>
      </c>
      <c r="C16428" s="22">
        <v>27930.979998826999</v>
      </c>
      <c r="D16428" s="23">
        <v>3.3867961874183201E-4</v>
      </c>
      <c r="E16428" s="24">
        <v>0.99689270700054833</v>
      </c>
      <c r="F16428" s="27">
        <f t="shared" si="768"/>
        <v>1.1235711078884543</v>
      </c>
      <c r="G16428" s="27">
        <f t="shared" si="770"/>
        <v>448.22009028495296</v>
      </c>
      <c r="H16428" s="27" t="s">
        <v>22</v>
      </c>
    </row>
    <row r="16429" spans="1:8">
      <c r="A16429" s="27">
        <f t="shared" si="769"/>
        <v>16427</v>
      </c>
      <c r="B16429" s="27">
        <v>3</v>
      </c>
      <c r="C16429" s="22">
        <v>32468.0099990368</v>
      </c>
      <c r="D16429" s="23">
        <v>1.84337435896555E-2</v>
      </c>
      <c r="E16429" s="24">
        <v>1.0141331658291457</v>
      </c>
      <c r="F16429" s="27">
        <f t="shared" si="768"/>
        <v>1.1548908578007357</v>
      </c>
      <c r="G16429" s="27">
        <f t="shared" si="770"/>
        <v>643.27984591501479</v>
      </c>
      <c r="H16429" s="27" t="s">
        <v>23</v>
      </c>
    </row>
    <row r="16430" spans="1:8">
      <c r="A16430" s="27">
        <f t="shared" si="769"/>
        <v>16428</v>
      </c>
      <c r="B16430" s="27">
        <v>3</v>
      </c>
      <c r="C16430" s="22">
        <v>23987.66</v>
      </c>
      <c r="D16430" s="23">
        <v>3.8183105535413597E-2</v>
      </c>
      <c r="E16430" s="24">
        <v>1.4004000000000001</v>
      </c>
      <c r="F16430" s="27">
        <f t="shared" si="768"/>
        <v>1.1900711982676442</v>
      </c>
      <c r="G16430" s="27">
        <f t="shared" si="770"/>
        <v>1061.1710166683454</v>
      </c>
      <c r="H16430" s="27" t="s">
        <v>22</v>
      </c>
    </row>
    <row r="16431" spans="1:8">
      <c r="A16431" s="27">
        <f t="shared" si="769"/>
        <v>16429</v>
      </c>
      <c r="B16431" s="27">
        <v>3</v>
      </c>
      <c r="C16431" s="22">
        <v>22090.3</v>
      </c>
      <c r="D16431" s="23">
        <v>3.0209718906239399E-2</v>
      </c>
      <c r="E16431" s="24">
        <v>1.4359846873670778</v>
      </c>
      <c r="F16431" s="27">
        <f t="shared" si="768"/>
        <v>1.1757406944927855</v>
      </c>
      <c r="G16431" s="27">
        <f t="shared" si="770"/>
        <v>1496.1083305025959</v>
      </c>
      <c r="H16431" s="27" t="s">
        <v>23</v>
      </c>
    </row>
    <row r="16432" spans="1:8">
      <c r="A16432" s="27">
        <f t="shared" si="769"/>
        <v>16430</v>
      </c>
      <c r="B16432" s="27">
        <v>3</v>
      </c>
      <c r="C16432" s="22">
        <v>23907.29</v>
      </c>
      <c r="D16432" s="23">
        <v>4.2324883344814102E-2</v>
      </c>
      <c r="E16432" s="24">
        <v>1.319422150882825</v>
      </c>
      <c r="F16432" s="27">
        <f t="shared" si="768"/>
        <v>1.1975839788606983</v>
      </c>
      <c r="G16432" s="27">
        <f t="shared" si="770"/>
        <v>354.89272656224927</v>
      </c>
      <c r="H16432" s="27" t="s">
        <v>23</v>
      </c>
    </row>
    <row r="16433" spans="1:8">
      <c r="A16433" s="27">
        <f t="shared" si="769"/>
        <v>16431</v>
      </c>
      <c r="B16433" s="27">
        <v>3</v>
      </c>
      <c r="C16433" s="22">
        <v>21325.53</v>
      </c>
      <c r="D16433" s="23">
        <v>1.5735117598556302E-2</v>
      </c>
      <c r="E16433" s="24">
        <v>1.3516579406631763</v>
      </c>
      <c r="F16433" s="27">
        <f t="shared" si="768"/>
        <v>1.1501651451879953</v>
      </c>
      <c r="G16433" s="27">
        <f t="shared" si="770"/>
        <v>865.80258450440999</v>
      </c>
      <c r="H16433" s="27" t="s">
        <v>23</v>
      </c>
    </row>
    <row r="16434" spans="1:8">
      <c r="A16434" s="27">
        <f t="shared" si="769"/>
        <v>16432</v>
      </c>
      <c r="B16434" s="27">
        <v>3</v>
      </c>
      <c r="C16434" s="22">
        <v>4009.2750000000001</v>
      </c>
      <c r="D16434" s="23">
        <v>4.1221970449553398E-2</v>
      </c>
      <c r="E16434" s="24">
        <v>1.1582165605095542</v>
      </c>
      <c r="F16434" s="27">
        <f t="shared" si="768"/>
        <v>1.1955787816835528</v>
      </c>
      <c r="G16434" s="27">
        <f t="shared" si="770"/>
        <v>5.5966895866406805</v>
      </c>
      <c r="H16434" s="27" t="s">
        <v>22</v>
      </c>
    </row>
    <row r="16435" spans="1:8">
      <c r="A16435" s="27">
        <f t="shared" si="769"/>
        <v>16433</v>
      </c>
      <c r="B16435" s="27">
        <v>3</v>
      </c>
      <c r="C16435" s="22">
        <v>3809.085</v>
      </c>
      <c r="D16435" s="23">
        <v>8.6111307706221495E-4</v>
      </c>
      <c r="E16435" s="24">
        <v>1.4129836065573771</v>
      </c>
      <c r="F16435" s="27">
        <f t="shared" si="768"/>
        <v>1.1244633396048835</v>
      </c>
      <c r="G16435" s="27">
        <f t="shared" si="770"/>
        <v>317.08326011614355</v>
      </c>
      <c r="H16435" s="27" t="s">
        <v>23</v>
      </c>
    </row>
    <row r="16436" spans="1:8">
      <c r="A16436" s="27">
        <f t="shared" si="769"/>
        <v>16434</v>
      </c>
      <c r="B16436" s="27">
        <v>3</v>
      </c>
      <c r="C16436" s="22">
        <v>11882.86</v>
      </c>
      <c r="D16436" s="23">
        <v>8.0722954660555798E-5</v>
      </c>
      <c r="E16436" s="24">
        <v>1.4433422999327505</v>
      </c>
      <c r="F16436" s="27">
        <f t="shared" si="768"/>
        <v>1.1231308208100379</v>
      </c>
      <c r="G16436" s="27">
        <f t="shared" si="770"/>
        <v>1218.4137005993257</v>
      </c>
      <c r="H16436" s="27" t="s">
        <v>22</v>
      </c>
    </row>
    <row r="16437" spans="1:8">
      <c r="A16437" s="27">
        <f t="shared" si="769"/>
        <v>16435</v>
      </c>
      <c r="B16437" s="27">
        <v>3</v>
      </c>
      <c r="C16437" s="22">
        <v>17305.900000000001</v>
      </c>
      <c r="D16437" s="23">
        <v>2.3265055735820898E-3</v>
      </c>
      <c r="E16437" s="24">
        <v>1.0011538683436221</v>
      </c>
      <c r="F16437" s="27">
        <f t="shared" si="768"/>
        <v>1.1269697753121037</v>
      </c>
      <c r="G16437" s="27">
        <f t="shared" si="770"/>
        <v>273.94620921145145</v>
      </c>
      <c r="H16437" s="27" t="s">
        <v>23</v>
      </c>
    </row>
    <row r="16438" spans="1:8">
      <c r="A16438" s="27">
        <f t="shared" si="769"/>
        <v>16436</v>
      </c>
      <c r="B16438" s="27">
        <v>3</v>
      </c>
      <c r="C16438" s="22">
        <v>25161.48</v>
      </c>
      <c r="D16438" s="23">
        <v>2.3450510543823501E-3</v>
      </c>
      <c r="E16438" s="24">
        <v>1.0577690029615006</v>
      </c>
      <c r="F16438" s="27">
        <f t="shared" si="768"/>
        <v>1.1270015316354729</v>
      </c>
      <c r="G16438" s="27">
        <f t="shared" si="770"/>
        <v>120.60257240074418</v>
      </c>
      <c r="H16438" s="27" t="s">
        <v>22</v>
      </c>
    </row>
  </sheetData>
  <mergeCells count="1">
    <mergeCell ref="A1:R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638984-504F-A44E-903F-5AA42327BABE}">
  <dimension ref="A1:AB16439"/>
  <sheetViews>
    <sheetView zoomScale="84" workbookViewId="0">
      <pane ySplit="1" topLeftCell="A2" activePane="bottomLeft" state="frozen"/>
      <selection pane="bottomLeft" sqref="A1:R1"/>
    </sheetView>
  </sheetViews>
  <sheetFormatPr baseColWidth="10" defaultRowHeight="15"/>
  <cols>
    <col min="1" max="1" width="10.5" style="36" bestFit="1" customWidth="1"/>
    <col min="2" max="2" width="7.33203125" style="36" bestFit="1" customWidth="1"/>
    <col min="3" max="6" width="8.6640625" style="36" bestFit="1" customWidth="1"/>
    <col min="7" max="7" width="11.1640625" style="36" bestFit="1" customWidth="1"/>
    <col min="8" max="8" width="18.1640625" style="36" bestFit="1" customWidth="1"/>
    <col min="9" max="9" width="11.33203125" style="36" bestFit="1" customWidth="1"/>
    <col min="10" max="11" width="12.1640625" style="40" bestFit="1" customWidth="1"/>
    <col min="12" max="12" width="4" style="40" bestFit="1" customWidth="1"/>
    <col min="13" max="13" width="11.33203125" style="40" bestFit="1" customWidth="1"/>
    <col min="14" max="14" width="8.83203125" style="36" bestFit="1" customWidth="1"/>
    <col min="15" max="15" width="14.6640625" style="36" bestFit="1" customWidth="1"/>
    <col min="16" max="18" width="7.6640625" style="36" bestFit="1" customWidth="1"/>
    <col min="19" max="20" width="10.83203125" style="36"/>
    <col min="21" max="22" width="14.6640625" style="36" bestFit="1" customWidth="1"/>
    <col min="23" max="23" width="12" style="36" customWidth="1"/>
    <col min="24" max="27" width="10.83203125" style="36"/>
    <col min="28" max="28" width="10.83203125" style="36" customWidth="1"/>
    <col min="29" max="16384" width="10.83203125" style="36"/>
  </cols>
  <sheetData>
    <row r="1" spans="1:28" ht="40" customHeight="1">
      <c r="A1" s="45" t="s">
        <v>20</v>
      </c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7"/>
      <c r="T1" s="47"/>
      <c r="U1" s="47"/>
      <c r="V1" s="47"/>
      <c r="W1" s="47"/>
      <c r="X1" s="47"/>
      <c r="Y1" s="21"/>
      <c r="Z1" s="21"/>
      <c r="AA1" s="21"/>
      <c r="AB1" s="21"/>
    </row>
    <row r="2" spans="1:28">
      <c r="A2" s="21"/>
      <c r="B2" s="21" t="s">
        <v>38</v>
      </c>
      <c r="C2" s="26">
        <v>1.2144537212217217</v>
      </c>
      <c r="D2" s="26">
        <v>2.2267668287544651</v>
      </c>
      <c r="E2" s="26">
        <v>1.1344175193095885</v>
      </c>
      <c r="F2" s="26">
        <v>0.61196674388731609</v>
      </c>
      <c r="G2" s="26">
        <v>1.1232137404077576</v>
      </c>
      <c r="H2" s="37" t="s">
        <v>37</v>
      </c>
      <c r="J2" s="36"/>
      <c r="K2" s="36"/>
      <c r="L2" s="36"/>
      <c r="M2" s="36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  <c r="AB2" s="21"/>
    </row>
    <row r="3" spans="1:28">
      <c r="A3" s="20" t="s">
        <v>16</v>
      </c>
      <c r="B3" s="20" t="s">
        <v>17</v>
      </c>
      <c r="C3" s="20" t="s">
        <v>50</v>
      </c>
      <c r="D3" s="20" t="s">
        <v>51</v>
      </c>
      <c r="E3" s="20" t="s">
        <v>52</v>
      </c>
      <c r="F3" s="20" t="s">
        <v>56</v>
      </c>
      <c r="G3" s="20" t="s">
        <v>1</v>
      </c>
      <c r="H3" s="20" t="s">
        <v>49</v>
      </c>
      <c r="I3" s="20" t="s">
        <v>9</v>
      </c>
      <c r="J3" s="20" t="s">
        <v>18</v>
      </c>
      <c r="K3" s="20" t="s">
        <v>19</v>
      </c>
      <c r="L3" s="20" t="s">
        <v>21</v>
      </c>
      <c r="M3" s="20"/>
      <c r="N3" s="12"/>
      <c r="O3" s="12" t="s">
        <v>25</v>
      </c>
      <c r="P3" s="12" t="s">
        <v>26</v>
      </c>
      <c r="Q3" s="12" t="s">
        <v>27</v>
      </c>
      <c r="R3" s="12" t="s">
        <v>28</v>
      </c>
    </row>
    <row r="4" spans="1:28">
      <c r="A4" s="27">
        <v>1</v>
      </c>
      <c r="B4" s="27">
        <v>1</v>
      </c>
      <c r="C4" s="27">
        <f>IF(B4=1, 1, 0)</f>
        <v>1</v>
      </c>
      <c r="D4" s="27">
        <f>IF(B4=2,1,0)</f>
        <v>0</v>
      </c>
      <c r="E4" s="27">
        <f>IF(B4=3,1,0)</f>
        <v>0</v>
      </c>
      <c r="F4" s="27">
        <f>IF(B4=4,1,0)</f>
        <v>0</v>
      </c>
      <c r="G4" s="22">
        <v>24096.3600459099</v>
      </c>
      <c r="H4" s="23">
        <v>9.4105883061720103E-2</v>
      </c>
      <c r="I4" s="24">
        <v>0.62340397525338953</v>
      </c>
      <c r="J4" s="27">
        <f>$G$2*EXP(SUMPRODUCT($C$2:$F$2,C4:F4)*H4)</f>
        <v>1.2592058284420049</v>
      </c>
      <c r="K4" s="27">
        <f>G4*(I4-J4)^2</f>
        <v>9740.8088864971469</v>
      </c>
      <c r="L4" s="27" t="s">
        <v>23</v>
      </c>
      <c r="M4" s="24"/>
      <c r="N4" s="12" t="s">
        <v>24</v>
      </c>
      <c r="O4" s="29">
        <f>C2</f>
        <v>1.2144537212217217</v>
      </c>
      <c r="P4" s="29">
        <f>D2</f>
        <v>2.2267668287544651</v>
      </c>
      <c r="Q4" s="29">
        <f>E2</f>
        <v>1.1344175193095885</v>
      </c>
      <c r="R4" s="29">
        <f>F2</f>
        <v>0.61196674388731609</v>
      </c>
    </row>
    <row r="5" spans="1:28">
      <c r="A5" s="27">
        <f t="shared" ref="A5:A68" si="0">A4+1</f>
        <v>2</v>
      </c>
      <c r="B5" s="27">
        <v>1</v>
      </c>
      <c r="C5" s="27">
        <f t="shared" ref="C5:C68" si="1">IF(B5=1, 1, 0)</f>
        <v>1</v>
      </c>
      <c r="D5" s="27">
        <f t="shared" ref="D5:D68" si="2">IF(B5=2,1,0)</f>
        <v>0</v>
      </c>
      <c r="E5" s="27">
        <f t="shared" ref="E5:E68" si="3">IF(B5=3,1,0)</f>
        <v>0</v>
      </c>
      <c r="F5" s="27">
        <f t="shared" ref="F5:F68" si="4">IF(B5=4,1,0)</f>
        <v>0</v>
      </c>
      <c r="G5" s="22">
        <v>16089.0100191236</v>
      </c>
      <c r="H5" s="23">
        <v>9.5183626431615903E-2</v>
      </c>
      <c r="I5" s="24">
        <v>1.0664361121223151</v>
      </c>
      <c r="J5" s="27">
        <f>$G$2*EXP(SUMPRODUCT($C$2:$F$2,C5:F5)*H5)</f>
        <v>1.2608550435453785</v>
      </c>
      <c r="K5" s="27">
        <f t="shared" ref="K5:K68" si="5">G5*(I5-J5)^2</f>
        <v>608.14399920074538</v>
      </c>
      <c r="L5" s="27" t="s">
        <v>22</v>
      </c>
      <c r="M5" s="24"/>
      <c r="N5" s="38" t="s">
        <v>33</v>
      </c>
      <c r="O5" s="29">
        <f>G2</f>
        <v>1.1232137404077576</v>
      </c>
      <c r="P5" s="29"/>
      <c r="Q5" s="39"/>
      <c r="R5" s="39"/>
    </row>
    <row r="6" spans="1:28">
      <c r="A6" s="27">
        <f t="shared" si="0"/>
        <v>3</v>
      </c>
      <c r="B6" s="27">
        <v>1</v>
      </c>
      <c r="C6" s="27">
        <f t="shared" si="1"/>
        <v>1</v>
      </c>
      <c r="D6" s="27">
        <f t="shared" si="2"/>
        <v>0</v>
      </c>
      <c r="E6" s="27">
        <f t="shared" si="3"/>
        <v>0</v>
      </c>
      <c r="F6" s="27">
        <f t="shared" si="4"/>
        <v>0</v>
      </c>
      <c r="G6" s="22">
        <v>26655.1500014216</v>
      </c>
      <c r="H6" s="23">
        <v>-2.7643361561502499E-3</v>
      </c>
      <c r="I6" s="24">
        <v>1.5219601540014205</v>
      </c>
      <c r="J6" s="27">
        <f t="shared" ref="J6:J68" si="6">$G$2*EXP(SUMPRODUCT($C$2:$F$2,C6:F6)*H6)</f>
        <v>1.1194492565608356</v>
      </c>
      <c r="K6" s="27">
        <f>G6*(I6-J6)^2</f>
        <v>4318.5347287785235</v>
      </c>
      <c r="L6" s="27" t="s">
        <v>23</v>
      </c>
      <c r="M6" s="24"/>
      <c r="N6" s="2"/>
      <c r="O6" s="27"/>
    </row>
    <row r="7" spans="1:28">
      <c r="A7" s="27">
        <f t="shared" si="0"/>
        <v>4</v>
      </c>
      <c r="B7" s="27">
        <v>1</v>
      </c>
      <c r="C7" s="27">
        <f t="shared" si="1"/>
        <v>1</v>
      </c>
      <c r="D7" s="27">
        <f t="shared" si="2"/>
        <v>0</v>
      </c>
      <c r="E7" s="27">
        <f t="shared" si="3"/>
        <v>0</v>
      </c>
      <c r="F7" s="27">
        <f t="shared" si="4"/>
        <v>0</v>
      </c>
      <c r="G7" s="22">
        <v>14308.969999372999</v>
      </c>
      <c r="H7" s="23">
        <v>-2.0849415874172599E-4</v>
      </c>
      <c r="I7" s="24">
        <v>1.0713338451874084</v>
      </c>
      <c r="J7" s="27">
        <f t="shared" si="6"/>
        <v>1.1229293713835684</v>
      </c>
      <c r="K7" s="27">
        <f t="shared" si="5"/>
        <v>38.091885045750786</v>
      </c>
      <c r="L7" s="27" t="s">
        <v>22</v>
      </c>
      <c r="M7" s="24"/>
    </row>
    <row r="8" spans="1:28">
      <c r="A8" s="27">
        <f t="shared" si="0"/>
        <v>5</v>
      </c>
      <c r="B8" s="27">
        <v>3</v>
      </c>
      <c r="C8" s="27">
        <f t="shared" si="1"/>
        <v>0</v>
      </c>
      <c r="D8" s="27">
        <f t="shared" si="2"/>
        <v>0</v>
      </c>
      <c r="E8" s="27">
        <f t="shared" si="3"/>
        <v>1</v>
      </c>
      <c r="F8" s="27">
        <f t="shared" si="4"/>
        <v>0</v>
      </c>
      <c r="G8" s="22">
        <v>4061.65</v>
      </c>
      <c r="H8" s="23">
        <v>0.149405882178197</v>
      </c>
      <c r="I8" s="24">
        <v>1.2698072805139187</v>
      </c>
      <c r="J8" s="27">
        <f t="shared" si="6"/>
        <v>1.3306700837343541</v>
      </c>
      <c r="K8" s="27">
        <f t="shared" si="5"/>
        <v>15.045492175694919</v>
      </c>
      <c r="L8" s="27" t="s">
        <v>23</v>
      </c>
      <c r="M8" s="24"/>
      <c r="N8" s="12" t="s">
        <v>54</v>
      </c>
      <c r="O8" s="13" t="s">
        <v>48</v>
      </c>
    </row>
    <row r="9" spans="1:28">
      <c r="A9" s="27">
        <f t="shared" si="0"/>
        <v>6</v>
      </c>
      <c r="B9" s="27">
        <v>3</v>
      </c>
      <c r="C9" s="27">
        <f t="shared" si="1"/>
        <v>0</v>
      </c>
      <c r="D9" s="27">
        <f t="shared" si="2"/>
        <v>0</v>
      </c>
      <c r="E9" s="27">
        <f t="shared" si="3"/>
        <v>1</v>
      </c>
      <c r="F9" s="27">
        <f t="shared" si="4"/>
        <v>0</v>
      </c>
      <c r="G9" s="22">
        <v>10741.22</v>
      </c>
      <c r="H9" s="23">
        <v>0.21509148644143899</v>
      </c>
      <c r="I9" s="24">
        <v>1.3813358597820937</v>
      </c>
      <c r="J9" s="27">
        <f t="shared" si="6"/>
        <v>1.4336125794917454</v>
      </c>
      <c r="K9" s="27">
        <f t="shared" si="5"/>
        <v>29.354201333096693</v>
      </c>
      <c r="L9" s="27" t="s">
        <v>23</v>
      </c>
      <c r="M9" s="24"/>
      <c r="N9" s="12" t="s">
        <v>23</v>
      </c>
      <c r="O9" s="14" cm="1">
        <f t="array" ref="O9">SUM((K4:K16439)*(L4:L16439=$N$9))</f>
        <v>70301501.145954937</v>
      </c>
    </row>
    <row r="10" spans="1:28">
      <c r="A10" s="27">
        <f t="shared" si="0"/>
        <v>7</v>
      </c>
      <c r="B10" s="27">
        <v>1</v>
      </c>
      <c r="C10" s="27">
        <f t="shared" si="1"/>
        <v>1</v>
      </c>
      <c r="D10" s="27">
        <f t="shared" si="2"/>
        <v>0</v>
      </c>
      <c r="E10" s="27">
        <f t="shared" si="3"/>
        <v>0</v>
      </c>
      <c r="F10" s="27">
        <f t="shared" si="4"/>
        <v>0</v>
      </c>
      <c r="G10" s="22">
        <v>11097.189998149899</v>
      </c>
      <c r="H10" s="23">
        <v>0.141458871550767</v>
      </c>
      <c r="I10" s="24">
        <v>1.2633863965267729</v>
      </c>
      <c r="J10" s="27">
        <f t="shared" si="6"/>
        <v>1.3337429535565186</v>
      </c>
      <c r="K10" s="27">
        <f t="shared" si="5"/>
        <v>54.931591163649436</v>
      </c>
      <c r="L10" s="27" t="s">
        <v>23</v>
      </c>
      <c r="M10" s="24"/>
      <c r="N10" s="11" t="s">
        <v>22</v>
      </c>
      <c r="O10" s="15" cm="1">
        <f t="array" ref="O10">SUM((K4:K16439)*(L4:L16439=$N$10))</f>
        <v>40582933.439618461</v>
      </c>
    </row>
    <row r="11" spans="1:28">
      <c r="A11" s="27">
        <f t="shared" si="0"/>
        <v>8</v>
      </c>
      <c r="B11" s="27">
        <v>1</v>
      </c>
      <c r="C11" s="27">
        <f t="shared" si="1"/>
        <v>1</v>
      </c>
      <c r="D11" s="27">
        <f t="shared" si="2"/>
        <v>0</v>
      </c>
      <c r="E11" s="27">
        <f t="shared" si="3"/>
        <v>0</v>
      </c>
      <c r="F11" s="27">
        <f t="shared" si="4"/>
        <v>0</v>
      </c>
      <c r="G11" s="22">
        <v>10840.4899980426</v>
      </c>
      <c r="H11" s="23">
        <v>2.9537845630315598E-3</v>
      </c>
      <c r="I11" s="24">
        <v>2.3873666789260759</v>
      </c>
      <c r="J11" s="27">
        <f t="shared" si="6"/>
        <v>1.1272502072097648</v>
      </c>
      <c r="K11" s="27">
        <f t="shared" si="5"/>
        <v>17213.543846349672</v>
      </c>
      <c r="L11" s="27" t="s">
        <v>22</v>
      </c>
      <c r="M11" s="24"/>
    </row>
    <row r="12" spans="1:28">
      <c r="A12" s="27">
        <f t="shared" si="0"/>
        <v>9</v>
      </c>
      <c r="B12" s="27">
        <v>1</v>
      </c>
      <c r="C12" s="27">
        <f t="shared" si="1"/>
        <v>1</v>
      </c>
      <c r="D12" s="27">
        <f t="shared" si="2"/>
        <v>0</v>
      </c>
      <c r="E12" s="27">
        <f t="shared" si="3"/>
        <v>0</v>
      </c>
      <c r="F12" s="27">
        <f t="shared" si="4"/>
        <v>0</v>
      </c>
      <c r="G12" s="22">
        <v>10766.059998586799</v>
      </c>
      <c r="H12" s="23">
        <v>4.8286815530012902E-3</v>
      </c>
      <c r="I12" s="24">
        <v>1.4347464671654198</v>
      </c>
      <c r="J12" s="27">
        <f t="shared" si="6"/>
        <v>1.1298198528564427</v>
      </c>
      <c r="K12" s="27">
        <f t="shared" si="5"/>
        <v>1001.0308437496383</v>
      </c>
      <c r="L12" s="27" t="s">
        <v>23</v>
      </c>
      <c r="M12" s="24"/>
    </row>
    <row r="13" spans="1:28">
      <c r="A13" s="27">
        <f t="shared" si="0"/>
        <v>10</v>
      </c>
      <c r="B13" s="27">
        <v>1</v>
      </c>
      <c r="C13" s="27">
        <f t="shared" si="1"/>
        <v>1</v>
      </c>
      <c r="D13" s="27">
        <f t="shared" si="2"/>
        <v>0</v>
      </c>
      <c r="E13" s="27">
        <f t="shared" si="3"/>
        <v>0</v>
      </c>
      <c r="F13" s="27">
        <f t="shared" si="4"/>
        <v>0</v>
      </c>
      <c r="G13" s="22">
        <v>7964.6500000953702</v>
      </c>
      <c r="H13" s="23">
        <v>0.21227280180935701</v>
      </c>
      <c r="I13" s="24">
        <v>2.3293172690763053</v>
      </c>
      <c r="J13" s="27">
        <f t="shared" si="6"/>
        <v>1.4535218615868815</v>
      </c>
      <c r="K13" s="27">
        <f t="shared" si="5"/>
        <v>6109.026694298871</v>
      </c>
      <c r="L13" s="27" t="s">
        <v>22</v>
      </c>
      <c r="M13" s="24"/>
      <c r="N13" s="27"/>
      <c r="O13" s="27"/>
      <c r="P13" s="27"/>
    </row>
    <row r="14" spans="1:28">
      <c r="A14" s="27">
        <f t="shared" si="0"/>
        <v>11</v>
      </c>
      <c r="B14" s="27">
        <v>1</v>
      </c>
      <c r="C14" s="27">
        <f t="shared" si="1"/>
        <v>1</v>
      </c>
      <c r="D14" s="27">
        <f t="shared" si="2"/>
        <v>0</v>
      </c>
      <c r="E14" s="27">
        <f t="shared" si="3"/>
        <v>0</v>
      </c>
      <c r="F14" s="27">
        <f t="shared" si="4"/>
        <v>0</v>
      </c>
      <c r="G14" s="22">
        <v>19813.229997307099</v>
      </c>
      <c r="H14" s="23">
        <v>1.82910450340362E-3</v>
      </c>
      <c r="I14" s="24">
        <v>1.4240261372204071</v>
      </c>
      <c r="J14" s="27">
        <f t="shared" si="6"/>
        <v>1.1257115788697567</v>
      </c>
      <c r="K14" s="27">
        <f t="shared" si="5"/>
        <v>1763.210557641265</v>
      </c>
      <c r="L14" s="27" t="s">
        <v>23</v>
      </c>
      <c r="M14" s="24"/>
      <c r="N14" s="27"/>
      <c r="O14" s="27"/>
      <c r="P14" s="27"/>
    </row>
    <row r="15" spans="1:28">
      <c r="A15" s="27">
        <f t="shared" si="0"/>
        <v>12</v>
      </c>
      <c r="B15" s="27">
        <v>1</v>
      </c>
      <c r="C15" s="27">
        <f t="shared" si="1"/>
        <v>1</v>
      </c>
      <c r="D15" s="27">
        <f t="shared" si="2"/>
        <v>0</v>
      </c>
      <c r="E15" s="27">
        <f t="shared" si="3"/>
        <v>0</v>
      </c>
      <c r="F15" s="27">
        <f t="shared" si="4"/>
        <v>0</v>
      </c>
      <c r="G15" s="22">
        <v>21562.689999103499</v>
      </c>
      <c r="H15" s="23">
        <v>-6.2306164807508801E-4</v>
      </c>
      <c r="I15" s="24">
        <v>1.4450152735351292</v>
      </c>
      <c r="J15" s="27">
        <f t="shared" si="6"/>
        <v>1.1223641490293941</v>
      </c>
      <c r="K15" s="27">
        <f t="shared" si="5"/>
        <v>2244.7568489913997</v>
      </c>
      <c r="L15" s="27" t="s">
        <v>23</v>
      </c>
      <c r="M15" s="24"/>
      <c r="N15" s="27"/>
      <c r="O15" s="27"/>
      <c r="P15" s="27"/>
    </row>
    <row r="16" spans="1:28">
      <c r="A16" s="27">
        <f t="shared" si="0"/>
        <v>13</v>
      </c>
      <c r="B16" s="27">
        <v>1</v>
      </c>
      <c r="C16" s="27">
        <f t="shared" si="1"/>
        <v>1</v>
      </c>
      <c r="D16" s="27">
        <f t="shared" si="2"/>
        <v>0</v>
      </c>
      <c r="E16" s="27">
        <f t="shared" si="3"/>
        <v>0</v>
      </c>
      <c r="F16" s="27">
        <f t="shared" si="4"/>
        <v>0</v>
      </c>
      <c r="G16" s="22">
        <v>15965.199999392</v>
      </c>
      <c r="H16" s="23">
        <v>-1.3371857521861101E-4</v>
      </c>
      <c r="I16" s="24">
        <v>1.4535443909153476</v>
      </c>
      <c r="J16" s="27">
        <f t="shared" si="6"/>
        <v>1.1230313508984675</v>
      </c>
      <c r="K16" s="27">
        <f t="shared" si="5"/>
        <v>1744.0204012099614</v>
      </c>
      <c r="L16" s="27" t="s">
        <v>22</v>
      </c>
      <c r="M16" s="24"/>
      <c r="N16" s="27"/>
      <c r="O16" s="27"/>
      <c r="P16" s="27"/>
    </row>
    <row r="17" spans="1:16">
      <c r="A17" s="27">
        <f t="shared" si="0"/>
        <v>14</v>
      </c>
      <c r="B17" s="27">
        <v>1</v>
      </c>
      <c r="C17" s="27">
        <f t="shared" si="1"/>
        <v>1</v>
      </c>
      <c r="D17" s="27">
        <f t="shared" si="2"/>
        <v>0</v>
      </c>
      <c r="E17" s="27">
        <f t="shared" si="3"/>
        <v>0</v>
      </c>
      <c r="F17" s="27">
        <f t="shared" si="4"/>
        <v>0</v>
      </c>
      <c r="G17" s="22">
        <v>18443.330092906999</v>
      </c>
      <c r="H17" s="23">
        <v>9.1663019547911895E-2</v>
      </c>
      <c r="I17" s="24">
        <v>0.60814103482872295</v>
      </c>
      <c r="J17" s="27">
        <f t="shared" si="6"/>
        <v>1.2554756222640784</v>
      </c>
      <c r="K17" s="27">
        <f t="shared" si="5"/>
        <v>7728.5311846001587</v>
      </c>
      <c r="L17" s="27" t="s">
        <v>23</v>
      </c>
      <c r="M17" s="24"/>
      <c r="N17" s="27"/>
      <c r="O17" s="27"/>
      <c r="P17" s="27"/>
    </row>
    <row r="18" spans="1:16">
      <c r="A18" s="27">
        <f t="shared" si="0"/>
        <v>15</v>
      </c>
      <c r="B18" s="27">
        <v>1</v>
      </c>
      <c r="C18" s="27">
        <f t="shared" si="1"/>
        <v>1</v>
      </c>
      <c r="D18" s="27">
        <f t="shared" si="2"/>
        <v>0</v>
      </c>
      <c r="E18" s="27">
        <f t="shared" si="3"/>
        <v>0</v>
      </c>
      <c r="F18" s="27">
        <f t="shared" si="4"/>
        <v>0</v>
      </c>
      <c r="G18" s="22">
        <v>17541.0399996042</v>
      </c>
      <c r="H18" s="23">
        <v>5.9194347509905205E-4</v>
      </c>
      <c r="I18" s="24">
        <v>1.4024591563727444</v>
      </c>
      <c r="J18" s="27">
        <f t="shared" si="6"/>
        <v>1.1240214955457808</v>
      </c>
      <c r="K18" s="27">
        <f t="shared" si="5"/>
        <v>1359.9135217590385</v>
      </c>
      <c r="L18" s="27" t="s">
        <v>23</v>
      </c>
      <c r="M18" s="24"/>
      <c r="N18" s="27"/>
      <c r="O18" s="27"/>
      <c r="P18" s="27"/>
    </row>
    <row r="19" spans="1:16">
      <c r="A19" s="27">
        <f t="shared" si="0"/>
        <v>16</v>
      </c>
      <c r="B19" s="27">
        <v>1</v>
      </c>
      <c r="C19" s="27">
        <f t="shared" si="1"/>
        <v>1</v>
      </c>
      <c r="D19" s="27">
        <f t="shared" si="2"/>
        <v>0</v>
      </c>
      <c r="E19" s="27">
        <f t="shared" si="3"/>
        <v>0</v>
      </c>
      <c r="F19" s="27">
        <f t="shared" si="4"/>
        <v>0</v>
      </c>
      <c r="G19" s="22">
        <v>24949.4400004745</v>
      </c>
      <c r="H19" s="23">
        <v>1.00238854603798E-4</v>
      </c>
      <c r="I19" s="24">
        <v>1.1998718513475632</v>
      </c>
      <c r="J19" s="27">
        <f t="shared" si="6"/>
        <v>1.1233504836609567</v>
      </c>
      <c r="K19" s="27">
        <f t="shared" si="5"/>
        <v>146.09193774182879</v>
      </c>
      <c r="L19" s="27" t="s">
        <v>22</v>
      </c>
      <c r="M19" s="24"/>
      <c r="N19" s="27"/>
      <c r="O19" s="27"/>
      <c r="P19" s="27"/>
    </row>
    <row r="20" spans="1:16">
      <c r="A20" s="27">
        <f t="shared" si="0"/>
        <v>17</v>
      </c>
      <c r="B20" s="27">
        <v>1</v>
      </c>
      <c r="C20" s="27">
        <f t="shared" si="1"/>
        <v>1</v>
      </c>
      <c r="D20" s="27">
        <f t="shared" si="2"/>
        <v>0</v>
      </c>
      <c r="E20" s="27">
        <f t="shared" si="3"/>
        <v>0</v>
      </c>
      <c r="F20" s="27">
        <f t="shared" si="4"/>
        <v>0</v>
      </c>
      <c r="G20" s="22">
        <v>25026.339999318101</v>
      </c>
      <c r="H20" s="23">
        <v>2.3163013318753898E-3</v>
      </c>
      <c r="I20" s="24">
        <v>1.2942277815400549</v>
      </c>
      <c r="J20" s="27">
        <f t="shared" si="6"/>
        <v>1.1263778347318196</v>
      </c>
      <c r="K20" s="27">
        <f t="shared" si="5"/>
        <v>705.08220881528428</v>
      </c>
      <c r="L20" s="27" t="s">
        <v>23</v>
      </c>
      <c r="M20" s="24"/>
      <c r="N20" s="27"/>
      <c r="O20" s="27"/>
      <c r="P20" s="27"/>
    </row>
    <row r="21" spans="1:16">
      <c r="A21" s="27">
        <f t="shared" si="0"/>
        <v>18</v>
      </c>
      <c r="B21" s="27">
        <v>1</v>
      </c>
      <c r="C21" s="27">
        <f t="shared" si="1"/>
        <v>1</v>
      </c>
      <c r="D21" s="27">
        <f t="shared" si="2"/>
        <v>0</v>
      </c>
      <c r="E21" s="27">
        <f t="shared" si="3"/>
        <v>0</v>
      </c>
      <c r="F21" s="27">
        <f t="shared" si="4"/>
        <v>0</v>
      </c>
      <c r="G21" s="22">
        <v>12227.569999694801</v>
      </c>
      <c r="H21" s="23">
        <v>0.14080137489518599</v>
      </c>
      <c r="I21" s="24">
        <v>1.3488168273444348</v>
      </c>
      <c r="J21" s="27">
        <f t="shared" si="6"/>
        <v>1.332678385879807</v>
      </c>
      <c r="K21" s="27">
        <f t="shared" si="5"/>
        <v>3.184661960393993</v>
      </c>
      <c r="L21" s="27" t="s">
        <v>23</v>
      </c>
      <c r="M21" s="24"/>
      <c r="N21" s="27"/>
      <c r="O21" s="27"/>
      <c r="P21" s="27"/>
    </row>
    <row r="22" spans="1:16">
      <c r="A22" s="27">
        <f t="shared" si="0"/>
        <v>19</v>
      </c>
      <c r="B22" s="27">
        <v>1</v>
      </c>
      <c r="C22" s="27">
        <f t="shared" si="1"/>
        <v>1</v>
      </c>
      <c r="D22" s="27">
        <f t="shared" si="2"/>
        <v>0</v>
      </c>
      <c r="E22" s="27">
        <f t="shared" si="3"/>
        <v>0</v>
      </c>
      <c r="F22" s="27">
        <f t="shared" si="4"/>
        <v>0</v>
      </c>
      <c r="G22" s="22">
        <v>18076.230001568802</v>
      </c>
      <c r="H22" s="23">
        <v>0.14992129183804501</v>
      </c>
      <c r="I22" s="24">
        <v>1.3904130238167018</v>
      </c>
      <c r="J22" s="27">
        <f t="shared" si="6"/>
        <v>1.3475207980760366</v>
      </c>
      <c r="K22" s="27">
        <f t="shared" si="5"/>
        <v>33.255618135773247</v>
      </c>
      <c r="L22" s="27" t="s">
        <v>23</v>
      </c>
      <c r="M22" s="24"/>
      <c r="N22" s="27"/>
      <c r="O22" s="27"/>
      <c r="P22" s="27"/>
    </row>
    <row r="23" spans="1:16">
      <c r="A23" s="27">
        <f t="shared" si="0"/>
        <v>20</v>
      </c>
      <c r="B23" s="27">
        <v>1</v>
      </c>
      <c r="C23" s="27">
        <f t="shared" si="1"/>
        <v>1</v>
      </c>
      <c r="D23" s="27">
        <f t="shared" si="2"/>
        <v>0</v>
      </c>
      <c r="E23" s="27">
        <f t="shared" si="3"/>
        <v>0</v>
      </c>
      <c r="F23" s="27">
        <f t="shared" si="4"/>
        <v>0</v>
      </c>
      <c r="G23" s="22">
        <v>5016.4399995803797</v>
      </c>
      <c r="H23" s="23">
        <v>0.133415479485682</v>
      </c>
      <c r="I23" s="24">
        <v>0.42784163473818648</v>
      </c>
      <c r="J23" s="27">
        <f t="shared" si="6"/>
        <v>1.3207779420182184</v>
      </c>
      <c r="K23" s="27">
        <f t="shared" si="5"/>
        <v>3999.7844354511603</v>
      </c>
      <c r="L23" s="27" t="s">
        <v>22</v>
      </c>
      <c r="M23" s="24"/>
      <c r="N23" s="27"/>
      <c r="O23" s="27"/>
      <c r="P23" s="27"/>
    </row>
    <row r="24" spans="1:16">
      <c r="A24" s="27">
        <f t="shared" si="0"/>
        <v>21</v>
      </c>
      <c r="B24" s="27">
        <v>1</v>
      </c>
      <c r="C24" s="27">
        <f t="shared" si="1"/>
        <v>1</v>
      </c>
      <c r="D24" s="27">
        <f t="shared" si="2"/>
        <v>0</v>
      </c>
      <c r="E24" s="27">
        <f t="shared" si="3"/>
        <v>0</v>
      </c>
      <c r="F24" s="27">
        <f t="shared" si="4"/>
        <v>0</v>
      </c>
      <c r="G24" s="22">
        <v>18511.520000934601</v>
      </c>
      <c r="H24" s="23">
        <v>0.17029204382065799</v>
      </c>
      <c r="I24" s="24">
        <v>1.5958429561200924</v>
      </c>
      <c r="J24" s="27">
        <f t="shared" si="6"/>
        <v>1.3812733536985462</v>
      </c>
      <c r="K24" s="27">
        <f t="shared" si="5"/>
        <v>852.27249640137086</v>
      </c>
      <c r="L24" s="27" t="s">
        <v>22</v>
      </c>
      <c r="M24" s="24"/>
      <c r="N24" s="27"/>
      <c r="O24" s="27"/>
      <c r="P24" s="27"/>
    </row>
    <row r="25" spans="1:16">
      <c r="A25" s="27">
        <f t="shared" si="0"/>
        <v>22</v>
      </c>
      <c r="B25" s="27">
        <v>1</v>
      </c>
      <c r="C25" s="27">
        <f t="shared" si="1"/>
        <v>1</v>
      </c>
      <c r="D25" s="27">
        <f t="shared" si="2"/>
        <v>0</v>
      </c>
      <c r="E25" s="27">
        <f t="shared" si="3"/>
        <v>0</v>
      </c>
      <c r="F25" s="27">
        <f t="shared" si="4"/>
        <v>0</v>
      </c>
      <c r="G25" s="22">
        <v>17117.930000260501</v>
      </c>
      <c r="H25" s="23">
        <v>9.3533169167888503E-4</v>
      </c>
      <c r="I25" s="24">
        <v>1.4667055733878027</v>
      </c>
      <c r="J25" s="27">
        <f t="shared" si="6"/>
        <v>1.1244903429702959</v>
      </c>
      <c r="K25" s="27">
        <f t="shared" si="5"/>
        <v>2004.7024181907616</v>
      </c>
      <c r="L25" s="27" t="s">
        <v>23</v>
      </c>
      <c r="M25" s="24"/>
      <c r="N25" s="27"/>
      <c r="O25" s="27"/>
      <c r="P25" s="27"/>
    </row>
    <row r="26" spans="1:16">
      <c r="A26" s="27">
        <f t="shared" si="0"/>
        <v>23</v>
      </c>
      <c r="B26" s="27">
        <v>1</v>
      </c>
      <c r="C26" s="27">
        <f t="shared" si="1"/>
        <v>1</v>
      </c>
      <c r="D26" s="27">
        <f t="shared" si="2"/>
        <v>0</v>
      </c>
      <c r="E26" s="27">
        <f t="shared" si="3"/>
        <v>0</v>
      </c>
      <c r="F26" s="27">
        <f t="shared" si="4"/>
        <v>0</v>
      </c>
      <c r="G26" s="22">
        <v>65187.650002479597</v>
      </c>
      <c r="H26" s="23">
        <v>5.3023578406886603E-4</v>
      </c>
      <c r="I26" s="24">
        <v>1.0994165479854827</v>
      </c>
      <c r="J26" s="27">
        <f t="shared" si="6"/>
        <v>1.1239372632554119</v>
      </c>
      <c r="K26" s="27">
        <f t="shared" si="5"/>
        <v>39.195083495996336</v>
      </c>
      <c r="L26" s="27" t="s">
        <v>23</v>
      </c>
      <c r="M26" s="24"/>
      <c r="N26" s="27"/>
      <c r="O26" s="27"/>
      <c r="P26" s="27"/>
    </row>
    <row r="27" spans="1:16">
      <c r="A27" s="27">
        <f t="shared" si="0"/>
        <v>24</v>
      </c>
      <c r="B27" s="27">
        <v>1</v>
      </c>
      <c r="C27" s="27">
        <f t="shared" si="1"/>
        <v>1</v>
      </c>
      <c r="D27" s="27">
        <f t="shared" si="2"/>
        <v>0</v>
      </c>
      <c r="E27" s="27">
        <f t="shared" si="3"/>
        <v>0</v>
      </c>
      <c r="F27" s="27">
        <f t="shared" si="4"/>
        <v>0</v>
      </c>
      <c r="G27" s="22">
        <v>6751.0299999490398</v>
      </c>
      <c r="H27" s="23">
        <v>-1.44593042735401E-5</v>
      </c>
      <c r="I27" s="24">
        <v>1.5718722271517303</v>
      </c>
      <c r="J27" s="27">
        <f t="shared" si="6"/>
        <v>1.1231940167725636</v>
      </c>
      <c r="K27" s="27">
        <f t="shared" si="5"/>
        <v>1359.0642726564035</v>
      </c>
      <c r="L27" s="27" t="s">
        <v>23</v>
      </c>
      <c r="M27" s="24"/>
      <c r="N27" s="27"/>
      <c r="O27" s="27"/>
      <c r="P27" s="27"/>
    </row>
    <row r="28" spans="1:16">
      <c r="A28" s="27">
        <f t="shared" si="0"/>
        <v>25</v>
      </c>
      <c r="B28" s="27">
        <v>1</v>
      </c>
      <c r="C28" s="27">
        <f t="shared" si="1"/>
        <v>1</v>
      </c>
      <c r="D28" s="27">
        <f t="shared" si="2"/>
        <v>0</v>
      </c>
      <c r="E28" s="27">
        <f t="shared" si="3"/>
        <v>0</v>
      </c>
      <c r="F28" s="27">
        <f t="shared" si="4"/>
        <v>0</v>
      </c>
      <c r="G28" s="22">
        <v>8597.2199999690092</v>
      </c>
      <c r="H28" s="23">
        <v>2.78705090727312E-3</v>
      </c>
      <c r="I28" s="24">
        <v>2.6758668676794617</v>
      </c>
      <c r="J28" s="27">
        <f t="shared" si="6"/>
        <v>1.1270219730757176</v>
      </c>
      <c r="K28" s="27">
        <f t="shared" si="5"/>
        <v>20624.047365759408</v>
      </c>
      <c r="L28" s="27" t="s">
        <v>22</v>
      </c>
      <c r="M28" s="24"/>
      <c r="N28" s="27"/>
      <c r="O28" s="27"/>
      <c r="P28" s="27"/>
    </row>
    <row r="29" spans="1:16">
      <c r="A29" s="27">
        <f t="shared" si="0"/>
        <v>26</v>
      </c>
      <c r="B29" s="27">
        <v>1</v>
      </c>
      <c r="C29" s="27">
        <f t="shared" si="1"/>
        <v>1</v>
      </c>
      <c r="D29" s="27">
        <f t="shared" si="2"/>
        <v>0</v>
      </c>
      <c r="E29" s="27">
        <f t="shared" si="3"/>
        <v>0</v>
      </c>
      <c r="F29" s="27">
        <f t="shared" si="4"/>
        <v>0</v>
      </c>
      <c r="G29" s="22">
        <v>9789.2799997329694</v>
      </c>
      <c r="H29" s="23">
        <v>6.2057850307494101E-3</v>
      </c>
      <c r="I29" s="24">
        <v>1.7908749110862716</v>
      </c>
      <c r="J29" s="27">
        <f t="shared" si="6"/>
        <v>1.1317109766577176</v>
      </c>
      <c r="K29" s="27">
        <f t="shared" si="5"/>
        <v>4253.4136970759419</v>
      </c>
      <c r="L29" s="27" t="s">
        <v>22</v>
      </c>
      <c r="M29" s="24"/>
      <c r="N29" s="27"/>
      <c r="O29" s="27"/>
      <c r="P29" s="27"/>
    </row>
    <row r="30" spans="1:16">
      <c r="A30" s="27">
        <f t="shared" si="0"/>
        <v>27</v>
      </c>
      <c r="B30" s="27">
        <v>1</v>
      </c>
      <c r="C30" s="27">
        <f t="shared" si="1"/>
        <v>1</v>
      </c>
      <c r="D30" s="27">
        <f t="shared" si="2"/>
        <v>0</v>
      </c>
      <c r="E30" s="27">
        <f t="shared" si="3"/>
        <v>0</v>
      </c>
      <c r="F30" s="27">
        <f t="shared" si="4"/>
        <v>0</v>
      </c>
      <c r="G30" s="22">
        <v>55475.120004892298</v>
      </c>
      <c r="H30" s="23">
        <v>0.18065554655836399</v>
      </c>
      <c r="I30" s="24">
        <v>2.1534657916029847</v>
      </c>
      <c r="J30" s="27">
        <f t="shared" si="6"/>
        <v>1.3987679147686516</v>
      </c>
      <c r="K30" s="27">
        <f t="shared" si="5"/>
        <v>31596.902262973166</v>
      </c>
      <c r="L30" s="27" t="s">
        <v>23</v>
      </c>
      <c r="M30" s="24"/>
      <c r="N30" s="27"/>
      <c r="O30" s="27"/>
      <c r="P30" s="27"/>
    </row>
    <row r="31" spans="1:16">
      <c r="A31" s="27">
        <f t="shared" si="0"/>
        <v>28</v>
      </c>
      <c r="B31" s="27">
        <v>1</v>
      </c>
      <c r="C31" s="27">
        <f t="shared" si="1"/>
        <v>1</v>
      </c>
      <c r="D31" s="27">
        <f t="shared" si="2"/>
        <v>0</v>
      </c>
      <c r="E31" s="27">
        <f t="shared" si="3"/>
        <v>0</v>
      </c>
      <c r="F31" s="27">
        <f t="shared" si="4"/>
        <v>0</v>
      </c>
      <c r="G31" s="22">
        <v>17204.900000393402</v>
      </c>
      <c r="H31" s="23">
        <v>2.8437649443998399E-3</v>
      </c>
      <c r="I31" s="24">
        <v>1.7996985332483042</v>
      </c>
      <c r="J31" s="27">
        <f t="shared" si="6"/>
        <v>1.1270996011607555</v>
      </c>
      <c r="K31" s="27">
        <f t="shared" si="5"/>
        <v>7783.3130711222011</v>
      </c>
      <c r="L31" s="27" t="s">
        <v>22</v>
      </c>
      <c r="M31" s="24"/>
      <c r="N31" s="27"/>
      <c r="O31" s="27"/>
      <c r="P31" s="27"/>
    </row>
    <row r="32" spans="1:16">
      <c r="A32" s="27">
        <f t="shared" si="0"/>
        <v>29</v>
      </c>
      <c r="B32" s="27">
        <v>1</v>
      </c>
      <c r="C32" s="27">
        <f t="shared" si="1"/>
        <v>1</v>
      </c>
      <c r="D32" s="27">
        <f t="shared" si="2"/>
        <v>0</v>
      </c>
      <c r="E32" s="27">
        <f t="shared" si="3"/>
        <v>0</v>
      </c>
      <c r="F32" s="27">
        <f t="shared" si="4"/>
        <v>0</v>
      </c>
      <c r="G32" s="22">
        <v>16444.689998805501</v>
      </c>
      <c r="H32" s="23">
        <v>5.8918299836839202E-3</v>
      </c>
      <c r="I32" s="24">
        <v>1.2634415112618067</v>
      </c>
      <c r="J32" s="27">
        <f t="shared" si="6"/>
        <v>1.131279555763067</v>
      </c>
      <c r="K32" s="27">
        <f t="shared" si="5"/>
        <v>287.23582318073687</v>
      </c>
      <c r="L32" s="27" t="s">
        <v>22</v>
      </c>
      <c r="M32" s="24"/>
      <c r="N32" s="27"/>
      <c r="O32" s="27"/>
      <c r="P32" s="27"/>
    </row>
    <row r="33" spans="1:16">
      <c r="A33" s="27">
        <f t="shared" si="0"/>
        <v>30</v>
      </c>
      <c r="B33" s="27">
        <v>1</v>
      </c>
      <c r="C33" s="27">
        <f t="shared" si="1"/>
        <v>1</v>
      </c>
      <c r="D33" s="27">
        <f t="shared" si="2"/>
        <v>0</v>
      </c>
      <c r="E33" s="27">
        <f t="shared" si="3"/>
        <v>0</v>
      </c>
      <c r="F33" s="27">
        <f t="shared" si="4"/>
        <v>0</v>
      </c>
      <c r="G33" s="22">
        <v>24443.829998969999</v>
      </c>
      <c r="H33" s="23">
        <v>0.19503149806442599</v>
      </c>
      <c r="I33" s="24">
        <v>1.8402777777777777</v>
      </c>
      <c r="J33" s="27">
        <f t="shared" si="6"/>
        <v>1.4234033310166139</v>
      </c>
      <c r="K33" s="27">
        <f t="shared" si="5"/>
        <v>4247.953992324411</v>
      </c>
      <c r="L33" s="27" t="s">
        <v>23</v>
      </c>
      <c r="M33" s="24"/>
      <c r="N33" s="27"/>
      <c r="O33" s="27"/>
      <c r="P33" s="27"/>
    </row>
    <row r="34" spans="1:16">
      <c r="A34" s="27">
        <f t="shared" si="0"/>
        <v>31</v>
      </c>
      <c r="B34" s="27">
        <v>1</v>
      </c>
      <c r="C34" s="27">
        <f t="shared" si="1"/>
        <v>1</v>
      </c>
      <c r="D34" s="27">
        <f t="shared" si="2"/>
        <v>0</v>
      </c>
      <c r="E34" s="27">
        <f t="shared" si="3"/>
        <v>0</v>
      </c>
      <c r="F34" s="27">
        <f t="shared" si="4"/>
        <v>0</v>
      </c>
      <c r="G34" s="22">
        <v>6624.7100587189198</v>
      </c>
      <c r="H34" s="23">
        <v>0.26572332142796901</v>
      </c>
      <c r="I34" s="24">
        <v>1.494908896034298</v>
      </c>
      <c r="J34" s="27">
        <f t="shared" si="6"/>
        <v>1.5510043114956291</v>
      </c>
      <c r="K34" s="27">
        <f t="shared" si="5"/>
        <v>20.845946230074365</v>
      </c>
      <c r="L34" s="27" t="s">
        <v>23</v>
      </c>
      <c r="M34" s="24"/>
      <c r="N34" s="27"/>
      <c r="O34" s="27"/>
      <c r="P34" s="27"/>
    </row>
    <row r="35" spans="1:16">
      <c r="A35" s="27">
        <f t="shared" si="0"/>
        <v>32</v>
      </c>
      <c r="B35" s="27">
        <v>1</v>
      </c>
      <c r="C35" s="27">
        <f t="shared" si="1"/>
        <v>1</v>
      </c>
      <c r="D35" s="27">
        <f t="shared" si="2"/>
        <v>0</v>
      </c>
      <c r="E35" s="27">
        <f t="shared" si="3"/>
        <v>0</v>
      </c>
      <c r="F35" s="27">
        <f t="shared" si="4"/>
        <v>0</v>
      </c>
      <c r="G35" s="22">
        <v>32748.239999294299</v>
      </c>
      <c r="H35" s="23">
        <v>0.114545801708951</v>
      </c>
      <c r="I35" s="24">
        <v>1.3186813186813187</v>
      </c>
      <c r="J35" s="27">
        <f t="shared" si="6"/>
        <v>1.2908547071009735</v>
      </c>
      <c r="K35" s="27">
        <f t="shared" si="5"/>
        <v>25.357627415125698</v>
      </c>
      <c r="L35" s="27" t="s">
        <v>23</v>
      </c>
      <c r="M35" s="24"/>
      <c r="N35" s="27"/>
      <c r="O35" s="27"/>
      <c r="P35" s="27"/>
    </row>
    <row r="36" spans="1:16">
      <c r="A36" s="27">
        <f t="shared" si="0"/>
        <v>33</v>
      </c>
      <c r="B36" s="27">
        <v>1</v>
      </c>
      <c r="C36" s="27">
        <f t="shared" si="1"/>
        <v>1</v>
      </c>
      <c r="D36" s="27">
        <f t="shared" si="2"/>
        <v>0</v>
      </c>
      <c r="E36" s="27">
        <f t="shared" si="3"/>
        <v>0</v>
      </c>
      <c r="F36" s="27">
        <f t="shared" si="4"/>
        <v>0</v>
      </c>
      <c r="G36" s="22">
        <v>50691.090002752797</v>
      </c>
      <c r="H36" s="23">
        <v>-1.7605597561877E-3</v>
      </c>
      <c r="I36" s="24">
        <v>1.3331696297023867</v>
      </c>
      <c r="J36" s="27">
        <f t="shared" si="6"/>
        <v>1.1208147420865038</v>
      </c>
      <c r="K36" s="27">
        <f t="shared" si="5"/>
        <v>2285.8943407770953</v>
      </c>
      <c r="L36" s="27" t="s">
        <v>23</v>
      </c>
      <c r="M36" s="24"/>
      <c r="N36" s="27"/>
      <c r="O36" s="27"/>
      <c r="P36" s="27"/>
    </row>
    <row r="37" spans="1:16">
      <c r="A37" s="27">
        <f t="shared" si="0"/>
        <v>34</v>
      </c>
      <c r="B37" s="27">
        <v>1</v>
      </c>
      <c r="C37" s="27">
        <f t="shared" si="1"/>
        <v>1</v>
      </c>
      <c r="D37" s="27">
        <f t="shared" si="2"/>
        <v>0</v>
      </c>
      <c r="E37" s="27">
        <f t="shared" si="3"/>
        <v>0</v>
      </c>
      <c r="F37" s="27">
        <f t="shared" si="4"/>
        <v>0</v>
      </c>
      <c r="G37" s="22">
        <v>67435.320001006097</v>
      </c>
      <c r="H37" s="23">
        <v>3.5597391116574898E-3</v>
      </c>
      <c r="I37" s="24">
        <v>1.3896561911444292</v>
      </c>
      <c r="J37" s="27">
        <f t="shared" si="6"/>
        <v>1.1280800601802403</v>
      </c>
      <c r="K37" s="27">
        <f t="shared" si="5"/>
        <v>4614.0643400212366</v>
      </c>
      <c r="L37" s="27" t="s">
        <v>23</v>
      </c>
      <c r="M37" s="24"/>
      <c r="N37" s="27"/>
      <c r="O37" s="27"/>
      <c r="P37" s="27"/>
    </row>
    <row r="38" spans="1:16">
      <c r="A38" s="27">
        <f t="shared" si="0"/>
        <v>35</v>
      </c>
      <c r="B38" s="27">
        <v>1</v>
      </c>
      <c r="C38" s="27">
        <f t="shared" si="1"/>
        <v>1</v>
      </c>
      <c r="D38" s="27">
        <f t="shared" si="2"/>
        <v>0</v>
      </c>
      <c r="E38" s="27">
        <f t="shared" si="3"/>
        <v>0</v>
      </c>
      <c r="F38" s="27">
        <f t="shared" si="4"/>
        <v>0</v>
      </c>
      <c r="G38" s="22">
        <v>52981.860002934904</v>
      </c>
      <c r="H38" s="23">
        <v>5.1090292919343102E-3</v>
      </c>
      <c r="I38" s="24">
        <v>1.1102761600601165</v>
      </c>
      <c r="J38" s="27">
        <f t="shared" si="6"/>
        <v>1.1302045873842077</v>
      </c>
      <c r="K38" s="27">
        <f t="shared" si="5"/>
        <v>21.041333268788307</v>
      </c>
      <c r="L38" s="27" t="s">
        <v>23</v>
      </c>
      <c r="M38" s="24"/>
      <c r="N38" s="27"/>
      <c r="O38" s="27"/>
      <c r="P38" s="27"/>
    </row>
    <row r="39" spans="1:16">
      <c r="A39" s="27">
        <f t="shared" si="0"/>
        <v>36</v>
      </c>
      <c r="B39" s="27">
        <v>1</v>
      </c>
      <c r="C39" s="27">
        <f t="shared" si="1"/>
        <v>1</v>
      </c>
      <c r="D39" s="27">
        <f t="shared" si="2"/>
        <v>0</v>
      </c>
      <c r="E39" s="27">
        <f t="shared" si="3"/>
        <v>0</v>
      </c>
      <c r="F39" s="27">
        <f t="shared" si="4"/>
        <v>0</v>
      </c>
      <c r="G39" s="22">
        <v>17520.289999872399</v>
      </c>
      <c r="H39" s="23">
        <v>-6.3075909868686299E-4</v>
      </c>
      <c r="I39" s="24">
        <v>1.4093810555112276</v>
      </c>
      <c r="J39" s="27">
        <f t="shared" si="6"/>
        <v>1.1223536569966588</v>
      </c>
      <c r="K39" s="27">
        <f t="shared" si="5"/>
        <v>1443.4043173261421</v>
      </c>
      <c r="L39" s="27" t="s">
        <v>22</v>
      </c>
      <c r="M39" s="24"/>
      <c r="N39" s="27"/>
      <c r="O39" s="27"/>
      <c r="P39" s="27"/>
    </row>
    <row r="40" spans="1:16">
      <c r="A40" s="27">
        <f t="shared" si="0"/>
        <v>37</v>
      </c>
      <c r="B40" s="27">
        <v>1</v>
      </c>
      <c r="C40" s="27">
        <f t="shared" si="1"/>
        <v>1</v>
      </c>
      <c r="D40" s="27">
        <f t="shared" si="2"/>
        <v>0</v>
      </c>
      <c r="E40" s="27">
        <f t="shared" si="3"/>
        <v>0</v>
      </c>
      <c r="F40" s="27">
        <f t="shared" si="4"/>
        <v>0</v>
      </c>
      <c r="G40" s="22">
        <v>41692.949997425101</v>
      </c>
      <c r="H40" s="23">
        <v>0.15538411001552199</v>
      </c>
      <c r="I40" s="24">
        <v>1.5319148936170213</v>
      </c>
      <c r="J40" s="27">
        <f t="shared" si="6"/>
        <v>1.3564904299178828</v>
      </c>
      <c r="K40" s="27">
        <f t="shared" si="5"/>
        <v>1283.0481057906238</v>
      </c>
      <c r="L40" s="27" t="s">
        <v>23</v>
      </c>
      <c r="M40" s="24"/>
      <c r="N40" s="27"/>
      <c r="O40" s="27"/>
      <c r="P40" s="27"/>
    </row>
    <row r="41" spans="1:16">
      <c r="A41" s="27">
        <f t="shared" si="0"/>
        <v>38</v>
      </c>
      <c r="B41" s="27">
        <v>1</v>
      </c>
      <c r="C41" s="27">
        <f t="shared" si="1"/>
        <v>1</v>
      </c>
      <c r="D41" s="27">
        <f t="shared" si="2"/>
        <v>0</v>
      </c>
      <c r="E41" s="27">
        <f t="shared" si="3"/>
        <v>0</v>
      </c>
      <c r="F41" s="27">
        <f t="shared" si="4"/>
        <v>0</v>
      </c>
      <c r="G41" s="22">
        <v>1602.61999988556</v>
      </c>
      <c r="H41" s="23">
        <v>0.124051687752084</v>
      </c>
      <c r="I41" s="24">
        <v>1.1864406779661016</v>
      </c>
      <c r="J41" s="27">
        <f t="shared" si="6"/>
        <v>1.3058432769238104</v>
      </c>
      <c r="K41" s="27">
        <f t="shared" si="5"/>
        <v>22.84852230820831</v>
      </c>
      <c r="L41" s="27" t="s">
        <v>23</v>
      </c>
      <c r="M41" s="24"/>
      <c r="N41" s="27"/>
      <c r="O41" s="27"/>
      <c r="P41" s="27"/>
    </row>
    <row r="42" spans="1:16">
      <c r="A42" s="27">
        <f t="shared" si="0"/>
        <v>39</v>
      </c>
      <c r="B42" s="27">
        <v>1</v>
      </c>
      <c r="C42" s="27">
        <f t="shared" si="1"/>
        <v>1</v>
      </c>
      <c r="D42" s="27">
        <f t="shared" si="2"/>
        <v>0</v>
      </c>
      <c r="E42" s="27">
        <f t="shared" si="3"/>
        <v>0</v>
      </c>
      <c r="F42" s="27">
        <f t="shared" si="4"/>
        <v>0</v>
      </c>
      <c r="G42" s="22">
        <v>264.55000019073498</v>
      </c>
      <c r="H42" s="23">
        <v>0.17063600430039599</v>
      </c>
      <c r="I42" s="24">
        <v>1.1632653061224489</v>
      </c>
      <c r="J42" s="27">
        <f t="shared" si="6"/>
        <v>1.381850465374094</v>
      </c>
      <c r="K42" s="27">
        <f t="shared" si="5"/>
        <v>12.640059285725695</v>
      </c>
      <c r="L42" s="27" t="s">
        <v>23</v>
      </c>
      <c r="M42" s="24"/>
      <c r="N42" s="27"/>
      <c r="O42" s="27"/>
      <c r="P42" s="27"/>
    </row>
    <row r="43" spans="1:16">
      <c r="A43" s="27">
        <f t="shared" si="0"/>
        <v>40</v>
      </c>
      <c r="B43" s="27">
        <v>1</v>
      </c>
      <c r="C43" s="27">
        <f t="shared" si="1"/>
        <v>1</v>
      </c>
      <c r="D43" s="27">
        <f t="shared" si="2"/>
        <v>0</v>
      </c>
      <c r="E43" s="27">
        <f t="shared" si="3"/>
        <v>0</v>
      </c>
      <c r="F43" s="27">
        <f t="shared" si="4"/>
        <v>0</v>
      </c>
      <c r="G43" s="22">
        <v>13281.9599997401</v>
      </c>
      <c r="H43" s="23">
        <v>1.09607065177401E-4</v>
      </c>
      <c r="I43" s="24">
        <v>1.3871137508458011</v>
      </c>
      <c r="J43" s="27">
        <f t="shared" si="6"/>
        <v>1.1233632643821545</v>
      </c>
      <c r="K43" s="27">
        <f t="shared" si="5"/>
        <v>923.95050382565546</v>
      </c>
      <c r="L43" s="27" t="s">
        <v>22</v>
      </c>
      <c r="M43" s="24"/>
      <c r="N43" s="27"/>
      <c r="O43" s="27"/>
      <c r="P43" s="27"/>
    </row>
    <row r="44" spans="1:16">
      <c r="A44" s="27">
        <f t="shared" si="0"/>
        <v>41</v>
      </c>
      <c r="B44" s="27">
        <v>1</v>
      </c>
      <c r="C44" s="27">
        <f t="shared" si="1"/>
        <v>1</v>
      </c>
      <c r="D44" s="27">
        <f t="shared" si="2"/>
        <v>0</v>
      </c>
      <c r="E44" s="27">
        <f t="shared" si="3"/>
        <v>0</v>
      </c>
      <c r="F44" s="27">
        <f t="shared" si="4"/>
        <v>0</v>
      </c>
      <c r="G44" s="22">
        <v>6765.0000002980196</v>
      </c>
      <c r="H44" s="23">
        <v>4.1952967544621402E-4</v>
      </c>
      <c r="I44" s="24">
        <v>1.2207619610159479</v>
      </c>
      <c r="J44" s="27">
        <f t="shared" si="6"/>
        <v>1.123786162919131</v>
      </c>
      <c r="K44" s="27">
        <f t="shared" si="5"/>
        <v>63.620126145523891</v>
      </c>
      <c r="L44" s="27" t="s">
        <v>22</v>
      </c>
      <c r="M44" s="24"/>
      <c r="N44" s="27"/>
      <c r="O44" s="27"/>
      <c r="P44" s="27"/>
    </row>
    <row r="45" spans="1:16">
      <c r="A45" s="27">
        <f t="shared" si="0"/>
        <v>42</v>
      </c>
      <c r="B45" s="27">
        <v>1</v>
      </c>
      <c r="C45" s="27">
        <f t="shared" si="1"/>
        <v>1</v>
      </c>
      <c r="D45" s="27">
        <f t="shared" si="2"/>
        <v>0</v>
      </c>
      <c r="E45" s="27">
        <f t="shared" si="3"/>
        <v>0</v>
      </c>
      <c r="F45" s="27">
        <f t="shared" si="4"/>
        <v>0</v>
      </c>
      <c r="G45" s="22">
        <v>5089.0899995118398</v>
      </c>
      <c r="H45" s="23">
        <v>5.1318086411723503E-3</v>
      </c>
      <c r="I45" s="24">
        <v>0.90665885569224758</v>
      </c>
      <c r="J45" s="27">
        <f t="shared" si="6"/>
        <v>1.1302358543224558</v>
      </c>
      <c r="K45" s="27">
        <f t="shared" si="5"/>
        <v>254.38668437291534</v>
      </c>
      <c r="L45" s="27" t="s">
        <v>23</v>
      </c>
      <c r="M45" s="24"/>
      <c r="N45" s="27"/>
      <c r="O45" s="27"/>
      <c r="P45" s="27"/>
    </row>
    <row r="46" spans="1:16">
      <c r="A46" s="27">
        <f t="shared" si="0"/>
        <v>43</v>
      </c>
      <c r="B46" s="27">
        <v>1</v>
      </c>
      <c r="C46" s="27">
        <f t="shared" si="1"/>
        <v>1</v>
      </c>
      <c r="D46" s="27">
        <f t="shared" si="2"/>
        <v>0</v>
      </c>
      <c r="E46" s="27">
        <f t="shared" si="3"/>
        <v>0</v>
      </c>
      <c r="F46" s="27">
        <f t="shared" si="4"/>
        <v>0</v>
      </c>
      <c r="G46" s="22">
        <v>9127.7200003266298</v>
      </c>
      <c r="H46" s="23">
        <v>-4.7698233542342301E-4</v>
      </c>
      <c r="I46" s="24">
        <v>1.472601990593897</v>
      </c>
      <c r="J46" s="27">
        <f t="shared" si="6"/>
        <v>1.1225632814607549</v>
      </c>
      <c r="K46" s="27">
        <f t="shared" si="5"/>
        <v>1118.3930420071035</v>
      </c>
      <c r="L46" s="27" t="s">
        <v>22</v>
      </c>
      <c r="M46" s="24"/>
      <c r="N46" s="27"/>
      <c r="O46" s="27"/>
      <c r="P46" s="27"/>
    </row>
    <row r="47" spans="1:16">
      <c r="A47" s="27">
        <f t="shared" si="0"/>
        <v>44</v>
      </c>
      <c r="B47" s="27">
        <v>1</v>
      </c>
      <c r="C47" s="27">
        <f t="shared" si="1"/>
        <v>1</v>
      </c>
      <c r="D47" s="27">
        <f t="shared" si="2"/>
        <v>0</v>
      </c>
      <c r="E47" s="27">
        <f t="shared" si="3"/>
        <v>0</v>
      </c>
      <c r="F47" s="27">
        <f t="shared" si="4"/>
        <v>0</v>
      </c>
      <c r="G47" s="22">
        <v>22606.160001516299</v>
      </c>
      <c r="H47" s="23">
        <v>-2.0967658065244201E-4</v>
      </c>
      <c r="I47" s="24">
        <v>1.4859098939929329</v>
      </c>
      <c r="J47" s="27">
        <f t="shared" si="6"/>
        <v>1.1229277588618662</v>
      </c>
      <c r="K47" s="27">
        <f t="shared" si="5"/>
        <v>2978.4979049365556</v>
      </c>
      <c r="L47" s="27" t="s">
        <v>23</v>
      </c>
      <c r="M47" s="24"/>
      <c r="N47" s="27"/>
      <c r="O47" s="27"/>
      <c r="P47" s="27"/>
    </row>
    <row r="48" spans="1:16">
      <c r="A48" s="27">
        <f t="shared" si="0"/>
        <v>45</v>
      </c>
      <c r="B48" s="27">
        <v>1</v>
      </c>
      <c r="C48" s="27">
        <f t="shared" si="1"/>
        <v>1</v>
      </c>
      <c r="D48" s="27">
        <f t="shared" si="2"/>
        <v>0</v>
      </c>
      <c r="E48" s="27">
        <f t="shared" si="3"/>
        <v>0</v>
      </c>
      <c r="F48" s="27">
        <f t="shared" si="4"/>
        <v>0</v>
      </c>
      <c r="G48" s="22">
        <v>31571.869999706701</v>
      </c>
      <c r="H48" s="23">
        <v>2.8478099090139498E-3</v>
      </c>
      <c r="I48" s="24">
        <v>1.5225716899586739</v>
      </c>
      <c r="J48" s="27">
        <f t="shared" si="6"/>
        <v>1.1271051379636015</v>
      </c>
      <c r="K48" s="27">
        <f t="shared" si="5"/>
        <v>4937.6445249371645</v>
      </c>
      <c r="L48" s="27" t="s">
        <v>23</v>
      </c>
      <c r="M48" s="24"/>
      <c r="N48" s="27"/>
      <c r="O48" s="27"/>
      <c r="P48" s="27"/>
    </row>
    <row r="49" spans="1:16">
      <c r="A49" s="27">
        <f t="shared" si="0"/>
        <v>46</v>
      </c>
      <c r="B49" s="27">
        <v>1</v>
      </c>
      <c r="C49" s="27">
        <f t="shared" si="1"/>
        <v>1</v>
      </c>
      <c r="D49" s="27">
        <f t="shared" si="2"/>
        <v>0</v>
      </c>
      <c r="E49" s="27">
        <f t="shared" si="3"/>
        <v>0</v>
      </c>
      <c r="F49" s="27">
        <f t="shared" si="4"/>
        <v>0</v>
      </c>
      <c r="G49" s="22">
        <v>16006.950001224899</v>
      </c>
      <c r="H49" s="23">
        <v>5.1212646992535396E-4</v>
      </c>
      <c r="I49" s="24">
        <v>1.3200623052959501</v>
      </c>
      <c r="J49" s="27">
        <f t="shared" si="6"/>
        <v>1.1239125448604719</v>
      </c>
      <c r="K49" s="27">
        <f t="shared" si="5"/>
        <v>615.86305571266223</v>
      </c>
      <c r="L49" s="27" t="s">
        <v>23</v>
      </c>
      <c r="M49" s="24"/>
      <c r="N49" s="27"/>
      <c r="O49" s="27"/>
      <c r="P49" s="27"/>
    </row>
    <row r="50" spans="1:16">
      <c r="A50" s="27">
        <f t="shared" si="0"/>
        <v>47</v>
      </c>
      <c r="B50" s="27">
        <v>1</v>
      </c>
      <c r="C50" s="27">
        <f t="shared" si="1"/>
        <v>1</v>
      </c>
      <c r="D50" s="27">
        <f t="shared" si="2"/>
        <v>0</v>
      </c>
      <c r="E50" s="27">
        <f t="shared" si="3"/>
        <v>0</v>
      </c>
      <c r="F50" s="27">
        <f t="shared" si="4"/>
        <v>0</v>
      </c>
      <c r="G50" s="22">
        <v>12979.529999792599</v>
      </c>
      <c r="H50" s="23">
        <v>6.8837580595030598E-3</v>
      </c>
      <c r="I50" s="24">
        <v>1.4343071275619454</v>
      </c>
      <c r="J50" s="27">
        <f t="shared" si="6"/>
        <v>1.1326431736970761</v>
      </c>
      <c r="K50" s="27">
        <f t="shared" si="5"/>
        <v>1181.152040421618</v>
      </c>
      <c r="L50" s="27" t="s">
        <v>22</v>
      </c>
      <c r="M50" s="24"/>
      <c r="N50" s="27"/>
      <c r="O50" s="27"/>
      <c r="P50" s="27"/>
    </row>
    <row r="51" spans="1:16">
      <c r="A51" s="27">
        <f t="shared" si="0"/>
        <v>48</v>
      </c>
      <c r="B51" s="27">
        <v>1</v>
      </c>
      <c r="C51" s="27">
        <f t="shared" si="1"/>
        <v>1</v>
      </c>
      <c r="D51" s="27">
        <f t="shared" si="2"/>
        <v>0</v>
      </c>
      <c r="E51" s="27">
        <f t="shared" si="3"/>
        <v>0</v>
      </c>
      <c r="F51" s="27">
        <f t="shared" si="4"/>
        <v>0</v>
      </c>
      <c r="G51" s="22">
        <v>10859.1899996996</v>
      </c>
      <c r="H51" s="23">
        <v>-2.3922191887018802E-3</v>
      </c>
      <c r="I51" s="24">
        <v>1.4945851688693099</v>
      </c>
      <c r="J51" s="27">
        <f t="shared" si="6"/>
        <v>1.1199552710957887</v>
      </c>
      <c r="K51" s="27">
        <f t="shared" si="5"/>
        <v>1524.0608233549681</v>
      </c>
      <c r="L51" s="27" t="s">
        <v>23</v>
      </c>
      <c r="M51" s="24"/>
      <c r="N51" s="27"/>
      <c r="O51" s="27"/>
      <c r="P51" s="27"/>
    </row>
    <row r="52" spans="1:16">
      <c r="A52" s="27">
        <f t="shared" si="0"/>
        <v>49</v>
      </c>
      <c r="B52" s="27">
        <v>1</v>
      </c>
      <c r="C52" s="27">
        <f t="shared" si="1"/>
        <v>1</v>
      </c>
      <c r="D52" s="27">
        <f t="shared" si="2"/>
        <v>0</v>
      </c>
      <c r="E52" s="27">
        <f t="shared" si="3"/>
        <v>0</v>
      </c>
      <c r="F52" s="27">
        <f t="shared" si="4"/>
        <v>0</v>
      </c>
      <c r="G52" s="22">
        <v>28842.819997251001</v>
      </c>
      <c r="H52" s="23">
        <v>-7.2827420908794303E-4</v>
      </c>
      <c r="I52" s="24">
        <v>1.1397127530714657</v>
      </c>
      <c r="J52" s="27">
        <f t="shared" si="6"/>
        <v>1.1222207472296368</v>
      </c>
      <c r="K52" s="27">
        <f t="shared" si="5"/>
        <v>8.8250453751230769</v>
      </c>
      <c r="L52" s="27" t="s">
        <v>22</v>
      </c>
      <c r="M52" s="24"/>
      <c r="N52" s="27"/>
      <c r="O52" s="27"/>
      <c r="P52" s="27"/>
    </row>
    <row r="53" spans="1:16">
      <c r="A53" s="27">
        <f t="shared" si="0"/>
        <v>50</v>
      </c>
      <c r="B53" s="27">
        <v>1</v>
      </c>
      <c r="C53" s="27">
        <f t="shared" si="1"/>
        <v>1</v>
      </c>
      <c r="D53" s="27">
        <f t="shared" si="2"/>
        <v>0</v>
      </c>
      <c r="E53" s="27">
        <f t="shared" si="3"/>
        <v>0</v>
      </c>
      <c r="F53" s="27">
        <f t="shared" si="4"/>
        <v>0</v>
      </c>
      <c r="G53" s="22">
        <v>21975.189997971102</v>
      </c>
      <c r="H53" s="23">
        <v>5.3655259084394997E-4</v>
      </c>
      <c r="I53" s="24">
        <v>1.2341441236644692</v>
      </c>
      <c r="J53" s="27">
        <f t="shared" si="6"/>
        <v>1.1239458855389133</v>
      </c>
      <c r="K53" s="27">
        <f t="shared" si="5"/>
        <v>266.85905306852084</v>
      </c>
      <c r="L53" s="27" t="s">
        <v>22</v>
      </c>
      <c r="M53" s="24"/>
      <c r="N53" s="27"/>
      <c r="O53" s="27"/>
      <c r="P53" s="27"/>
    </row>
    <row r="54" spans="1:16">
      <c r="A54" s="27">
        <f t="shared" si="0"/>
        <v>51</v>
      </c>
      <c r="B54" s="27">
        <v>1</v>
      </c>
      <c r="C54" s="27">
        <f t="shared" si="1"/>
        <v>1</v>
      </c>
      <c r="D54" s="27">
        <f t="shared" si="2"/>
        <v>0</v>
      </c>
      <c r="E54" s="27">
        <f t="shared" si="3"/>
        <v>0</v>
      </c>
      <c r="F54" s="27">
        <f t="shared" si="4"/>
        <v>0</v>
      </c>
      <c r="G54" s="22">
        <v>22981.8199993372</v>
      </c>
      <c r="H54" s="23">
        <v>-2.2754053821654401E-4</v>
      </c>
      <c r="I54" s="24">
        <v>1.0496697375282462</v>
      </c>
      <c r="J54" s="27">
        <f t="shared" si="6"/>
        <v>1.1229033972648395</v>
      </c>
      <c r="K54" s="27">
        <f t="shared" si="5"/>
        <v>123.25538270905619</v>
      </c>
      <c r="L54" s="27" t="s">
        <v>22</v>
      </c>
      <c r="M54" s="24"/>
      <c r="N54" s="27"/>
      <c r="O54" s="27"/>
      <c r="P54" s="27"/>
    </row>
    <row r="55" spans="1:16">
      <c r="A55" s="27">
        <f t="shared" si="0"/>
        <v>52</v>
      </c>
      <c r="B55" s="27">
        <v>1</v>
      </c>
      <c r="C55" s="27">
        <f t="shared" si="1"/>
        <v>1</v>
      </c>
      <c r="D55" s="27">
        <f t="shared" si="2"/>
        <v>0</v>
      </c>
      <c r="E55" s="27">
        <f t="shared" si="3"/>
        <v>0</v>
      </c>
      <c r="F55" s="27">
        <f t="shared" si="4"/>
        <v>0</v>
      </c>
      <c r="G55" s="22">
        <v>10681.690000295601</v>
      </c>
      <c r="H55" s="23">
        <v>4.9404942921132203E-5</v>
      </c>
      <c r="I55" s="24">
        <v>1.1269054521649677</v>
      </c>
      <c r="J55" s="27">
        <f t="shared" si="6"/>
        <v>1.1232811352728529</v>
      </c>
      <c r="K55" s="27">
        <f t="shared" si="5"/>
        <v>0.14031118623127101</v>
      </c>
      <c r="L55" s="27" t="s">
        <v>22</v>
      </c>
      <c r="M55" s="24"/>
      <c r="N55" s="27"/>
      <c r="O55" s="27"/>
      <c r="P55" s="27"/>
    </row>
    <row r="56" spans="1:16">
      <c r="A56" s="27">
        <f t="shared" si="0"/>
        <v>53</v>
      </c>
      <c r="B56" s="27">
        <v>1</v>
      </c>
      <c r="C56" s="27">
        <f t="shared" si="1"/>
        <v>1</v>
      </c>
      <c r="D56" s="27">
        <f t="shared" si="2"/>
        <v>0</v>
      </c>
      <c r="E56" s="27">
        <f t="shared" si="3"/>
        <v>0</v>
      </c>
      <c r="F56" s="27">
        <f t="shared" si="4"/>
        <v>0</v>
      </c>
      <c r="G56" s="22">
        <v>57055.8000007421</v>
      </c>
      <c r="H56" s="23">
        <v>9.5412874926228394E-2</v>
      </c>
      <c r="I56" s="24">
        <v>1.6450876771558971</v>
      </c>
      <c r="J56" s="27">
        <f t="shared" si="6"/>
        <v>1.2612061291964831</v>
      </c>
      <c r="K56" s="27">
        <f t="shared" si="5"/>
        <v>8408.0304127329582</v>
      </c>
      <c r="L56" s="27" t="s">
        <v>22</v>
      </c>
      <c r="M56" s="24"/>
      <c r="N56" s="27"/>
      <c r="O56" s="27"/>
      <c r="P56" s="27"/>
    </row>
    <row r="57" spans="1:16">
      <c r="A57" s="27">
        <f t="shared" si="0"/>
        <v>54</v>
      </c>
      <c r="B57" s="27">
        <v>1</v>
      </c>
      <c r="C57" s="27">
        <f t="shared" si="1"/>
        <v>1</v>
      </c>
      <c r="D57" s="27">
        <f t="shared" si="2"/>
        <v>0</v>
      </c>
      <c r="E57" s="27">
        <f t="shared" si="3"/>
        <v>0</v>
      </c>
      <c r="F57" s="27">
        <f t="shared" si="4"/>
        <v>0</v>
      </c>
      <c r="G57" s="22">
        <v>56934.089996755101</v>
      </c>
      <c r="H57" s="23">
        <v>0.10515143015400499</v>
      </c>
      <c r="I57" s="24">
        <v>1.6795316047317481</v>
      </c>
      <c r="J57" s="27">
        <f t="shared" si="6"/>
        <v>1.2762110017513331</v>
      </c>
      <c r="K57" s="27">
        <f t="shared" si="5"/>
        <v>9261.3265849115905</v>
      </c>
      <c r="L57" s="27" t="s">
        <v>22</v>
      </c>
      <c r="M57" s="24"/>
      <c r="N57" s="27"/>
      <c r="O57" s="27"/>
      <c r="P57" s="27"/>
    </row>
    <row r="58" spans="1:16">
      <c r="A58" s="27">
        <f t="shared" si="0"/>
        <v>55</v>
      </c>
      <c r="B58" s="27">
        <v>1</v>
      </c>
      <c r="C58" s="27">
        <f t="shared" si="1"/>
        <v>1</v>
      </c>
      <c r="D58" s="27">
        <f t="shared" si="2"/>
        <v>0</v>
      </c>
      <c r="E58" s="27">
        <f t="shared" si="3"/>
        <v>0</v>
      </c>
      <c r="F58" s="27">
        <f t="shared" si="4"/>
        <v>0</v>
      </c>
      <c r="G58" s="22">
        <v>22431.799998998598</v>
      </c>
      <c r="H58" s="23">
        <v>0.163245308785611</v>
      </c>
      <c r="I58" s="24">
        <v>2.2278573161853918</v>
      </c>
      <c r="J58" s="27">
        <f t="shared" si="6"/>
        <v>1.3695029450982319</v>
      </c>
      <c r="K58" s="27">
        <f t="shared" si="5"/>
        <v>16527.127226623903</v>
      </c>
      <c r="L58" s="27" t="s">
        <v>23</v>
      </c>
      <c r="M58" s="24"/>
      <c r="N58" s="27"/>
      <c r="O58" s="27"/>
      <c r="P58" s="27"/>
    </row>
    <row r="59" spans="1:16">
      <c r="A59" s="27">
        <f t="shared" si="0"/>
        <v>56</v>
      </c>
      <c r="B59" s="27">
        <v>1</v>
      </c>
      <c r="C59" s="27">
        <f t="shared" si="1"/>
        <v>1</v>
      </c>
      <c r="D59" s="27">
        <f t="shared" si="2"/>
        <v>0</v>
      </c>
      <c r="E59" s="27">
        <f t="shared" si="3"/>
        <v>0</v>
      </c>
      <c r="F59" s="27">
        <f t="shared" si="4"/>
        <v>0</v>
      </c>
      <c r="G59" s="22">
        <v>26097.849937439001</v>
      </c>
      <c r="H59" s="23">
        <v>9.55357641975495E-2</v>
      </c>
      <c r="I59" s="24">
        <v>1.5242737763629128</v>
      </c>
      <c r="J59" s="27">
        <f t="shared" si="6"/>
        <v>1.2613943698491024</v>
      </c>
      <c r="K59" s="27">
        <f t="shared" si="5"/>
        <v>1803.5071185068812</v>
      </c>
      <c r="L59" s="27" t="s">
        <v>23</v>
      </c>
      <c r="M59" s="24"/>
      <c r="N59" s="27"/>
      <c r="O59" s="27"/>
      <c r="P59" s="27"/>
    </row>
    <row r="60" spans="1:16">
      <c r="A60" s="27">
        <f t="shared" si="0"/>
        <v>57</v>
      </c>
      <c r="B60" s="27">
        <v>1</v>
      </c>
      <c r="C60" s="27">
        <f t="shared" si="1"/>
        <v>1</v>
      </c>
      <c r="D60" s="27">
        <f t="shared" si="2"/>
        <v>0</v>
      </c>
      <c r="E60" s="27">
        <f t="shared" si="3"/>
        <v>0</v>
      </c>
      <c r="F60" s="27">
        <f t="shared" si="4"/>
        <v>0</v>
      </c>
      <c r="G60" s="22">
        <v>22980.509930133801</v>
      </c>
      <c r="H60" s="23">
        <v>0.10621915662664699</v>
      </c>
      <c r="I60" s="24">
        <v>1.6613303269447577</v>
      </c>
      <c r="J60" s="27">
        <f t="shared" si="6"/>
        <v>1.2778669435587233</v>
      </c>
      <c r="K60" s="27">
        <f t="shared" si="5"/>
        <v>3379.1499260743785</v>
      </c>
      <c r="L60" s="27" t="s">
        <v>22</v>
      </c>
      <c r="M60" s="24"/>
      <c r="N60" s="27"/>
      <c r="O60" s="27"/>
      <c r="P60" s="27"/>
    </row>
    <row r="61" spans="1:16">
      <c r="A61" s="27">
        <f t="shared" si="0"/>
        <v>58</v>
      </c>
      <c r="B61" s="27">
        <v>1</v>
      </c>
      <c r="C61" s="27">
        <f t="shared" si="1"/>
        <v>1</v>
      </c>
      <c r="D61" s="27">
        <f t="shared" si="2"/>
        <v>0</v>
      </c>
      <c r="E61" s="27">
        <f t="shared" si="3"/>
        <v>0</v>
      </c>
      <c r="F61" s="27">
        <f t="shared" si="4"/>
        <v>0</v>
      </c>
      <c r="G61" s="22">
        <v>26510.089997291601</v>
      </c>
      <c r="H61" s="23">
        <v>0.19561842263784299</v>
      </c>
      <c r="I61" s="24">
        <v>1.5802626005929692</v>
      </c>
      <c r="J61" s="27">
        <f t="shared" si="6"/>
        <v>1.4244182842487121</v>
      </c>
      <c r="K61" s="27">
        <f t="shared" si="5"/>
        <v>643.86251013960771</v>
      </c>
      <c r="L61" s="27" t="s">
        <v>23</v>
      </c>
      <c r="M61" s="24"/>
      <c r="N61" s="27"/>
      <c r="O61" s="27"/>
      <c r="P61" s="27"/>
    </row>
    <row r="62" spans="1:16">
      <c r="A62" s="27">
        <f t="shared" si="0"/>
        <v>59</v>
      </c>
      <c r="B62" s="27">
        <v>1</v>
      </c>
      <c r="C62" s="27">
        <f t="shared" si="1"/>
        <v>1</v>
      </c>
      <c r="D62" s="27">
        <f t="shared" si="2"/>
        <v>0</v>
      </c>
      <c r="E62" s="27">
        <f t="shared" si="3"/>
        <v>0</v>
      </c>
      <c r="F62" s="27">
        <f t="shared" si="4"/>
        <v>0</v>
      </c>
      <c r="G62" s="22">
        <v>26419.919998168902</v>
      </c>
      <c r="H62" s="23">
        <v>0.14239591988243699</v>
      </c>
      <c r="I62" s="24">
        <v>1.1890886546807191</v>
      </c>
      <c r="J62" s="27">
        <f t="shared" si="6"/>
        <v>1.3352616194412836</v>
      </c>
      <c r="K62" s="27">
        <f t="shared" si="5"/>
        <v>564.50216190054493</v>
      </c>
      <c r="L62" s="27" t="s">
        <v>23</v>
      </c>
      <c r="M62" s="24"/>
      <c r="N62" s="27"/>
      <c r="O62" s="27"/>
      <c r="P62" s="27"/>
    </row>
    <row r="63" spans="1:16">
      <c r="A63" s="27">
        <f t="shared" si="0"/>
        <v>60</v>
      </c>
      <c r="B63" s="27">
        <v>1</v>
      </c>
      <c r="C63" s="27">
        <f t="shared" si="1"/>
        <v>1</v>
      </c>
      <c r="D63" s="27">
        <f t="shared" si="2"/>
        <v>0</v>
      </c>
      <c r="E63" s="27">
        <f t="shared" si="3"/>
        <v>0</v>
      </c>
      <c r="F63" s="27">
        <f t="shared" si="4"/>
        <v>0</v>
      </c>
      <c r="G63" s="22">
        <v>20599.179999351501</v>
      </c>
      <c r="H63" s="23">
        <v>0.14566976601621701</v>
      </c>
      <c r="I63" s="24">
        <v>1.2334384858044165</v>
      </c>
      <c r="J63" s="27">
        <f t="shared" si="6"/>
        <v>1.3405811002870875</v>
      </c>
      <c r="K63" s="27">
        <f t="shared" si="5"/>
        <v>236.46910743644301</v>
      </c>
      <c r="L63" s="27" t="s">
        <v>23</v>
      </c>
      <c r="M63" s="24"/>
      <c r="N63" s="27"/>
      <c r="O63" s="27"/>
      <c r="P63" s="27"/>
    </row>
    <row r="64" spans="1:16">
      <c r="A64" s="27">
        <f t="shared" si="0"/>
        <v>61</v>
      </c>
      <c r="B64" s="27">
        <v>1</v>
      </c>
      <c r="C64" s="27">
        <f t="shared" si="1"/>
        <v>1</v>
      </c>
      <c r="D64" s="27">
        <f t="shared" si="2"/>
        <v>0</v>
      </c>
      <c r="E64" s="27">
        <f t="shared" si="3"/>
        <v>0</v>
      </c>
      <c r="F64" s="27">
        <f t="shared" si="4"/>
        <v>0</v>
      </c>
      <c r="G64" s="22">
        <v>13660.120002269699</v>
      </c>
      <c r="H64" s="23">
        <v>0.136925369290052</v>
      </c>
      <c r="I64" s="24">
        <v>1.28849980103462</v>
      </c>
      <c r="J64" s="27">
        <f t="shared" si="6"/>
        <v>1.3264199045702194</v>
      </c>
      <c r="K64" s="27">
        <f t="shared" si="5"/>
        <v>19.642354439750815</v>
      </c>
      <c r="L64" s="27" t="s">
        <v>22</v>
      </c>
      <c r="M64" s="24"/>
      <c r="N64" s="27"/>
      <c r="O64" s="27"/>
      <c r="P64" s="27"/>
    </row>
    <row r="65" spans="1:16">
      <c r="A65" s="27">
        <f t="shared" si="0"/>
        <v>62</v>
      </c>
      <c r="B65" s="27">
        <v>1</v>
      </c>
      <c r="C65" s="27">
        <f t="shared" si="1"/>
        <v>1</v>
      </c>
      <c r="D65" s="27">
        <f t="shared" si="2"/>
        <v>0</v>
      </c>
      <c r="E65" s="27">
        <f t="shared" si="3"/>
        <v>0</v>
      </c>
      <c r="F65" s="27">
        <f t="shared" si="4"/>
        <v>0</v>
      </c>
      <c r="G65" s="22">
        <v>12644.2300007343</v>
      </c>
      <c r="H65" s="23">
        <v>0.14872598303114101</v>
      </c>
      <c r="I65" s="24">
        <v>1.152071764203332</v>
      </c>
      <c r="J65" s="27">
        <f t="shared" si="6"/>
        <v>1.3455660923589188</v>
      </c>
      <c r="K65" s="27">
        <f t="shared" si="5"/>
        <v>473.4006670190094</v>
      </c>
      <c r="L65" s="27" t="s">
        <v>23</v>
      </c>
      <c r="M65" s="24"/>
      <c r="N65" s="27"/>
      <c r="O65" s="27"/>
      <c r="P65" s="27"/>
    </row>
    <row r="66" spans="1:16">
      <c r="A66" s="27">
        <f t="shared" si="0"/>
        <v>63</v>
      </c>
      <c r="B66" s="27">
        <v>1</v>
      </c>
      <c r="C66" s="27">
        <f t="shared" si="1"/>
        <v>1</v>
      </c>
      <c r="D66" s="27">
        <f t="shared" si="2"/>
        <v>0</v>
      </c>
      <c r="E66" s="27">
        <f t="shared" si="3"/>
        <v>0</v>
      </c>
      <c r="F66" s="27">
        <f t="shared" si="4"/>
        <v>0</v>
      </c>
      <c r="G66" s="22">
        <v>26651.2400007248</v>
      </c>
      <c r="H66" s="23">
        <v>-9.7045959476706905E-4</v>
      </c>
      <c r="I66" s="24">
        <v>0.80745721271393645</v>
      </c>
      <c r="J66" s="27">
        <f t="shared" si="6"/>
        <v>1.1218907248968681</v>
      </c>
      <c r="K66" s="27">
        <f t="shared" si="5"/>
        <v>2634.9663519347446</v>
      </c>
      <c r="L66" s="27" t="s">
        <v>22</v>
      </c>
      <c r="M66" s="24"/>
      <c r="N66" s="27"/>
      <c r="O66" s="27"/>
      <c r="P66" s="27"/>
    </row>
    <row r="67" spans="1:16">
      <c r="A67" s="27">
        <f t="shared" si="0"/>
        <v>64</v>
      </c>
      <c r="B67" s="27">
        <v>1</v>
      </c>
      <c r="C67" s="27">
        <f t="shared" si="1"/>
        <v>1</v>
      </c>
      <c r="D67" s="27">
        <f t="shared" si="2"/>
        <v>0</v>
      </c>
      <c r="E67" s="27">
        <f t="shared" si="3"/>
        <v>0</v>
      </c>
      <c r="F67" s="27">
        <f t="shared" si="4"/>
        <v>0</v>
      </c>
      <c r="G67" s="22">
        <v>20982.9600024223</v>
      </c>
      <c r="H67" s="23">
        <v>0.14085659514069501</v>
      </c>
      <c r="I67" s="24">
        <v>1.0485788113695091</v>
      </c>
      <c r="J67" s="27">
        <f t="shared" si="6"/>
        <v>1.3327677615311386</v>
      </c>
      <c r="K67" s="27">
        <f t="shared" si="5"/>
        <v>1694.6543398249116</v>
      </c>
      <c r="L67" s="27" t="s">
        <v>23</v>
      </c>
      <c r="M67" s="24"/>
      <c r="N67" s="27"/>
      <c r="O67" s="27"/>
      <c r="P67" s="27"/>
    </row>
    <row r="68" spans="1:16">
      <c r="A68" s="27">
        <f t="shared" si="0"/>
        <v>65</v>
      </c>
      <c r="B68" s="27">
        <v>1</v>
      </c>
      <c r="C68" s="27">
        <f t="shared" si="1"/>
        <v>1</v>
      </c>
      <c r="D68" s="27">
        <f t="shared" si="2"/>
        <v>0</v>
      </c>
      <c r="E68" s="27">
        <f t="shared" si="3"/>
        <v>0</v>
      </c>
      <c r="F68" s="27">
        <f t="shared" si="4"/>
        <v>0</v>
      </c>
      <c r="G68" s="22">
        <v>16260.819999694801</v>
      </c>
      <c r="H68" s="23">
        <v>0.18965679674018801</v>
      </c>
      <c r="I68" s="24">
        <v>2.3868725868725869</v>
      </c>
      <c r="J68" s="27">
        <f t="shared" si="6"/>
        <v>1.4141425702944084</v>
      </c>
      <c r="K68" s="27">
        <f t="shared" si="5"/>
        <v>15386.047807307545</v>
      </c>
      <c r="L68" s="27" t="s">
        <v>23</v>
      </c>
      <c r="M68" s="24"/>
      <c r="N68" s="27"/>
      <c r="O68" s="27"/>
      <c r="P68" s="27"/>
    </row>
    <row r="69" spans="1:16">
      <c r="A69" s="27">
        <f t="shared" ref="A69:A132" si="7">A68+1</f>
        <v>66</v>
      </c>
      <c r="B69" s="27">
        <v>1</v>
      </c>
      <c r="C69" s="27">
        <f t="shared" ref="C69:C132" si="8">IF(B69=1, 1, 0)</f>
        <v>1</v>
      </c>
      <c r="D69" s="27">
        <f t="shared" ref="D69:D132" si="9">IF(B69=2,1,0)</f>
        <v>0</v>
      </c>
      <c r="E69" s="27">
        <f t="shared" ref="E69:E132" si="10">IF(B69=3,1,0)</f>
        <v>0</v>
      </c>
      <c r="F69" s="27">
        <f t="shared" ref="F69:F132" si="11">IF(B69=4,1,0)</f>
        <v>0</v>
      </c>
      <c r="G69" s="22">
        <v>51269.2901723385</v>
      </c>
      <c r="H69" s="23">
        <v>1.4619870201269299E-3</v>
      </c>
      <c r="I69" s="24">
        <v>0.8016955399926281</v>
      </c>
      <c r="J69" s="27">
        <f t="shared" ref="J69:J132" si="12">$G$2*EXP(SUMPRODUCT($C$2:$F$2,C69:F69)*H69)</f>
        <v>1.1252097953891025</v>
      </c>
      <c r="K69" s="27">
        <f t="shared" ref="K69:K132" si="13">G69*(I69-J69)^2</f>
        <v>5365.9194519026323</v>
      </c>
      <c r="L69" s="27" t="s">
        <v>22</v>
      </c>
      <c r="M69" s="24"/>
      <c r="N69" s="27"/>
      <c r="O69" s="27"/>
      <c r="P69" s="27"/>
    </row>
    <row r="70" spans="1:16">
      <c r="A70" s="27">
        <f t="shared" si="7"/>
        <v>67</v>
      </c>
      <c r="B70" s="27">
        <v>1</v>
      </c>
      <c r="C70" s="27">
        <f t="shared" si="8"/>
        <v>1</v>
      </c>
      <c r="D70" s="27">
        <f t="shared" si="9"/>
        <v>0</v>
      </c>
      <c r="E70" s="27">
        <f t="shared" si="10"/>
        <v>0</v>
      </c>
      <c r="F70" s="27">
        <f t="shared" si="11"/>
        <v>0</v>
      </c>
      <c r="G70" s="22">
        <v>23743.270002245899</v>
      </c>
      <c r="H70" s="23">
        <v>1.57752638612856E-3</v>
      </c>
      <c r="I70" s="24">
        <v>1.2925866845772815</v>
      </c>
      <c r="J70" s="27">
        <f t="shared" si="12"/>
        <v>1.1253676927692198</v>
      </c>
      <c r="K70" s="27">
        <f t="shared" si="13"/>
        <v>663.91385602186585</v>
      </c>
      <c r="L70" s="27" t="s">
        <v>22</v>
      </c>
      <c r="M70" s="24"/>
      <c r="N70" s="27"/>
      <c r="O70" s="27"/>
      <c r="P70" s="27"/>
    </row>
    <row r="71" spans="1:16">
      <c r="A71" s="27">
        <f t="shared" si="7"/>
        <v>68</v>
      </c>
      <c r="B71" s="27">
        <v>1</v>
      </c>
      <c r="C71" s="27">
        <f t="shared" si="8"/>
        <v>1</v>
      </c>
      <c r="D71" s="27">
        <f t="shared" si="9"/>
        <v>0</v>
      </c>
      <c r="E71" s="27">
        <f t="shared" si="10"/>
        <v>0</v>
      </c>
      <c r="F71" s="27">
        <f t="shared" si="11"/>
        <v>0</v>
      </c>
      <c r="G71" s="22">
        <v>15386.660000205</v>
      </c>
      <c r="H71" s="23">
        <v>0.114176732102859</v>
      </c>
      <c r="I71" s="24">
        <v>1.4788881069669246</v>
      </c>
      <c r="J71" s="27">
        <f t="shared" si="12"/>
        <v>1.290276252488564</v>
      </c>
      <c r="K71" s="27">
        <f t="shared" si="13"/>
        <v>547.37168449548551</v>
      </c>
      <c r="L71" s="27" t="s">
        <v>22</v>
      </c>
      <c r="M71" s="24"/>
      <c r="N71" s="27"/>
      <c r="O71" s="27"/>
      <c r="P71" s="27"/>
    </row>
    <row r="72" spans="1:16">
      <c r="A72" s="27">
        <f t="shared" si="7"/>
        <v>69</v>
      </c>
      <c r="B72" s="27">
        <v>1</v>
      </c>
      <c r="C72" s="27">
        <f t="shared" si="8"/>
        <v>1</v>
      </c>
      <c r="D72" s="27">
        <f t="shared" si="9"/>
        <v>0</v>
      </c>
      <c r="E72" s="27">
        <f t="shared" si="10"/>
        <v>0</v>
      </c>
      <c r="F72" s="27">
        <f t="shared" si="11"/>
        <v>0</v>
      </c>
      <c r="G72" s="22">
        <v>23391.450000464902</v>
      </c>
      <c r="H72" s="23">
        <v>0.150336866032589</v>
      </c>
      <c r="I72" s="24">
        <v>1.0805700191833378</v>
      </c>
      <c r="J72" s="27">
        <f t="shared" si="12"/>
        <v>1.3482010575776857</v>
      </c>
      <c r="K72" s="27">
        <f t="shared" si="13"/>
        <v>1675.444716008275</v>
      </c>
      <c r="L72" s="27" t="s">
        <v>23</v>
      </c>
      <c r="M72" s="24"/>
      <c r="N72" s="27"/>
      <c r="O72" s="27"/>
      <c r="P72" s="27"/>
    </row>
    <row r="73" spans="1:16">
      <c r="A73" s="27">
        <f t="shared" si="7"/>
        <v>70</v>
      </c>
      <c r="B73" s="27">
        <v>1</v>
      </c>
      <c r="C73" s="27">
        <f t="shared" si="8"/>
        <v>1</v>
      </c>
      <c r="D73" s="27">
        <f t="shared" si="9"/>
        <v>0</v>
      </c>
      <c r="E73" s="27">
        <f t="shared" si="10"/>
        <v>0</v>
      </c>
      <c r="F73" s="27">
        <f t="shared" si="11"/>
        <v>0</v>
      </c>
      <c r="G73" s="22">
        <v>32443.429998934302</v>
      </c>
      <c r="H73" s="23">
        <v>7.9598209539667199E-5</v>
      </c>
      <c r="I73" s="24">
        <v>1.1738756186787174</v>
      </c>
      <c r="J73" s="27">
        <f t="shared" si="12"/>
        <v>1.1233223248657604</v>
      </c>
      <c r="K73" s="27">
        <f t="shared" si="13"/>
        <v>82.913581944696062</v>
      </c>
      <c r="L73" s="27" t="s">
        <v>22</v>
      </c>
      <c r="M73" s="24"/>
      <c r="N73" s="27"/>
      <c r="O73" s="27"/>
      <c r="P73" s="27"/>
    </row>
    <row r="74" spans="1:16">
      <c r="A74" s="27">
        <f t="shared" si="7"/>
        <v>71</v>
      </c>
      <c r="B74" s="27">
        <v>1</v>
      </c>
      <c r="C74" s="27">
        <f t="shared" si="8"/>
        <v>1</v>
      </c>
      <c r="D74" s="27">
        <f t="shared" si="9"/>
        <v>0</v>
      </c>
      <c r="E74" s="27">
        <f t="shared" si="10"/>
        <v>0</v>
      </c>
      <c r="F74" s="27">
        <f t="shared" si="11"/>
        <v>0</v>
      </c>
      <c r="G74" s="22">
        <v>16665.969999015299</v>
      </c>
      <c r="H74" s="23">
        <v>1.87523484342324E-3</v>
      </c>
      <c r="I74" s="24">
        <v>2.2618364418938306</v>
      </c>
      <c r="J74" s="27">
        <f t="shared" si="12"/>
        <v>1.1257746465597502</v>
      </c>
      <c r="K74" s="27">
        <f t="shared" si="13"/>
        <v>21509.707568996713</v>
      </c>
      <c r="L74" s="27" t="s">
        <v>22</v>
      </c>
      <c r="M74" s="24"/>
      <c r="N74" s="27"/>
      <c r="O74" s="27"/>
      <c r="P74" s="27"/>
    </row>
    <row r="75" spans="1:16">
      <c r="A75" s="27">
        <f t="shared" si="7"/>
        <v>72</v>
      </c>
      <c r="B75" s="27">
        <v>1</v>
      </c>
      <c r="C75" s="27">
        <f t="shared" si="8"/>
        <v>1</v>
      </c>
      <c r="D75" s="27">
        <f t="shared" si="9"/>
        <v>0</v>
      </c>
      <c r="E75" s="27">
        <f t="shared" si="10"/>
        <v>0</v>
      </c>
      <c r="F75" s="27">
        <f t="shared" si="11"/>
        <v>0</v>
      </c>
      <c r="G75" s="22">
        <v>12718.730000629999</v>
      </c>
      <c r="H75" s="23">
        <v>4.9421390931518403E-3</v>
      </c>
      <c r="I75" s="24">
        <v>1.4533656477210539</v>
      </c>
      <c r="J75" s="27">
        <f t="shared" si="12"/>
        <v>1.1299755402528893</v>
      </c>
      <c r="K75" s="27">
        <f t="shared" si="13"/>
        <v>1330.1395576478519</v>
      </c>
      <c r="L75" s="27" t="s">
        <v>23</v>
      </c>
      <c r="M75" s="24"/>
      <c r="N75" s="27"/>
      <c r="O75" s="27"/>
      <c r="P75" s="27"/>
    </row>
    <row r="76" spans="1:16">
      <c r="A76" s="27">
        <f t="shared" si="7"/>
        <v>73</v>
      </c>
      <c r="B76" s="27">
        <v>1</v>
      </c>
      <c r="C76" s="27">
        <f t="shared" si="8"/>
        <v>1</v>
      </c>
      <c r="D76" s="27">
        <f t="shared" si="9"/>
        <v>0</v>
      </c>
      <c r="E76" s="27">
        <f t="shared" si="10"/>
        <v>0</v>
      </c>
      <c r="F76" s="27">
        <f t="shared" si="11"/>
        <v>0</v>
      </c>
      <c r="G76" s="22">
        <v>80947.780003726497</v>
      </c>
      <c r="H76" s="23">
        <v>1.03974716828785E-4</v>
      </c>
      <c r="I76" s="24">
        <v>1.3415525565200213</v>
      </c>
      <c r="J76" s="27">
        <f t="shared" si="12"/>
        <v>1.1233555803493644</v>
      </c>
      <c r="K76" s="27">
        <f t="shared" si="13"/>
        <v>3853.9173633450791</v>
      </c>
      <c r="L76" s="27" t="s">
        <v>23</v>
      </c>
      <c r="M76" s="24"/>
      <c r="N76" s="27"/>
      <c r="O76" s="27"/>
      <c r="P76" s="27"/>
    </row>
    <row r="77" spans="1:16">
      <c r="A77" s="27">
        <f t="shared" si="7"/>
        <v>74</v>
      </c>
      <c r="B77" s="27">
        <v>1</v>
      </c>
      <c r="C77" s="27">
        <f t="shared" si="8"/>
        <v>1</v>
      </c>
      <c r="D77" s="27">
        <f t="shared" si="9"/>
        <v>0</v>
      </c>
      <c r="E77" s="27">
        <f t="shared" si="10"/>
        <v>0</v>
      </c>
      <c r="F77" s="27">
        <f t="shared" si="11"/>
        <v>0</v>
      </c>
      <c r="G77" s="22">
        <v>97691.329987466306</v>
      </c>
      <c r="H77" s="23">
        <v>2.04058167608335E-3</v>
      </c>
      <c r="I77" s="24">
        <v>1.3532500434156358</v>
      </c>
      <c r="J77" s="27">
        <f t="shared" si="12"/>
        <v>1.1260007316480996</v>
      </c>
      <c r="K77" s="27">
        <f t="shared" si="13"/>
        <v>5045.0000566224498</v>
      </c>
      <c r="L77" s="27" t="s">
        <v>23</v>
      </c>
      <c r="M77" s="24"/>
      <c r="N77" s="27"/>
      <c r="O77" s="27"/>
      <c r="P77" s="27"/>
    </row>
    <row r="78" spans="1:16">
      <c r="A78" s="27">
        <f t="shared" si="7"/>
        <v>75</v>
      </c>
      <c r="B78" s="27">
        <v>1</v>
      </c>
      <c r="C78" s="27">
        <f t="shared" si="8"/>
        <v>1</v>
      </c>
      <c r="D78" s="27">
        <f t="shared" si="9"/>
        <v>0</v>
      </c>
      <c r="E78" s="27">
        <f t="shared" si="10"/>
        <v>0</v>
      </c>
      <c r="F78" s="27">
        <f t="shared" si="11"/>
        <v>0</v>
      </c>
      <c r="G78" s="22">
        <v>59734.699998736403</v>
      </c>
      <c r="H78" s="23">
        <v>3.9937427828120601E-5</v>
      </c>
      <c r="I78" s="24">
        <v>0.98817785060950114</v>
      </c>
      <c r="J78" s="27">
        <f t="shared" si="12"/>
        <v>1.1232682200190636</v>
      </c>
      <c r="K78" s="27">
        <f t="shared" si="13"/>
        <v>1090.1229064918791</v>
      </c>
      <c r="L78" s="27" t="s">
        <v>23</v>
      </c>
      <c r="M78" s="24"/>
      <c r="N78" s="27"/>
      <c r="O78" s="27"/>
      <c r="P78" s="27"/>
    </row>
    <row r="79" spans="1:16">
      <c r="A79" s="27">
        <f t="shared" si="7"/>
        <v>76</v>
      </c>
      <c r="B79" s="27">
        <v>1</v>
      </c>
      <c r="C79" s="27">
        <f t="shared" si="8"/>
        <v>1</v>
      </c>
      <c r="D79" s="27">
        <f t="shared" si="9"/>
        <v>0</v>
      </c>
      <c r="E79" s="27">
        <f t="shared" si="10"/>
        <v>0</v>
      </c>
      <c r="F79" s="27">
        <f t="shared" si="11"/>
        <v>0</v>
      </c>
      <c r="G79" s="22">
        <v>54839.100000917897</v>
      </c>
      <c r="H79" s="23">
        <v>3.3459973029384702E-3</v>
      </c>
      <c r="I79" s="24">
        <v>1.0958216662424087</v>
      </c>
      <c r="J79" s="27">
        <f t="shared" si="12"/>
        <v>1.1277872716853941</v>
      </c>
      <c r="K79" s="27">
        <f t="shared" si="13"/>
        <v>56.034588615499558</v>
      </c>
      <c r="L79" s="27" t="s">
        <v>23</v>
      </c>
      <c r="M79" s="24"/>
      <c r="N79" s="27"/>
      <c r="O79" s="27"/>
      <c r="P79" s="27"/>
    </row>
    <row r="80" spans="1:16">
      <c r="A80" s="27">
        <f t="shared" si="7"/>
        <v>77</v>
      </c>
      <c r="B80" s="27">
        <v>1</v>
      </c>
      <c r="C80" s="27">
        <f t="shared" si="8"/>
        <v>1</v>
      </c>
      <c r="D80" s="27">
        <f t="shared" si="9"/>
        <v>0</v>
      </c>
      <c r="E80" s="27">
        <f t="shared" si="10"/>
        <v>0</v>
      </c>
      <c r="F80" s="27">
        <f t="shared" si="11"/>
        <v>0</v>
      </c>
      <c r="G80" s="22">
        <v>51177.489995658398</v>
      </c>
      <c r="H80" s="23">
        <v>-1.9049588293892401E-4</v>
      </c>
      <c r="I80" s="24">
        <v>0.97538743802943362</v>
      </c>
      <c r="J80" s="27">
        <f t="shared" si="12"/>
        <v>1.1229539167240252</v>
      </c>
      <c r="K80" s="27">
        <f t="shared" si="13"/>
        <v>1114.4341456472828</v>
      </c>
      <c r="L80" s="27" t="s">
        <v>23</v>
      </c>
      <c r="M80" s="24"/>
      <c r="N80" s="27"/>
      <c r="O80" s="27"/>
      <c r="P80" s="27"/>
    </row>
    <row r="81" spans="1:16">
      <c r="A81" s="27">
        <f t="shared" si="7"/>
        <v>78</v>
      </c>
      <c r="B81" s="27">
        <v>1</v>
      </c>
      <c r="C81" s="27">
        <f t="shared" si="8"/>
        <v>1</v>
      </c>
      <c r="D81" s="27">
        <f t="shared" si="9"/>
        <v>0</v>
      </c>
      <c r="E81" s="27">
        <f t="shared" si="10"/>
        <v>0</v>
      </c>
      <c r="F81" s="27">
        <f t="shared" si="11"/>
        <v>0</v>
      </c>
      <c r="G81" s="22">
        <v>46075.539999291301</v>
      </c>
      <c r="H81" s="23">
        <v>1.90344278395537E-3</v>
      </c>
      <c r="I81" s="24">
        <v>1.35005738290639</v>
      </c>
      <c r="J81" s="27">
        <f t="shared" si="12"/>
        <v>1.1258132131507315</v>
      </c>
      <c r="K81" s="27">
        <f t="shared" si="13"/>
        <v>2316.9291554739211</v>
      </c>
      <c r="L81" s="27" t="s">
        <v>22</v>
      </c>
      <c r="M81" s="24"/>
      <c r="N81" s="27"/>
      <c r="O81" s="27"/>
      <c r="P81" s="27"/>
    </row>
    <row r="82" spans="1:16">
      <c r="A82" s="27">
        <f t="shared" si="7"/>
        <v>79</v>
      </c>
      <c r="B82" s="27">
        <v>1</v>
      </c>
      <c r="C82" s="27">
        <f t="shared" si="8"/>
        <v>1</v>
      </c>
      <c r="D82" s="27">
        <f t="shared" si="9"/>
        <v>0</v>
      </c>
      <c r="E82" s="27">
        <f t="shared" si="10"/>
        <v>0</v>
      </c>
      <c r="F82" s="27">
        <f t="shared" si="11"/>
        <v>0</v>
      </c>
      <c r="G82" s="22">
        <v>27474.219999551799</v>
      </c>
      <c r="H82" s="23">
        <v>-2.8719528998183598E-4</v>
      </c>
      <c r="I82" s="24">
        <v>0.91344476744186043</v>
      </c>
      <c r="J82" s="27">
        <f t="shared" si="12"/>
        <v>1.1228220481790223</v>
      </c>
      <c r="K82" s="27">
        <f t="shared" si="13"/>
        <v>1204.4380909829201</v>
      </c>
      <c r="L82" s="27" t="s">
        <v>23</v>
      </c>
      <c r="M82" s="24"/>
      <c r="N82" s="27"/>
      <c r="O82" s="27"/>
      <c r="P82" s="27"/>
    </row>
    <row r="83" spans="1:16">
      <c r="A83" s="27">
        <f t="shared" si="7"/>
        <v>80</v>
      </c>
      <c r="B83" s="27">
        <v>1</v>
      </c>
      <c r="C83" s="27">
        <f t="shared" si="8"/>
        <v>1</v>
      </c>
      <c r="D83" s="27">
        <f t="shared" si="9"/>
        <v>0</v>
      </c>
      <c r="E83" s="27">
        <f t="shared" si="10"/>
        <v>0</v>
      </c>
      <c r="F83" s="27">
        <f t="shared" si="11"/>
        <v>0</v>
      </c>
      <c r="G83" s="22">
        <v>23253.3300006688</v>
      </c>
      <c r="H83" s="23">
        <v>4.7506503265090901E-3</v>
      </c>
      <c r="I83" s="24">
        <v>1.1038431843527494</v>
      </c>
      <c r="J83" s="27">
        <f t="shared" si="12"/>
        <v>1.1297127901970117</v>
      </c>
      <c r="K83" s="27">
        <f t="shared" si="13"/>
        <v>15.561977335010921</v>
      </c>
      <c r="L83" s="27" t="s">
        <v>22</v>
      </c>
      <c r="M83" s="24"/>
      <c r="N83" s="27"/>
      <c r="O83" s="27"/>
      <c r="P83" s="27"/>
    </row>
    <row r="84" spans="1:16">
      <c r="A84" s="27">
        <f t="shared" si="7"/>
        <v>81</v>
      </c>
      <c r="B84" s="27">
        <v>1</v>
      </c>
      <c r="C84" s="27">
        <f t="shared" si="8"/>
        <v>1</v>
      </c>
      <c r="D84" s="27">
        <f t="shared" si="9"/>
        <v>0</v>
      </c>
      <c r="E84" s="27">
        <f t="shared" si="10"/>
        <v>0</v>
      </c>
      <c r="F84" s="27">
        <f t="shared" si="11"/>
        <v>0</v>
      </c>
      <c r="G84" s="22">
        <v>14567.329999923701</v>
      </c>
      <c r="H84" s="23">
        <v>0.13876271462940901</v>
      </c>
      <c r="I84" s="24">
        <v>1.2334065934065934</v>
      </c>
      <c r="J84" s="27">
        <f t="shared" si="12"/>
        <v>1.329382943916412</v>
      </c>
      <c r="K84" s="27">
        <f t="shared" si="13"/>
        <v>134.1863755206428</v>
      </c>
      <c r="L84" s="27" t="s">
        <v>23</v>
      </c>
      <c r="M84" s="24"/>
      <c r="N84" s="27"/>
      <c r="O84" s="27"/>
      <c r="P84" s="27"/>
    </row>
    <row r="85" spans="1:16">
      <c r="A85" s="27">
        <f t="shared" si="7"/>
        <v>82</v>
      </c>
      <c r="B85" s="27">
        <v>1</v>
      </c>
      <c r="C85" s="27">
        <f t="shared" si="8"/>
        <v>1</v>
      </c>
      <c r="D85" s="27">
        <f t="shared" si="9"/>
        <v>0</v>
      </c>
      <c r="E85" s="27">
        <f t="shared" si="10"/>
        <v>0</v>
      </c>
      <c r="F85" s="27">
        <f t="shared" si="11"/>
        <v>0</v>
      </c>
      <c r="G85" s="22">
        <v>21445.560000181202</v>
      </c>
      <c r="H85" s="23">
        <v>-3.7173443498888798E-4</v>
      </c>
      <c r="I85" s="24">
        <v>1.4522014334915758</v>
      </c>
      <c r="J85" s="27">
        <f t="shared" si="12"/>
        <v>1.122706775215321</v>
      </c>
      <c r="K85" s="27">
        <f t="shared" si="13"/>
        <v>2328.2743186481839</v>
      </c>
      <c r="L85" s="27" t="s">
        <v>22</v>
      </c>
      <c r="M85" s="24"/>
      <c r="N85" s="27"/>
      <c r="O85" s="27"/>
      <c r="P85" s="27"/>
    </row>
    <row r="86" spans="1:16">
      <c r="A86" s="27">
        <f t="shared" si="7"/>
        <v>83</v>
      </c>
      <c r="B86" s="27">
        <v>1</v>
      </c>
      <c r="C86" s="27">
        <f t="shared" si="8"/>
        <v>1</v>
      </c>
      <c r="D86" s="27">
        <f t="shared" si="9"/>
        <v>0</v>
      </c>
      <c r="E86" s="27">
        <f t="shared" si="10"/>
        <v>0</v>
      </c>
      <c r="F86" s="27">
        <f t="shared" si="11"/>
        <v>0</v>
      </c>
      <c r="G86" s="22">
        <v>16383.0999999046</v>
      </c>
      <c r="H86" s="23">
        <v>1.1967757393130101E-3</v>
      </c>
      <c r="I86" s="24">
        <v>1.4870828521062549</v>
      </c>
      <c r="J86" s="27">
        <f t="shared" si="12"/>
        <v>1.1248474384948388</v>
      </c>
      <c r="K86" s="27">
        <f t="shared" si="13"/>
        <v>2149.7001909615401</v>
      </c>
      <c r="L86" s="27" t="s">
        <v>23</v>
      </c>
      <c r="M86" s="24"/>
      <c r="N86" s="27"/>
      <c r="O86" s="27"/>
      <c r="P86" s="27"/>
    </row>
    <row r="87" spans="1:16">
      <c r="A87" s="27">
        <f t="shared" si="7"/>
        <v>84</v>
      </c>
      <c r="B87" s="27">
        <v>1</v>
      </c>
      <c r="C87" s="27">
        <f t="shared" si="8"/>
        <v>1</v>
      </c>
      <c r="D87" s="27">
        <f t="shared" si="9"/>
        <v>0</v>
      </c>
      <c r="E87" s="27">
        <f t="shared" si="10"/>
        <v>0</v>
      </c>
      <c r="F87" s="27">
        <f t="shared" si="11"/>
        <v>0</v>
      </c>
      <c r="G87" s="22">
        <v>12876.589999437299</v>
      </c>
      <c r="H87" s="23">
        <v>6.2835763493705697E-3</v>
      </c>
      <c r="I87" s="24">
        <v>1.116611321337555</v>
      </c>
      <c r="J87" s="27">
        <f t="shared" si="12"/>
        <v>1.131817898921764</v>
      </c>
      <c r="K87" s="27">
        <f t="shared" si="13"/>
        <v>2.9775826949640738</v>
      </c>
      <c r="L87" s="27" t="s">
        <v>23</v>
      </c>
      <c r="M87" s="24"/>
      <c r="N87" s="27"/>
      <c r="O87" s="27"/>
      <c r="P87" s="27"/>
    </row>
    <row r="88" spans="1:16">
      <c r="A88" s="27">
        <f t="shared" si="7"/>
        <v>85</v>
      </c>
      <c r="B88" s="27">
        <v>1</v>
      </c>
      <c r="C88" s="27">
        <f t="shared" si="8"/>
        <v>1</v>
      </c>
      <c r="D88" s="27">
        <f t="shared" si="9"/>
        <v>0</v>
      </c>
      <c r="E88" s="27">
        <f t="shared" si="10"/>
        <v>0</v>
      </c>
      <c r="F88" s="27">
        <f t="shared" si="11"/>
        <v>0</v>
      </c>
      <c r="G88" s="22">
        <v>15425.349998951</v>
      </c>
      <c r="H88" s="23">
        <v>-3.7790926707343E-4</v>
      </c>
      <c r="I88" s="24">
        <v>1.0648596321393997</v>
      </c>
      <c r="J88" s="27">
        <f t="shared" si="12"/>
        <v>1.1226983560151129</v>
      </c>
      <c r="K88" s="27">
        <f t="shared" si="13"/>
        <v>51.602700692666239</v>
      </c>
      <c r="L88" s="27" t="s">
        <v>22</v>
      </c>
      <c r="M88" s="24"/>
      <c r="N88" s="27"/>
      <c r="O88" s="27"/>
      <c r="P88" s="27"/>
    </row>
    <row r="89" spans="1:16">
      <c r="A89" s="27">
        <f t="shared" si="7"/>
        <v>86</v>
      </c>
      <c r="B89" s="27">
        <v>1</v>
      </c>
      <c r="C89" s="27">
        <f t="shared" si="8"/>
        <v>1</v>
      </c>
      <c r="D89" s="27">
        <f t="shared" si="9"/>
        <v>0</v>
      </c>
      <c r="E89" s="27">
        <f t="shared" si="10"/>
        <v>0</v>
      </c>
      <c r="F89" s="27">
        <f t="shared" si="11"/>
        <v>0</v>
      </c>
      <c r="G89" s="22">
        <v>5498.0399997234299</v>
      </c>
      <c r="H89" s="23">
        <v>0.117059195636512</v>
      </c>
      <c r="I89" s="24">
        <v>1.0167652859960552</v>
      </c>
      <c r="J89" s="27">
        <f t="shared" si="12"/>
        <v>1.294800932460435</v>
      </c>
      <c r="K89" s="27">
        <f t="shared" si="13"/>
        <v>425.01949836679938</v>
      </c>
      <c r="L89" s="27" t="s">
        <v>23</v>
      </c>
      <c r="M89" s="24"/>
      <c r="N89" s="27"/>
      <c r="O89" s="27"/>
      <c r="P89" s="27"/>
    </row>
    <row r="90" spans="1:16">
      <c r="A90" s="27">
        <f t="shared" si="7"/>
        <v>87</v>
      </c>
      <c r="B90" s="27">
        <v>1</v>
      </c>
      <c r="C90" s="27">
        <f t="shared" si="8"/>
        <v>1</v>
      </c>
      <c r="D90" s="27">
        <f t="shared" si="9"/>
        <v>0</v>
      </c>
      <c r="E90" s="27">
        <f t="shared" si="10"/>
        <v>0</v>
      </c>
      <c r="F90" s="27">
        <f t="shared" si="11"/>
        <v>0</v>
      </c>
      <c r="G90" s="22">
        <v>42219.699998855598</v>
      </c>
      <c r="H90" s="23">
        <v>1.11397964531979E-2</v>
      </c>
      <c r="I90" s="24">
        <v>1.2389359698681732</v>
      </c>
      <c r="J90" s="27">
        <f t="shared" si="12"/>
        <v>1.1385126923171462</v>
      </c>
      <c r="K90" s="27">
        <f t="shared" si="13"/>
        <v>425.77869447816175</v>
      </c>
      <c r="L90" s="27" t="s">
        <v>23</v>
      </c>
      <c r="M90" s="24"/>
      <c r="N90" s="27"/>
      <c r="O90" s="27"/>
      <c r="P90" s="27"/>
    </row>
    <row r="91" spans="1:16">
      <c r="A91" s="27">
        <f t="shared" si="7"/>
        <v>88</v>
      </c>
      <c r="B91" s="27">
        <v>1</v>
      </c>
      <c r="C91" s="27">
        <f t="shared" si="8"/>
        <v>1</v>
      </c>
      <c r="D91" s="27">
        <f t="shared" si="9"/>
        <v>0</v>
      </c>
      <c r="E91" s="27">
        <f t="shared" si="10"/>
        <v>0</v>
      </c>
      <c r="F91" s="27">
        <f t="shared" si="11"/>
        <v>0</v>
      </c>
      <c r="G91" s="22">
        <v>5868.5799948275098</v>
      </c>
      <c r="H91" s="23">
        <v>0.105981424753591</v>
      </c>
      <c r="I91" s="24">
        <v>0.85408708938120703</v>
      </c>
      <c r="J91" s="27">
        <f t="shared" si="12"/>
        <v>1.277498058278451</v>
      </c>
      <c r="K91" s="27">
        <f t="shared" si="13"/>
        <v>1052.1005271269969</v>
      </c>
      <c r="L91" s="27" t="s">
        <v>22</v>
      </c>
      <c r="M91" s="24"/>
      <c r="N91" s="27"/>
      <c r="O91" s="27"/>
      <c r="P91" s="27"/>
    </row>
    <row r="92" spans="1:16">
      <c r="A92" s="27">
        <f t="shared" si="7"/>
        <v>89</v>
      </c>
      <c r="B92" s="27">
        <v>1</v>
      </c>
      <c r="C92" s="27">
        <f t="shared" si="8"/>
        <v>1</v>
      </c>
      <c r="D92" s="27">
        <f t="shared" si="9"/>
        <v>0</v>
      </c>
      <c r="E92" s="27">
        <f t="shared" si="10"/>
        <v>0</v>
      </c>
      <c r="F92" s="27">
        <f t="shared" si="11"/>
        <v>0</v>
      </c>
      <c r="G92" s="22">
        <v>18174.450000762899</v>
      </c>
      <c r="H92" s="23">
        <v>5.72001587891071E-3</v>
      </c>
      <c r="I92" s="24">
        <v>1.0875143938147722</v>
      </c>
      <c r="J92" s="27">
        <f t="shared" si="12"/>
        <v>1.1310435272811883</v>
      </c>
      <c r="K92" s="27">
        <f t="shared" si="13"/>
        <v>34.436683611068474</v>
      </c>
      <c r="L92" s="27" t="s">
        <v>22</v>
      </c>
      <c r="M92" s="24"/>
      <c r="N92" s="27"/>
      <c r="O92" s="27"/>
      <c r="P92" s="27"/>
    </row>
    <row r="93" spans="1:16">
      <c r="A93" s="27">
        <f t="shared" si="7"/>
        <v>90</v>
      </c>
      <c r="B93" s="27">
        <v>1</v>
      </c>
      <c r="C93" s="27">
        <f t="shared" si="8"/>
        <v>1</v>
      </c>
      <c r="D93" s="27">
        <f t="shared" si="9"/>
        <v>0</v>
      </c>
      <c r="E93" s="27">
        <f t="shared" si="10"/>
        <v>0</v>
      </c>
      <c r="F93" s="27">
        <f t="shared" si="11"/>
        <v>0</v>
      </c>
      <c r="G93" s="22">
        <v>12088.8100007474</v>
      </c>
      <c r="H93" s="23">
        <v>4.0020710779213702E-3</v>
      </c>
      <c r="I93" s="24">
        <v>2.1080925331357538</v>
      </c>
      <c r="J93" s="27">
        <f t="shared" si="12"/>
        <v>1.1286862182252215</v>
      </c>
      <c r="K93" s="27">
        <f t="shared" si="13"/>
        <v>11596.030570919949</v>
      </c>
      <c r="L93" s="27" t="s">
        <v>22</v>
      </c>
      <c r="M93" s="24"/>
      <c r="N93" s="27"/>
      <c r="O93" s="27"/>
      <c r="P93" s="27"/>
    </row>
    <row r="94" spans="1:16">
      <c r="A94" s="27">
        <f t="shared" si="7"/>
        <v>91</v>
      </c>
      <c r="B94" s="27">
        <v>1</v>
      </c>
      <c r="C94" s="27">
        <f t="shared" si="8"/>
        <v>1</v>
      </c>
      <c r="D94" s="27">
        <f t="shared" si="9"/>
        <v>0</v>
      </c>
      <c r="E94" s="27">
        <f t="shared" si="10"/>
        <v>0</v>
      </c>
      <c r="F94" s="27">
        <f t="shared" si="11"/>
        <v>0</v>
      </c>
      <c r="G94" s="22">
        <v>12097.0100002289</v>
      </c>
      <c r="H94" s="23">
        <v>0.34962795709178002</v>
      </c>
      <c r="I94" s="24">
        <v>1.5106035889070146</v>
      </c>
      <c r="J94" s="27">
        <f t="shared" si="12"/>
        <v>1.7173818673753996</v>
      </c>
      <c r="K94" s="27">
        <f t="shared" si="13"/>
        <v>517.23495881383474</v>
      </c>
      <c r="L94" s="27" t="s">
        <v>23</v>
      </c>
      <c r="M94" s="24"/>
      <c r="N94" s="27"/>
      <c r="O94" s="27"/>
      <c r="P94" s="27"/>
    </row>
    <row r="95" spans="1:16">
      <c r="A95" s="27">
        <f t="shared" si="7"/>
        <v>92</v>
      </c>
      <c r="B95" s="27">
        <v>4</v>
      </c>
      <c r="C95" s="27">
        <f t="shared" si="8"/>
        <v>0</v>
      </c>
      <c r="D95" s="27">
        <f t="shared" si="9"/>
        <v>0</v>
      </c>
      <c r="E95" s="27">
        <f t="shared" si="10"/>
        <v>0</v>
      </c>
      <c r="F95" s="27">
        <f t="shared" si="11"/>
        <v>1</v>
      </c>
      <c r="G95" s="22">
        <v>56071.649947404898</v>
      </c>
      <c r="H95" s="23">
        <v>0.123894606244232</v>
      </c>
      <c r="I95" s="24">
        <v>1.3494430470715055</v>
      </c>
      <c r="J95" s="27">
        <f t="shared" si="12"/>
        <v>1.2116867125667083</v>
      </c>
      <c r="K95" s="27">
        <f t="shared" si="13"/>
        <v>1064.0609182604096</v>
      </c>
      <c r="L95" s="27" t="s">
        <v>22</v>
      </c>
      <c r="M95" s="24"/>
      <c r="N95" s="27"/>
      <c r="O95" s="27"/>
      <c r="P95" s="27"/>
    </row>
    <row r="96" spans="1:16">
      <c r="A96" s="27">
        <f t="shared" si="7"/>
        <v>93</v>
      </c>
      <c r="B96" s="27">
        <v>4</v>
      </c>
      <c r="C96" s="27">
        <f t="shared" si="8"/>
        <v>0</v>
      </c>
      <c r="D96" s="27">
        <f t="shared" si="9"/>
        <v>0</v>
      </c>
      <c r="E96" s="27">
        <f t="shared" si="10"/>
        <v>0</v>
      </c>
      <c r="F96" s="27">
        <f t="shared" si="11"/>
        <v>1</v>
      </c>
      <c r="G96" s="22">
        <v>49182.159950494803</v>
      </c>
      <c r="H96" s="23">
        <v>0.123408212147176</v>
      </c>
      <c r="I96" s="24">
        <v>1.4259107654523127</v>
      </c>
      <c r="J96" s="27">
        <f t="shared" si="12"/>
        <v>1.2113260991927943</v>
      </c>
      <c r="K96" s="27">
        <f t="shared" si="13"/>
        <v>2264.6702132416831</v>
      </c>
      <c r="L96" s="27" t="s">
        <v>23</v>
      </c>
      <c r="M96" s="24"/>
      <c r="N96" s="27"/>
      <c r="O96" s="27"/>
      <c r="P96" s="27"/>
    </row>
    <row r="97" spans="1:16">
      <c r="A97" s="27">
        <f t="shared" si="7"/>
        <v>94</v>
      </c>
      <c r="B97" s="27">
        <v>4</v>
      </c>
      <c r="C97" s="27">
        <f t="shared" si="8"/>
        <v>0</v>
      </c>
      <c r="D97" s="27">
        <f t="shared" si="9"/>
        <v>0</v>
      </c>
      <c r="E97" s="27">
        <f t="shared" si="10"/>
        <v>0</v>
      </c>
      <c r="F97" s="27">
        <f t="shared" si="11"/>
        <v>1</v>
      </c>
      <c r="G97" s="22">
        <v>44588.109971970298</v>
      </c>
      <c r="H97" s="23">
        <v>0.16433631167616999</v>
      </c>
      <c r="I97" s="24">
        <v>1.1471150781000956</v>
      </c>
      <c r="J97" s="27">
        <f t="shared" si="12"/>
        <v>1.2420488879839324</v>
      </c>
      <c r="K97" s="27">
        <f t="shared" si="13"/>
        <v>401.84714232948113</v>
      </c>
      <c r="L97" s="27" t="s">
        <v>23</v>
      </c>
      <c r="M97" s="24"/>
      <c r="N97" s="27"/>
      <c r="O97" s="27"/>
      <c r="P97" s="27"/>
    </row>
    <row r="98" spans="1:16">
      <c r="A98" s="27">
        <f t="shared" si="7"/>
        <v>95</v>
      </c>
      <c r="B98" s="27">
        <v>4</v>
      </c>
      <c r="C98" s="27">
        <f t="shared" si="8"/>
        <v>0</v>
      </c>
      <c r="D98" s="27">
        <f t="shared" si="9"/>
        <v>0</v>
      </c>
      <c r="E98" s="27">
        <f t="shared" si="10"/>
        <v>0</v>
      </c>
      <c r="F98" s="27">
        <f t="shared" si="11"/>
        <v>1</v>
      </c>
      <c r="G98" s="22">
        <v>46060.859990358404</v>
      </c>
      <c r="H98" s="23">
        <v>9.8701671584453601E-2</v>
      </c>
      <c r="I98" s="24">
        <v>1.1134751773049645</v>
      </c>
      <c r="J98" s="27">
        <f t="shared" si="12"/>
        <v>1.1931491163561621</v>
      </c>
      <c r="K98" s="27">
        <f t="shared" si="13"/>
        <v>292.39141729903827</v>
      </c>
      <c r="L98" s="27" t="s">
        <v>22</v>
      </c>
      <c r="M98" s="24"/>
      <c r="N98" s="27"/>
      <c r="O98" s="27"/>
      <c r="P98" s="27"/>
    </row>
    <row r="99" spans="1:16">
      <c r="A99" s="27">
        <f t="shared" si="7"/>
        <v>96</v>
      </c>
      <c r="B99" s="27">
        <v>4</v>
      </c>
      <c r="C99" s="27">
        <f t="shared" si="8"/>
        <v>0</v>
      </c>
      <c r="D99" s="27">
        <f t="shared" si="9"/>
        <v>0</v>
      </c>
      <c r="E99" s="27">
        <f t="shared" si="10"/>
        <v>0</v>
      </c>
      <c r="F99" s="27">
        <f t="shared" si="11"/>
        <v>1</v>
      </c>
      <c r="G99" s="22">
        <v>24330.604993700999</v>
      </c>
      <c r="H99" s="23">
        <v>3.2671707174772399E-2</v>
      </c>
      <c r="I99" s="24">
        <v>1.1040176925912275</v>
      </c>
      <c r="J99" s="27">
        <f t="shared" si="12"/>
        <v>1.1458972856987908</v>
      </c>
      <c r="K99" s="27">
        <f t="shared" si="13"/>
        <v>42.673455856388749</v>
      </c>
      <c r="L99" s="27" t="s">
        <v>22</v>
      </c>
      <c r="M99" s="24"/>
      <c r="N99" s="27"/>
      <c r="O99" s="27"/>
      <c r="P99" s="27"/>
    </row>
    <row r="100" spans="1:16">
      <c r="A100" s="27">
        <f t="shared" si="7"/>
        <v>97</v>
      </c>
      <c r="B100" s="27">
        <v>4</v>
      </c>
      <c r="C100" s="27">
        <f t="shared" si="8"/>
        <v>0</v>
      </c>
      <c r="D100" s="27">
        <f t="shared" si="9"/>
        <v>0</v>
      </c>
      <c r="E100" s="27">
        <f t="shared" si="10"/>
        <v>0</v>
      </c>
      <c r="F100" s="27">
        <f t="shared" si="11"/>
        <v>1</v>
      </c>
      <c r="G100" s="22">
        <v>55263.040034055703</v>
      </c>
      <c r="H100" s="23">
        <v>0.10479385052736501</v>
      </c>
      <c r="I100" s="24">
        <v>1.3725221595487509</v>
      </c>
      <c r="J100" s="27">
        <f t="shared" si="12"/>
        <v>1.197605730346432</v>
      </c>
      <c r="K100" s="27">
        <f t="shared" si="13"/>
        <v>1690.8145552860749</v>
      </c>
      <c r="L100" s="27" t="s">
        <v>23</v>
      </c>
      <c r="M100" s="24"/>
      <c r="N100" s="27"/>
      <c r="O100" s="27"/>
      <c r="P100" s="27"/>
    </row>
    <row r="101" spans="1:16">
      <c r="A101" s="27">
        <f t="shared" si="7"/>
        <v>98</v>
      </c>
      <c r="B101" s="27">
        <v>4</v>
      </c>
      <c r="C101" s="27">
        <f t="shared" si="8"/>
        <v>0</v>
      </c>
      <c r="D101" s="27">
        <f t="shared" si="9"/>
        <v>0</v>
      </c>
      <c r="E101" s="27">
        <f t="shared" si="10"/>
        <v>0</v>
      </c>
      <c r="F101" s="27">
        <f t="shared" si="11"/>
        <v>1</v>
      </c>
      <c r="G101" s="22">
        <v>29569.40001916885</v>
      </c>
      <c r="H101" s="23">
        <v>2.8378293028997199E-2</v>
      </c>
      <c r="I101" s="24">
        <v>1.1277241379310345</v>
      </c>
      <c r="J101" s="27">
        <f t="shared" si="12"/>
        <v>1.1428904764188073</v>
      </c>
      <c r="K101" s="27">
        <f t="shared" si="13"/>
        <v>6.8014890235421293</v>
      </c>
      <c r="L101" s="27" t="s">
        <v>22</v>
      </c>
      <c r="M101" s="24"/>
      <c r="N101" s="27"/>
      <c r="O101" s="27"/>
      <c r="P101" s="27"/>
    </row>
    <row r="102" spans="1:16">
      <c r="A102" s="27">
        <f t="shared" si="7"/>
        <v>99</v>
      </c>
      <c r="B102" s="27">
        <v>4</v>
      </c>
      <c r="C102" s="27">
        <f t="shared" si="8"/>
        <v>0</v>
      </c>
      <c r="D102" s="27">
        <f t="shared" si="9"/>
        <v>0</v>
      </c>
      <c r="E102" s="27">
        <f t="shared" si="10"/>
        <v>0</v>
      </c>
      <c r="F102" s="27">
        <f t="shared" si="11"/>
        <v>1</v>
      </c>
      <c r="G102" s="22">
        <v>81880.4199995995</v>
      </c>
      <c r="H102" s="23">
        <v>2.7112333647417101E-2</v>
      </c>
      <c r="I102" s="24">
        <v>1.0365448504983388</v>
      </c>
      <c r="J102" s="27">
        <f t="shared" si="12"/>
        <v>1.1420053934402596</v>
      </c>
      <c r="K102" s="27">
        <f t="shared" si="13"/>
        <v>910.66798171399068</v>
      </c>
      <c r="L102" s="27" t="s">
        <v>22</v>
      </c>
      <c r="M102" s="24"/>
      <c r="N102" s="27"/>
      <c r="O102" s="27"/>
      <c r="P102" s="27"/>
    </row>
    <row r="103" spans="1:16">
      <c r="A103" s="27">
        <f t="shared" si="7"/>
        <v>100</v>
      </c>
      <c r="B103" s="27">
        <v>4</v>
      </c>
      <c r="C103" s="27">
        <f t="shared" si="8"/>
        <v>0</v>
      </c>
      <c r="D103" s="27">
        <f t="shared" si="9"/>
        <v>0</v>
      </c>
      <c r="E103" s="27">
        <f t="shared" si="10"/>
        <v>0</v>
      </c>
      <c r="F103" s="27">
        <f t="shared" si="11"/>
        <v>1</v>
      </c>
      <c r="G103" s="22">
        <v>76464.680001795306</v>
      </c>
      <c r="H103" s="23">
        <v>2.36864308228758E-2</v>
      </c>
      <c r="I103" s="24">
        <v>1.0677773317275525</v>
      </c>
      <c r="J103" s="27">
        <f t="shared" si="12"/>
        <v>1.1396136431300972</v>
      </c>
      <c r="K103" s="27">
        <f t="shared" si="13"/>
        <v>394.59258886434134</v>
      </c>
      <c r="L103" s="27" t="s">
        <v>22</v>
      </c>
      <c r="M103" s="24"/>
      <c r="N103" s="27"/>
      <c r="O103" s="27"/>
      <c r="P103" s="27"/>
    </row>
    <row r="104" spans="1:16">
      <c r="A104" s="27">
        <f t="shared" si="7"/>
        <v>101</v>
      </c>
      <c r="B104" s="27">
        <v>4</v>
      </c>
      <c r="C104" s="27">
        <f t="shared" si="8"/>
        <v>0</v>
      </c>
      <c r="D104" s="27">
        <f t="shared" si="9"/>
        <v>0</v>
      </c>
      <c r="E104" s="27">
        <f t="shared" si="10"/>
        <v>0</v>
      </c>
      <c r="F104" s="27">
        <f t="shared" si="11"/>
        <v>1</v>
      </c>
      <c r="G104" s="22">
        <v>41438.425000071547</v>
      </c>
      <c r="H104" s="23">
        <v>2.35161006473802E-2</v>
      </c>
      <c r="I104" s="24">
        <v>1.0816728167281673</v>
      </c>
      <c r="J104" s="27">
        <f t="shared" si="12"/>
        <v>1.1394948600941257</v>
      </c>
      <c r="K104" s="27">
        <f t="shared" si="13"/>
        <v>138.54476185021059</v>
      </c>
      <c r="L104" s="27" t="s">
        <v>22</v>
      </c>
      <c r="M104" s="24"/>
      <c r="N104" s="27"/>
      <c r="O104" s="27"/>
      <c r="P104" s="27"/>
    </row>
    <row r="105" spans="1:16">
      <c r="A105" s="27">
        <f t="shared" si="7"/>
        <v>102</v>
      </c>
      <c r="B105" s="27">
        <v>4</v>
      </c>
      <c r="C105" s="27">
        <f t="shared" si="8"/>
        <v>0</v>
      </c>
      <c r="D105" s="27">
        <f t="shared" si="9"/>
        <v>0</v>
      </c>
      <c r="E105" s="27">
        <f t="shared" si="10"/>
        <v>0</v>
      </c>
      <c r="F105" s="27">
        <f t="shared" si="11"/>
        <v>1</v>
      </c>
      <c r="G105" s="22">
        <v>12973.5600784123</v>
      </c>
      <c r="H105" s="23">
        <v>2.9242296562442101E-2</v>
      </c>
      <c r="I105" s="24">
        <v>1.0722306945792319</v>
      </c>
      <c r="J105" s="27">
        <f t="shared" si="12"/>
        <v>1.1434949297482553</v>
      </c>
      <c r="K105" s="27">
        <f t="shared" si="13"/>
        <v>65.887408231456135</v>
      </c>
      <c r="L105" s="27" t="s">
        <v>23</v>
      </c>
      <c r="M105" s="24"/>
      <c r="N105" s="27"/>
      <c r="O105" s="27"/>
      <c r="P105" s="27"/>
    </row>
    <row r="106" spans="1:16">
      <c r="A106" s="27">
        <f t="shared" si="7"/>
        <v>103</v>
      </c>
      <c r="B106" s="27">
        <v>4</v>
      </c>
      <c r="C106" s="27">
        <f t="shared" si="8"/>
        <v>0</v>
      </c>
      <c r="D106" s="27">
        <f t="shared" si="9"/>
        <v>0</v>
      </c>
      <c r="E106" s="27">
        <f t="shared" si="10"/>
        <v>0</v>
      </c>
      <c r="F106" s="27">
        <f t="shared" si="11"/>
        <v>1</v>
      </c>
      <c r="G106" s="22">
        <v>17080.8801089525</v>
      </c>
      <c r="H106" s="23">
        <v>2.9595449533184399E-2</v>
      </c>
      <c r="I106" s="24">
        <v>1.0665473307360218</v>
      </c>
      <c r="J106" s="27">
        <f t="shared" si="12"/>
        <v>1.1437420861474397</v>
      </c>
      <c r="K106" s="27">
        <f t="shared" si="13"/>
        <v>101.78548148841163</v>
      </c>
      <c r="L106" s="27" t="s">
        <v>22</v>
      </c>
      <c r="M106" s="24"/>
      <c r="N106" s="27"/>
      <c r="O106" s="27"/>
      <c r="P106" s="27"/>
    </row>
    <row r="107" spans="1:16">
      <c r="A107" s="27">
        <f t="shared" si="7"/>
        <v>104</v>
      </c>
      <c r="B107" s="27">
        <v>4</v>
      </c>
      <c r="C107" s="27">
        <f t="shared" si="8"/>
        <v>0</v>
      </c>
      <c r="D107" s="27">
        <f t="shared" si="9"/>
        <v>0</v>
      </c>
      <c r="E107" s="27">
        <f t="shared" si="10"/>
        <v>0</v>
      </c>
      <c r="F107" s="27">
        <f t="shared" si="11"/>
        <v>1</v>
      </c>
      <c r="G107" s="22">
        <v>54358.199993610498</v>
      </c>
      <c r="H107" s="23">
        <v>1.5494330268077E-2</v>
      </c>
      <c r="I107" s="24">
        <v>1.0685721449166354</v>
      </c>
      <c r="J107" s="27">
        <f t="shared" si="12"/>
        <v>1.1339147230282911</v>
      </c>
      <c r="K107" s="27">
        <f t="shared" si="13"/>
        <v>232.09062527433576</v>
      </c>
      <c r="L107" s="27" t="s">
        <v>22</v>
      </c>
      <c r="M107" s="24"/>
      <c r="N107" s="27"/>
      <c r="O107" s="27"/>
      <c r="P107" s="27"/>
    </row>
    <row r="108" spans="1:16">
      <c r="A108" s="27">
        <f t="shared" si="7"/>
        <v>105</v>
      </c>
      <c r="B108" s="27">
        <v>4</v>
      </c>
      <c r="C108" s="27">
        <f t="shared" si="8"/>
        <v>0</v>
      </c>
      <c r="D108" s="27">
        <f t="shared" si="9"/>
        <v>0</v>
      </c>
      <c r="E108" s="27">
        <f t="shared" si="10"/>
        <v>0</v>
      </c>
      <c r="F108" s="27">
        <f t="shared" si="11"/>
        <v>1</v>
      </c>
      <c r="G108" s="22">
        <v>121671.610023499</v>
      </c>
      <c r="H108" s="23">
        <v>9.3391557009818604E-2</v>
      </c>
      <c r="I108" s="24">
        <v>1.1850318827609352</v>
      </c>
      <c r="J108" s="27">
        <f t="shared" si="12"/>
        <v>1.1892781358509885</v>
      </c>
      <c r="K108" s="27">
        <f t="shared" si="13"/>
        <v>2.1938200774283341</v>
      </c>
      <c r="L108" s="27" t="s">
        <v>23</v>
      </c>
      <c r="M108" s="24"/>
      <c r="N108" s="27"/>
      <c r="O108" s="27"/>
      <c r="P108" s="27"/>
    </row>
    <row r="109" spans="1:16">
      <c r="A109" s="27">
        <f t="shared" si="7"/>
        <v>106</v>
      </c>
      <c r="B109" s="27">
        <v>4</v>
      </c>
      <c r="C109" s="27">
        <f t="shared" si="8"/>
        <v>0</v>
      </c>
      <c r="D109" s="27">
        <f t="shared" si="9"/>
        <v>0</v>
      </c>
      <c r="E109" s="27">
        <f t="shared" si="10"/>
        <v>0</v>
      </c>
      <c r="F109" s="27">
        <f t="shared" si="11"/>
        <v>1</v>
      </c>
      <c r="G109" s="22">
        <v>24392.164997100848</v>
      </c>
      <c r="H109" s="23">
        <v>2.9162741742334099E-2</v>
      </c>
      <c r="I109" s="24">
        <v>1.4430427771981409</v>
      </c>
      <c r="J109" s="27">
        <f t="shared" si="12"/>
        <v>1.1434392601622674</v>
      </c>
      <c r="K109" s="27">
        <f t="shared" si="13"/>
        <v>2189.4960374289926</v>
      </c>
      <c r="L109" s="27" t="s">
        <v>22</v>
      </c>
      <c r="M109" s="24"/>
      <c r="N109" s="27"/>
      <c r="O109" s="27"/>
      <c r="P109" s="27"/>
    </row>
    <row r="110" spans="1:16">
      <c r="A110" s="27">
        <f t="shared" si="7"/>
        <v>107</v>
      </c>
      <c r="B110" s="27">
        <v>4</v>
      </c>
      <c r="C110" s="27">
        <f t="shared" si="8"/>
        <v>0</v>
      </c>
      <c r="D110" s="27">
        <f t="shared" si="9"/>
        <v>0</v>
      </c>
      <c r="E110" s="27">
        <f t="shared" si="10"/>
        <v>0</v>
      </c>
      <c r="F110" s="27">
        <f t="shared" si="11"/>
        <v>1</v>
      </c>
      <c r="G110" s="22">
        <v>54441.800023317301</v>
      </c>
      <c r="H110" s="23">
        <v>0.14384450538641499</v>
      </c>
      <c r="I110" s="24">
        <v>1.2993679535360438</v>
      </c>
      <c r="J110" s="27">
        <f t="shared" si="12"/>
        <v>1.2265704722434339</v>
      </c>
      <c r="K110" s="27">
        <f t="shared" si="13"/>
        <v>288.51286467738578</v>
      </c>
      <c r="L110" s="27" t="s">
        <v>22</v>
      </c>
      <c r="M110" s="24"/>
      <c r="N110" s="27"/>
      <c r="O110" s="27"/>
      <c r="P110" s="27"/>
    </row>
    <row r="111" spans="1:16">
      <c r="A111" s="27">
        <f t="shared" si="7"/>
        <v>108</v>
      </c>
      <c r="B111" s="27">
        <v>4</v>
      </c>
      <c r="C111" s="27">
        <f t="shared" si="8"/>
        <v>0</v>
      </c>
      <c r="D111" s="27">
        <f t="shared" si="9"/>
        <v>0</v>
      </c>
      <c r="E111" s="27">
        <f t="shared" si="10"/>
        <v>0</v>
      </c>
      <c r="F111" s="27">
        <f t="shared" si="11"/>
        <v>1</v>
      </c>
      <c r="G111" s="22">
        <v>27704.750005662449</v>
      </c>
      <c r="H111" s="23">
        <v>3.1793246200045103E-2</v>
      </c>
      <c r="I111" s="24">
        <v>1.0659524606628725</v>
      </c>
      <c r="J111" s="27">
        <f t="shared" si="12"/>
        <v>1.1452814295883194</v>
      </c>
      <c r="K111" s="27">
        <f t="shared" si="13"/>
        <v>174.34835529931433</v>
      </c>
      <c r="L111" s="27" t="s">
        <v>22</v>
      </c>
      <c r="M111" s="24"/>
      <c r="N111" s="27"/>
      <c r="O111" s="27"/>
      <c r="P111" s="27"/>
    </row>
    <row r="112" spans="1:16">
      <c r="A112" s="27">
        <f t="shared" si="7"/>
        <v>109</v>
      </c>
      <c r="B112" s="27">
        <v>4</v>
      </c>
      <c r="C112" s="27">
        <f t="shared" si="8"/>
        <v>0</v>
      </c>
      <c r="D112" s="27">
        <f t="shared" si="9"/>
        <v>0</v>
      </c>
      <c r="E112" s="27">
        <f t="shared" si="10"/>
        <v>0</v>
      </c>
      <c r="F112" s="27">
        <f t="shared" si="11"/>
        <v>1</v>
      </c>
      <c r="G112" s="22">
        <v>27774.155012751002</v>
      </c>
      <c r="H112" s="23">
        <v>5.6532506459733298E-3</v>
      </c>
      <c r="I112" s="24">
        <v>2.0523192645215209</v>
      </c>
      <c r="J112" s="27">
        <f t="shared" si="12"/>
        <v>1.1271063417676033</v>
      </c>
      <c r="K112" s="27">
        <f t="shared" si="13"/>
        <v>23775.203078667066</v>
      </c>
      <c r="L112" s="27" t="s">
        <v>22</v>
      </c>
      <c r="M112" s="24"/>
      <c r="N112" s="27"/>
      <c r="O112" s="27"/>
      <c r="P112" s="27"/>
    </row>
    <row r="113" spans="1:16">
      <c r="A113" s="27">
        <f t="shared" si="7"/>
        <v>110</v>
      </c>
      <c r="B113" s="27">
        <v>4</v>
      </c>
      <c r="C113" s="27">
        <f t="shared" si="8"/>
        <v>0</v>
      </c>
      <c r="D113" s="27">
        <f t="shared" si="9"/>
        <v>0</v>
      </c>
      <c r="E113" s="27">
        <f t="shared" si="10"/>
        <v>0</v>
      </c>
      <c r="F113" s="27">
        <f t="shared" si="11"/>
        <v>1</v>
      </c>
      <c r="G113" s="22">
        <v>27077.93501138685</v>
      </c>
      <c r="H113" s="23">
        <v>1.31015544625266E-2</v>
      </c>
      <c r="I113" s="24">
        <v>1.2902839548409168</v>
      </c>
      <c r="J113" s="27">
        <f t="shared" si="12"/>
        <v>1.1322555476465008</v>
      </c>
      <c r="K113" s="27">
        <f t="shared" si="13"/>
        <v>676.21666125521108</v>
      </c>
      <c r="L113" s="27" t="s">
        <v>23</v>
      </c>
      <c r="M113" s="24"/>
      <c r="N113" s="27"/>
      <c r="O113" s="27"/>
      <c r="P113" s="27"/>
    </row>
    <row r="114" spans="1:16">
      <c r="A114" s="27">
        <f t="shared" si="7"/>
        <v>111</v>
      </c>
      <c r="B114" s="27">
        <v>4</v>
      </c>
      <c r="C114" s="27">
        <f t="shared" si="8"/>
        <v>0</v>
      </c>
      <c r="D114" s="27">
        <f t="shared" si="9"/>
        <v>0</v>
      </c>
      <c r="E114" s="27">
        <f t="shared" si="10"/>
        <v>0</v>
      </c>
      <c r="F114" s="27">
        <f t="shared" si="11"/>
        <v>1</v>
      </c>
      <c r="G114" s="22">
        <v>9396.3600073308007</v>
      </c>
      <c r="H114" s="23">
        <v>1.00406779546367E-3</v>
      </c>
      <c r="I114" s="24">
        <v>1.0696612105062808</v>
      </c>
      <c r="J114" s="27">
        <f t="shared" si="12"/>
        <v>1.1239041180231639</v>
      </c>
      <c r="K114" s="27">
        <f t="shared" si="13"/>
        <v>27.646844424311791</v>
      </c>
      <c r="L114" s="27" t="s">
        <v>23</v>
      </c>
      <c r="M114" s="24"/>
      <c r="N114" s="27"/>
      <c r="O114" s="27"/>
      <c r="P114" s="27"/>
    </row>
    <row r="115" spans="1:16">
      <c r="A115" s="27">
        <f t="shared" si="7"/>
        <v>112</v>
      </c>
      <c r="B115" s="27">
        <v>4</v>
      </c>
      <c r="C115" s="27">
        <f t="shared" si="8"/>
        <v>0</v>
      </c>
      <c r="D115" s="27">
        <f t="shared" si="9"/>
        <v>0</v>
      </c>
      <c r="E115" s="27">
        <f t="shared" si="10"/>
        <v>0</v>
      </c>
      <c r="F115" s="27">
        <f t="shared" si="11"/>
        <v>1</v>
      </c>
      <c r="G115" s="22">
        <v>28837.7699429393</v>
      </c>
      <c r="H115" s="23">
        <v>0.121655415462528</v>
      </c>
      <c r="I115" s="24">
        <v>1.3977457633845298</v>
      </c>
      <c r="J115" s="27">
        <f t="shared" si="12"/>
        <v>1.2100274628973438</v>
      </c>
      <c r="K115" s="27">
        <f t="shared" si="13"/>
        <v>1016.189961033812</v>
      </c>
      <c r="L115" s="27" t="s">
        <v>22</v>
      </c>
      <c r="M115" s="24"/>
      <c r="N115" s="27"/>
      <c r="O115" s="27"/>
      <c r="P115" s="27"/>
    </row>
    <row r="116" spans="1:16">
      <c r="A116" s="27">
        <f t="shared" si="7"/>
        <v>113</v>
      </c>
      <c r="B116" s="27">
        <v>4</v>
      </c>
      <c r="C116" s="27">
        <f t="shared" si="8"/>
        <v>0</v>
      </c>
      <c r="D116" s="27">
        <f t="shared" si="9"/>
        <v>0</v>
      </c>
      <c r="E116" s="27">
        <f t="shared" si="10"/>
        <v>0</v>
      </c>
      <c r="F116" s="27">
        <f t="shared" si="11"/>
        <v>1</v>
      </c>
      <c r="G116" s="22">
        <v>37417.699928462498</v>
      </c>
      <c r="H116" s="23">
        <v>0.121421368897331</v>
      </c>
      <c r="I116" s="24">
        <v>1.3450469462030155</v>
      </c>
      <c r="J116" s="27">
        <f t="shared" si="12"/>
        <v>1.2098541646303584</v>
      </c>
      <c r="K116" s="27">
        <f t="shared" si="13"/>
        <v>683.88660143522475</v>
      </c>
      <c r="L116" s="27" t="s">
        <v>22</v>
      </c>
      <c r="M116" s="24"/>
      <c r="N116" s="27"/>
      <c r="O116" s="27"/>
      <c r="P116" s="27"/>
    </row>
    <row r="117" spans="1:16">
      <c r="A117" s="27">
        <f t="shared" si="7"/>
        <v>114</v>
      </c>
      <c r="B117" s="27">
        <v>4</v>
      </c>
      <c r="C117" s="27">
        <f t="shared" si="8"/>
        <v>0</v>
      </c>
      <c r="D117" s="27">
        <f t="shared" si="9"/>
        <v>0</v>
      </c>
      <c r="E117" s="27">
        <f t="shared" si="10"/>
        <v>0</v>
      </c>
      <c r="F117" s="27">
        <f t="shared" si="11"/>
        <v>1</v>
      </c>
      <c r="G117" s="22">
        <v>71876.398727417007</v>
      </c>
      <c r="H117" s="23">
        <v>3.4191580434318899E-3</v>
      </c>
      <c r="I117" s="24">
        <v>1.0663260387544586</v>
      </c>
      <c r="J117" s="27">
        <f t="shared" si="12"/>
        <v>1.125566425744003</v>
      </c>
      <c r="K117" s="27">
        <f t="shared" si="13"/>
        <v>252.24471924377485</v>
      </c>
      <c r="L117" s="27" t="s">
        <v>22</v>
      </c>
      <c r="M117" s="24"/>
      <c r="N117" s="27"/>
      <c r="O117" s="27"/>
      <c r="P117" s="27"/>
    </row>
    <row r="118" spans="1:16">
      <c r="A118" s="27">
        <f t="shared" si="7"/>
        <v>115</v>
      </c>
      <c r="B118" s="27">
        <v>4</v>
      </c>
      <c r="C118" s="27">
        <f t="shared" si="8"/>
        <v>0</v>
      </c>
      <c r="D118" s="27">
        <f t="shared" si="9"/>
        <v>0</v>
      </c>
      <c r="E118" s="27">
        <f t="shared" si="10"/>
        <v>0</v>
      </c>
      <c r="F118" s="27">
        <f t="shared" si="11"/>
        <v>1</v>
      </c>
      <c r="G118" s="22">
        <v>30483.459624528899</v>
      </c>
      <c r="H118" s="23">
        <v>1.415155671271E-2</v>
      </c>
      <c r="I118" s="24">
        <v>0.91840956102045512</v>
      </c>
      <c r="J118" s="27">
        <f t="shared" si="12"/>
        <v>1.1329833308829447</v>
      </c>
      <c r="K118" s="27">
        <f t="shared" si="13"/>
        <v>1403.5164823882421</v>
      </c>
      <c r="L118" s="27" t="s">
        <v>23</v>
      </c>
      <c r="M118" s="24"/>
      <c r="N118" s="27"/>
      <c r="O118" s="27"/>
      <c r="P118" s="27"/>
    </row>
    <row r="119" spans="1:16">
      <c r="A119" s="27">
        <f t="shared" si="7"/>
        <v>116</v>
      </c>
      <c r="B119" s="27">
        <v>4</v>
      </c>
      <c r="C119" s="27">
        <f t="shared" si="8"/>
        <v>0</v>
      </c>
      <c r="D119" s="27">
        <f t="shared" si="9"/>
        <v>0</v>
      </c>
      <c r="E119" s="27">
        <f t="shared" si="10"/>
        <v>0</v>
      </c>
      <c r="F119" s="27">
        <f t="shared" si="11"/>
        <v>1</v>
      </c>
      <c r="G119" s="22">
        <v>36984.515002965949</v>
      </c>
      <c r="H119" s="23">
        <v>3.68199222099201E-2</v>
      </c>
      <c r="I119" s="24">
        <v>1.1158594491927825</v>
      </c>
      <c r="J119" s="27">
        <f t="shared" si="12"/>
        <v>1.1488099211678278</v>
      </c>
      <c r="K119" s="27">
        <f t="shared" si="13"/>
        <v>40.155330743367017</v>
      </c>
      <c r="L119" s="27" t="s">
        <v>22</v>
      </c>
      <c r="M119" s="24"/>
      <c r="N119" s="27"/>
      <c r="O119" s="27"/>
      <c r="P119" s="27"/>
    </row>
    <row r="120" spans="1:16">
      <c r="A120" s="27">
        <f t="shared" si="7"/>
        <v>117</v>
      </c>
      <c r="B120" s="27">
        <v>4</v>
      </c>
      <c r="C120" s="27">
        <f t="shared" si="8"/>
        <v>0</v>
      </c>
      <c r="D120" s="27">
        <f t="shared" si="9"/>
        <v>0</v>
      </c>
      <c r="E120" s="27">
        <f t="shared" si="10"/>
        <v>0</v>
      </c>
      <c r="F120" s="27">
        <f t="shared" si="11"/>
        <v>1</v>
      </c>
      <c r="G120" s="22">
        <v>40051.339867114999</v>
      </c>
      <c r="H120" s="23">
        <v>2.72350701957975E-2</v>
      </c>
      <c r="I120" s="24">
        <v>1.2259699405802167</v>
      </c>
      <c r="J120" s="27">
        <f t="shared" si="12"/>
        <v>1.1420911734700845</v>
      </c>
      <c r="K120" s="27">
        <f t="shared" si="13"/>
        <v>281.78711208804197</v>
      </c>
      <c r="L120" s="27" t="s">
        <v>23</v>
      </c>
      <c r="M120" s="24"/>
      <c r="N120" s="27"/>
      <c r="O120" s="27"/>
      <c r="P120" s="27"/>
    </row>
    <row r="121" spans="1:16">
      <c r="A121" s="27">
        <f t="shared" si="7"/>
        <v>118</v>
      </c>
      <c r="B121" s="27">
        <v>4</v>
      </c>
      <c r="C121" s="27">
        <f t="shared" si="8"/>
        <v>0</v>
      </c>
      <c r="D121" s="27">
        <f t="shared" si="9"/>
        <v>0</v>
      </c>
      <c r="E121" s="27">
        <f t="shared" si="10"/>
        <v>0</v>
      </c>
      <c r="F121" s="27">
        <f t="shared" si="11"/>
        <v>1</v>
      </c>
      <c r="G121" s="22">
        <v>35362.235000848748</v>
      </c>
      <c r="H121" s="23">
        <v>1.56017195660951E-2</v>
      </c>
      <c r="I121" s="24">
        <v>1.1647891536237662</v>
      </c>
      <c r="J121" s="27">
        <f t="shared" si="12"/>
        <v>1.1339892448547397</v>
      </c>
      <c r="K121" s="27">
        <f t="shared" si="13"/>
        <v>33.545831881822217</v>
      </c>
      <c r="L121" s="27" t="s">
        <v>23</v>
      </c>
      <c r="M121" s="24"/>
      <c r="N121" s="27"/>
      <c r="O121" s="27"/>
      <c r="P121" s="27"/>
    </row>
    <row r="122" spans="1:16">
      <c r="A122" s="27">
        <f t="shared" si="7"/>
        <v>119</v>
      </c>
      <c r="B122" s="27">
        <v>4</v>
      </c>
      <c r="C122" s="27">
        <f t="shared" si="8"/>
        <v>0</v>
      </c>
      <c r="D122" s="27">
        <f t="shared" si="9"/>
        <v>0</v>
      </c>
      <c r="E122" s="27">
        <f t="shared" si="10"/>
        <v>0</v>
      </c>
      <c r="F122" s="27">
        <f t="shared" si="11"/>
        <v>1</v>
      </c>
      <c r="G122" s="22">
        <v>16584.009914875001</v>
      </c>
      <c r="H122" s="23">
        <v>0.122941022721622</v>
      </c>
      <c r="I122" s="24">
        <v>1.4817064752174514</v>
      </c>
      <c r="J122" s="27">
        <f t="shared" si="12"/>
        <v>1.2109798252444341</v>
      </c>
      <c r="K122" s="27">
        <f t="shared" si="13"/>
        <v>1215.4904954792094</v>
      </c>
      <c r="L122" s="27" t="s">
        <v>23</v>
      </c>
      <c r="M122" s="24"/>
      <c r="N122" s="27"/>
      <c r="O122" s="27"/>
      <c r="P122" s="27"/>
    </row>
    <row r="123" spans="1:16">
      <c r="A123" s="27">
        <f t="shared" si="7"/>
        <v>120</v>
      </c>
      <c r="B123" s="27">
        <v>4</v>
      </c>
      <c r="C123" s="27">
        <f t="shared" si="8"/>
        <v>0</v>
      </c>
      <c r="D123" s="27">
        <f t="shared" si="9"/>
        <v>0</v>
      </c>
      <c r="E123" s="27">
        <f t="shared" si="10"/>
        <v>0</v>
      </c>
      <c r="F123" s="27">
        <f t="shared" si="11"/>
        <v>1</v>
      </c>
      <c r="G123" s="22">
        <v>9259.8599654734098</v>
      </c>
      <c r="H123" s="23">
        <v>0.132457692814896</v>
      </c>
      <c r="I123" s="24">
        <v>0.77107843137254906</v>
      </c>
      <c r="J123" s="27">
        <f t="shared" si="12"/>
        <v>1.2180530099393727</v>
      </c>
      <c r="K123" s="27">
        <f t="shared" si="13"/>
        <v>1849.9929191987212</v>
      </c>
      <c r="L123" s="27" t="s">
        <v>23</v>
      </c>
      <c r="M123" s="24"/>
      <c r="N123" s="27"/>
      <c r="O123" s="27"/>
      <c r="P123" s="27"/>
    </row>
    <row r="124" spans="1:16">
      <c r="A124" s="27">
        <f t="shared" si="7"/>
        <v>121</v>
      </c>
      <c r="B124" s="27">
        <v>4</v>
      </c>
      <c r="C124" s="27">
        <f t="shared" si="8"/>
        <v>0</v>
      </c>
      <c r="D124" s="27">
        <f t="shared" si="9"/>
        <v>0</v>
      </c>
      <c r="E124" s="27">
        <f t="shared" si="10"/>
        <v>0</v>
      </c>
      <c r="F124" s="27">
        <f t="shared" si="11"/>
        <v>1</v>
      </c>
      <c r="G124" s="22">
        <v>5377.4600009620199</v>
      </c>
      <c r="H124" s="23">
        <v>0.289279690952369</v>
      </c>
      <c r="I124" s="24">
        <v>0.96805227809039751</v>
      </c>
      <c r="J124" s="27">
        <f t="shared" si="12"/>
        <v>1.3407424638632595</v>
      </c>
      <c r="K124" s="27">
        <f t="shared" si="13"/>
        <v>746.91830247239886</v>
      </c>
      <c r="L124" s="27" t="s">
        <v>22</v>
      </c>
      <c r="M124" s="24"/>
      <c r="N124" s="27"/>
      <c r="O124" s="27"/>
      <c r="P124" s="27"/>
    </row>
    <row r="125" spans="1:16">
      <c r="A125" s="27">
        <f t="shared" si="7"/>
        <v>122</v>
      </c>
      <c r="B125" s="27">
        <v>4</v>
      </c>
      <c r="C125" s="27">
        <f t="shared" si="8"/>
        <v>0</v>
      </c>
      <c r="D125" s="27">
        <f t="shared" si="9"/>
        <v>0</v>
      </c>
      <c r="E125" s="27">
        <f t="shared" si="10"/>
        <v>0</v>
      </c>
      <c r="F125" s="27">
        <f t="shared" si="11"/>
        <v>1</v>
      </c>
      <c r="G125" s="22">
        <v>53702.090000152602</v>
      </c>
      <c r="H125" s="23">
        <v>9.9811997862682307E-3</v>
      </c>
      <c r="I125" s="24">
        <v>1.3472530179847253</v>
      </c>
      <c r="J125" s="27">
        <f t="shared" si="12"/>
        <v>1.1300955083506714</v>
      </c>
      <c r="K125" s="27">
        <f t="shared" si="13"/>
        <v>2532.4500792276644</v>
      </c>
      <c r="L125" s="27" t="s">
        <v>22</v>
      </c>
      <c r="M125" s="24"/>
      <c r="N125" s="27"/>
      <c r="O125" s="27"/>
      <c r="P125" s="27"/>
    </row>
    <row r="126" spans="1:16">
      <c r="A126" s="27">
        <f t="shared" si="7"/>
        <v>123</v>
      </c>
      <c r="B126" s="27">
        <v>4</v>
      </c>
      <c r="C126" s="27">
        <f t="shared" si="8"/>
        <v>0</v>
      </c>
      <c r="D126" s="27">
        <f t="shared" si="9"/>
        <v>0</v>
      </c>
      <c r="E126" s="27">
        <f t="shared" si="10"/>
        <v>0</v>
      </c>
      <c r="F126" s="27">
        <f t="shared" si="11"/>
        <v>1</v>
      </c>
      <c r="G126" s="22">
        <v>60435.849264562101</v>
      </c>
      <c r="H126" s="23">
        <v>9.2074160038630906E-2</v>
      </c>
      <c r="I126" s="24">
        <v>1.3606997084548105</v>
      </c>
      <c r="J126" s="27">
        <f t="shared" si="12"/>
        <v>1.1883197224794826</v>
      </c>
      <c r="K126" s="27">
        <f t="shared" si="13"/>
        <v>1795.8427735791622</v>
      </c>
      <c r="L126" s="27" t="s">
        <v>23</v>
      </c>
      <c r="M126" s="24"/>
      <c r="N126" s="27"/>
      <c r="O126" s="27"/>
      <c r="P126" s="27"/>
    </row>
    <row r="127" spans="1:16">
      <c r="A127" s="27">
        <f t="shared" si="7"/>
        <v>124</v>
      </c>
      <c r="B127" s="27">
        <v>4</v>
      </c>
      <c r="C127" s="27">
        <f t="shared" si="8"/>
        <v>0</v>
      </c>
      <c r="D127" s="27">
        <f t="shared" si="9"/>
        <v>0</v>
      </c>
      <c r="E127" s="27">
        <f t="shared" si="10"/>
        <v>0</v>
      </c>
      <c r="F127" s="27">
        <f t="shared" si="11"/>
        <v>1</v>
      </c>
      <c r="G127" s="22">
        <v>28792.909638762449</v>
      </c>
      <c r="H127" s="23">
        <v>2.2115818747293601E-2</v>
      </c>
      <c r="I127" s="24">
        <v>1.2671886469292879</v>
      </c>
      <c r="J127" s="27">
        <f t="shared" si="12"/>
        <v>1.138518815631657</v>
      </c>
      <c r="K127" s="27">
        <f t="shared" si="13"/>
        <v>476.69326650911194</v>
      </c>
      <c r="L127" s="27" t="s">
        <v>23</v>
      </c>
      <c r="M127" s="24"/>
      <c r="N127" s="27"/>
      <c r="O127" s="27"/>
      <c r="P127" s="27"/>
    </row>
    <row r="128" spans="1:16">
      <c r="A128" s="27">
        <f t="shared" si="7"/>
        <v>125</v>
      </c>
      <c r="B128" s="27">
        <v>4</v>
      </c>
      <c r="C128" s="27">
        <f t="shared" si="8"/>
        <v>0</v>
      </c>
      <c r="D128" s="27">
        <f t="shared" si="9"/>
        <v>0</v>
      </c>
      <c r="E128" s="27">
        <f t="shared" si="10"/>
        <v>0</v>
      </c>
      <c r="F128" s="27">
        <f t="shared" si="11"/>
        <v>1</v>
      </c>
      <c r="G128" s="22">
        <v>36342.269607275703</v>
      </c>
      <c r="H128" s="23">
        <v>2.4088577419554402E-2</v>
      </c>
      <c r="I128" s="24">
        <v>1.0348095146006575</v>
      </c>
      <c r="J128" s="27">
        <f t="shared" si="12"/>
        <v>1.1398941369523377</v>
      </c>
      <c r="K128" s="27">
        <f t="shared" si="13"/>
        <v>401.31961001222203</v>
      </c>
      <c r="L128" s="27" t="s">
        <v>23</v>
      </c>
      <c r="M128" s="24"/>
      <c r="N128" s="27"/>
      <c r="O128" s="27"/>
      <c r="P128" s="27"/>
    </row>
    <row r="129" spans="1:16">
      <c r="A129" s="27">
        <f t="shared" si="7"/>
        <v>126</v>
      </c>
      <c r="B129" s="27">
        <v>4</v>
      </c>
      <c r="C129" s="27">
        <f t="shared" si="8"/>
        <v>0</v>
      </c>
      <c r="D129" s="27">
        <f t="shared" si="9"/>
        <v>0</v>
      </c>
      <c r="E129" s="27">
        <f t="shared" si="10"/>
        <v>0</v>
      </c>
      <c r="F129" s="27">
        <f t="shared" si="11"/>
        <v>1</v>
      </c>
      <c r="G129" s="22">
        <v>1323.21001578867</v>
      </c>
      <c r="H129" s="23">
        <v>0.178151750068552</v>
      </c>
      <c r="I129" s="24">
        <v>0.85442661913250151</v>
      </c>
      <c r="J129" s="27">
        <f t="shared" si="12"/>
        <v>1.2525944169008025</v>
      </c>
      <c r="K129" s="27">
        <f t="shared" si="13"/>
        <v>209.7785338207739</v>
      </c>
      <c r="L129" s="27" t="s">
        <v>22</v>
      </c>
      <c r="M129" s="24"/>
      <c r="N129" s="27"/>
      <c r="O129" s="27"/>
      <c r="P129" s="27"/>
    </row>
    <row r="130" spans="1:16">
      <c r="A130" s="27">
        <f t="shared" si="7"/>
        <v>127</v>
      </c>
      <c r="B130" s="27">
        <v>4</v>
      </c>
      <c r="C130" s="27">
        <f t="shared" si="8"/>
        <v>0</v>
      </c>
      <c r="D130" s="27">
        <f t="shared" si="9"/>
        <v>0</v>
      </c>
      <c r="E130" s="27">
        <f t="shared" si="10"/>
        <v>0</v>
      </c>
      <c r="F130" s="27">
        <f t="shared" si="11"/>
        <v>1</v>
      </c>
      <c r="G130" s="22">
        <v>114.150000929832</v>
      </c>
      <c r="H130" s="23">
        <v>0.246229126330197</v>
      </c>
      <c r="I130" s="24">
        <v>1.0866666666666667</v>
      </c>
      <c r="J130" s="27">
        <f t="shared" si="12"/>
        <v>1.3058811506838715</v>
      </c>
      <c r="K130" s="27">
        <f t="shared" si="13"/>
        <v>5.4854771535174507</v>
      </c>
      <c r="L130" s="27" t="s">
        <v>22</v>
      </c>
      <c r="M130" s="24"/>
      <c r="N130" s="27"/>
      <c r="O130" s="27"/>
      <c r="P130" s="27"/>
    </row>
    <row r="131" spans="1:16">
      <c r="A131" s="27">
        <f t="shared" si="7"/>
        <v>128</v>
      </c>
      <c r="B131" s="27">
        <v>4</v>
      </c>
      <c r="C131" s="27">
        <f t="shared" si="8"/>
        <v>0</v>
      </c>
      <c r="D131" s="27">
        <f t="shared" si="9"/>
        <v>0</v>
      </c>
      <c r="E131" s="27">
        <f t="shared" si="10"/>
        <v>0</v>
      </c>
      <c r="F131" s="27">
        <f t="shared" si="11"/>
        <v>1</v>
      </c>
      <c r="G131" s="22">
        <v>40916.200002312697</v>
      </c>
      <c r="H131" s="23">
        <v>0.121196852539174</v>
      </c>
      <c r="I131" s="24">
        <v>1.2977153242824557</v>
      </c>
      <c r="J131" s="27">
        <f t="shared" si="12"/>
        <v>1.2096879462677828</v>
      </c>
      <c r="K131" s="27">
        <f t="shared" si="13"/>
        <v>317.05223944790845</v>
      </c>
      <c r="L131" s="27" t="s">
        <v>23</v>
      </c>
      <c r="M131" s="24"/>
      <c r="N131" s="27"/>
      <c r="O131" s="27"/>
      <c r="P131" s="27"/>
    </row>
    <row r="132" spans="1:16">
      <c r="A132" s="27">
        <f t="shared" si="7"/>
        <v>129</v>
      </c>
      <c r="B132" s="27">
        <v>4</v>
      </c>
      <c r="C132" s="27">
        <f t="shared" si="8"/>
        <v>0</v>
      </c>
      <c r="D132" s="27">
        <f t="shared" si="9"/>
        <v>0</v>
      </c>
      <c r="E132" s="27">
        <f t="shared" si="10"/>
        <v>0</v>
      </c>
      <c r="F132" s="27">
        <f t="shared" si="11"/>
        <v>1</v>
      </c>
      <c r="G132" s="22">
        <v>40439.559986412503</v>
      </c>
      <c r="H132" s="23">
        <v>0.121925325513124</v>
      </c>
      <c r="I132" s="24">
        <v>1.36657223796034</v>
      </c>
      <c r="J132" s="27">
        <f t="shared" si="12"/>
        <v>1.2102273468706302</v>
      </c>
      <c r="K132" s="27">
        <f t="shared" si="13"/>
        <v>988.49348220974878</v>
      </c>
      <c r="L132" s="27" t="s">
        <v>23</v>
      </c>
      <c r="M132" s="24"/>
      <c r="N132" s="27"/>
      <c r="O132" s="27"/>
      <c r="P132" s="27"/>
    </row>
    <row r="133" spans="1:16">
      <c r="A133" s="27">
        <f t="shared" ref="A133:A196" si="14">A132+1</f>
        <v>130</v>
      </c>
      <c r="B133" s="27">
        <v>4</v>
      </c>
      <c r="C133" s="27">
        <f t="shared" ref="C133:C196" si="15">IF(B133=1, 1, 0)</f>
        <v>0</v>
      </c>
      <c r="D133" s="27">
        <f t="shared" ref="D133:D196" si="16">IF(B133=2,1,0)</f>
        <v>0</v>
      </c>
      <c r="E133" s="27">
        <f t="shared" ref="E133:E196" si="17">IF(B133=3,1,0)</f>
        <v>0</v>
      </c>
      <c r="F133" s="27">
        <f t="shared" ref="F133:F196" si="18">IF(B133=4,1,0)</f>
        <v>1</v>
      </c>
      <c r="G133" s="22">
        <v>11214.02503979205</v>
      </c>
      <c r="H133" s="23">
        <v>8.6817909318172397E-3</v>
      </c>
      <c r="I133" s="24">
        <v>1.1789090909090909</v>
      </c>
      <c r="J133" s="27">
        <f t="shared" ref="J133:J196" si="19">$G$2*EXP(SUMPRODUCT($C$2:$F$2,C133:F133)*H133)</f>
        <v>1.1291972192513759</v>
      </c>
      <c r="K133" s="27">
        <f t="shared" ref="K133:K196" si="20">G133*(I133-J133)^2</f>
        <v>27.712885720250465</v>
      </c>
      <c r="L133" s="27" t="s">
        <v>23</v>
      </c>
      <c r="M133" s="24"/>
      <c r="N133" s="27"/>
      <c r="O133" s="27"/>
      <c r="P133" s="27"/>
    </row>
    <row r="134" spans="1:16">
      <c r="A134" s="27">
        <f t="shared" si="14"/>
        <v>131</v>
      </c>
      <c r="B134" s="27">
        <v>4</v>
      </c>
      <c r="C134" s="27">
        <f t="shared" si="15"/>
        <v>0</v>
      </c>
      <c r="D134" s="27">
        <f t="shared" si="16"/>
        <v>0</v>
      </c>
      <c r="E134" s="27">
        <f t="shared" si="17"/>
        <v>0</v>
      </c>
      <c r="F134" s="27">
        <f t="shared" si="18"/>
        <v>1</v>
      </c>
      <c r="G134" s="22">
        <v>11533.370047450049</v>
      </c>
      <c r="H134" s="23">
        <v>1.1976043647500399E-2</v>
      </c>
      <c r="I134" s="24">
        <v>1.1559812006739381</v>
      </c>
      <c r="J134" s="27">
        <f t="shared" si="19"/>
        <v>1.1314759466337732</v>
      </c>
      <c r="K134" s="27">
        <f t="shared" si="20"/>
        <v>6.9258749320436905</v>
      </c>
      <c r="L134" s="27" t="s">
        <v>22</v>
      </c>
      <c r="M134" s="24"/>
      <c r="N134" s="27"/>
      <c r="O134" s="27"/>
      <c r="P134" s="27"/>
    </row>
    <row r="135" spans="1:16">
      <c r="A135" s="27">
        <f t="shared" si="14"/>
        <v>132</v>
      </c>
      <c r="B135" s="27">
        <v>4</v>
      </c>
      <c r="C135" s="27">
        <f t="shared" si="15"/>
        <v>0</v>
      </c>
      <c r="D135" s="27">
        <f t="shared" si="16"/>
        <v>0</v>
      </c>
      <c r="E135" s="27">
        <f t="shared" si="17"/>
        <v>0</v>
      </c>
      <c r="F135" s="27">
        <f t="shared" si="18"/>
        <v>1</v>
      </c>
      <c r="G135" s="22">
        <v>33608.900004036703</v>
      </c>
      <c r="H135" s="23">
        <v>0.121142459559446</v>
      </c>
      <c r="I135" s="24">
        <v>1.3604651162790697</v>
      </c>
      <c r="J135" s="27">
        <f t="shared" si="19"/>
        <v>1.2096476804246017</v>
      </c>
      <c r="K135" s="27">
        <f t="shared" si="20"/>
        <v>764.46464357181947</v>
      </c>
      <c r="L135" s="27" t="s">
        <v>22</v>
      </c>
      <c r="M135" s="24"/>
      <c r="N135" s="27"/>
      <c r="O135" s="27"/>
      <c r="P135" s="27"/>
    </row>
    <row r="136" spans="1:16">
      <c r="A136" s="27">
        <f t="shared" si="14"/>
        <v>133</v>
      </c>
      <c r="B136" s="27">
        <v>4</v>
      </c>
      <c r="C136" s="27">
        <f t="shared" si="15"/>
        <v>0</v>
      </c>
      <c r="D136" s="27">
        <f t="shared" si="16"/>
        <v>0</v>
      </c>
      <c r="E136" s="27">
        <f t="shared" si="17"/>
        <v>0</v>
      </c>
      <c r="F136" s="27">
        <f t="shared" si="18"/>
        <v>1</v>
      </c>
      <c r="G136" s="22">
        <v>11013.694999754451</v>
      </c>
      <c r="H136" s="23">
        <v>3.6661021273887702E-3</v>
      </c>
      <c r="I136" s="24">
        <v>0.93143115942028987</v>
      </c>
      <c r="J136" s="27">
        <f t="shared" si="19"/>
        <v>1.1257365359593405</v>
      </c>
      <c r="K136" s="27">
        <f t="shared" si="20"/>
        <v>415.81742182675964</v>
      </c>
      <c r="L136" s="27" t="s">
        <v>23</v>
      </c>
      <c r="M136" s="24"/>
      <c r="N136" s="27"/>
      <c r="O136" s="27"/>
      <c r="P136" s="27"/>
    </row>
    <row r="137" spans="1:16">
      <c r="A137" s="27">
        <f t="shared" si="14"/>
        <v>134</v>
      </c>
      <c r="B137" s="27">
        <v>1</v>
      </c>
      <c r="C137" s="27">
        <f t="shared" si="15"/>
        <v>1</v>
      </c>
      <c r="D137" s="27">
        <f t="shared" si="16"/>
        <v>0</v>
      </c>
      <c r="E137" s="27">
        <f t="shared" si="17"/>
        <v>0</v>
      </c>
      <c r="F137" s="27">
        <f t="shared" si="18"/>
        <v>0</v>
      </c>
      <c r="G137" s="22">
        <v>217</v>
      </c>
      <c r="H137" s="23">
        <v>0.106043955345294</v>
      </c>
      <c r="I137" s="24">
        <v>1.2580645161290323</v>
      </c>
      <c r="J137" s="27">
        <f t="shared" si="19"/>
        <v>1.2775950758159786</v>
      </c>
      <c r="K137" s="27">
        <f t="shared" si="20"/>
        <v>8.2773079285726497E-2</v>
      </c>
      <c r="L137" s="27" t="s">
        <v>23</v>
      </c>
      <c r="M137" s="24"/>
      <c r="N137" s="27"/>
      <c r="O137" s="27"/>
      <c r="P137" s="27"/>
    </row>
    <row r="138" spans="1:16">
      <c r="A138" s="27">
        <f t="shared" si="14"/>
        <v>135</v>
      </c>
      <c r="B138" s="27">
        <v>1</v>
      </c>
      <c r="C138" s="27">
        <f t="shared" si="15"/>
        <v>1</v>
      </c>
      <c r="D138" s="27">
        <f t="shared" si="16"/>
        <v>0</v>
      </c>
      <c r="E138" s="27">
        <f t="shared" si="17"/>
        <v>0</v>
      </c>
      <c r="F138" s="27">
        <f t="shared" si="18"/>
        <v>0</v>
      </c>
      <c r="G138" s="22">
        <v>119</v>
      </c>
      <c r="H138" s="23">
        <v>0.110526316147998</v>
      </c>
      <c r="I138" s="24">
        <v>1.1176470588235294</v>
      </c>
      <c r="J138" s="27">
        <f t="shared" si="19"/>
        <v>1.284568781491779</v>
      </c>
      <c r="K138" s="27">
        <f t="shared" si="20"/>
        <v>3.3156805183257863</v>
      </c>
      <c r="L138" s="27" t="s">
        <v>23</v>
      </c>
      <c r="M138" s="24"/>
      <c r="N138" s="27"/>
      <c r="O138" s="27"/>
      <c r="P138" s="27"/>
    </row>
    <row r="139" spans="1:16">
      <c r="A139" s="27">
        <f t="shared" si="14"/>
        <v>136</v>
      </c>
      <c r="B139" s="27">
        <v>4</v>
      </c>
      <c r="C139" s="27">
        <f t="shared" si="15"/>
        <v>0</v>
      </c>
      <c r="D139" s="27">
        <f t="shared" si="16"/>
        <v>0</v>
      </c>
      <c r="E139" s="27">
        <f t="shared" si="17"/>
        <v>0</v>
      </c>
      <c r="F139" s="27">
        <f t="shared" si="18"/>
        <v>1</v>
      </c>
      <c r="G139" s="22">
        <v>104365.21999451501</v>
      </c>
      <c r="H139" s="23">
        <v>8.3963879421736394E-3</v>
      </c>
      <c r="I139" s="24">
        <v>0.86792452830188682</v>
      </c>
      <c r="J139" s="27">
        <f t="shared" si="19"/>
        <v>1.1290000141186649</v>
      </c>
      <c r="K139" s="27">
        <f t="shared" si="20"/>
        <v>7113.5761109332016</v>
      </c>
      <c r="L139" s="27" t="s">
        <v>23</v>
      </c>
      <c r="M139" s="24"/>
      <c r="N139" s="27"/>
      <c r="O139" s="27"/>
      <c r="P139" s="27"/>
    </row>
    <row r="140" spans="1:16">
      <c r="A140" s="27">
        <f t="shared" si="14"/>
        <v>137</v>
      </c>
      <c r="B140" s="27">
        <v>4</v>
      </c>
      <c r="C140" s="27">
        <f t="shared" si="15"/>
        <v>0</v>
      </c>
      <c r="D140" s="27">
        <f t="shared" si="16"/>
        <v>0</v>
      </c>
      <c r="E140" s="27">
        <f t="shared" si="17"/>
        <v>0</v>
      </c>
      <c r="F140" s="27">
        <f t="shared" si="18"/>
        <v>1</v>
      </c>
      <c r="G140" s="22">
        <v>11762.37999880315</v>
      </c>
      <c r="H140" s="23">
        <v>5.7280636920996396E-4</v>
      </c>
      <c r="I140" s="24">
        <v>1.0975359342915811</v>
      </c>
      <c r="J140" s="27">
        <f t="shared" si="19"/>
        <v>1.1236075390265612</v>
      </c>
      <c r="K140" s="27">
        <f t="shared" si="20"/>
        <v>7.9952257770460147</v>
      </c>
      <c r="L140" s="27" t="s">
        <v>23</v>
      </c>
      <c r="M140" s="24"/>
      <c r="N140" s="27"/>
      <c r="O140" s="27"/>
      <c r="P140" s="27"/>
    </row>
    <row r="141" spans="1:16">
      <c r="A141" s="27">
        <f t="shared" si="14"/>
        <v>138</v>
      </c>
      <c r="B141" s="27">
        <v>4</v>
      </c>
      <c r="C141" s="27">
        <f t="shared" si="15"/>
        <v>0</v>
      </c>
      <c r="D141" s="27">
        <f t="shared" si="16"/>
        <v>0</v>
      </c>
      <c r="E141" s="27">
        <f t="shared" si="17"/>
        <v>0</v>
      </c>
      <c r="F141" s="27">
        <f t="shared" si="18"/>
        <v>1</v>
      </c>
      <c r="G141" s="22">
        <v>23159.229995727499</v>
      </c>
      <c r="H141" s="23">
        <v>9.59886340034115E-3</v>
      </c>
      <c r="I141" s="24">
        <v>1.3199579463816367</v>
      </c>
      <c r="J141" s="27">
        <f t="shared" si="19"/>
        <v>1.1298311227521236</v>
      </c>
      <c r="K141" s="27">
        <f t="shared" si="20"/>
        <v>837.1646876340327</v>
      </c>
      <c r="L141" s="27" t="s">
        <v>22</v>
      </c>
      <c r="M141" s="24"/>
      <c r="N141" s="27"/>
      <c r="O141" s="27"/>
      <c r="P141" s="27"/>
    </row>
    <row r="142" spans="1:16">
      <c r="A142" s="27">
        <f t="shared" si="14"/>
        <v>139</v>
      </c>
      <c r="B142" s="27">
        <v>4</v>
      </c>
      <c r="C142" s="27">
        <f t="shared" si="15"/>
        <v>0</v>
      </c>
      <c r="D142" s="27">
        <f t="shared" si="16"/>
        <v>0</v>
      </c>
      <c r="E142" s="27">
        <f t="shared" si="17"/>
        <v>0</v>
      </c>
      <c r="F142" s="27">
        <f t="shared" si="18"/>
        <v>1</v>
      </c>
      <c r="G142" s="22">
        <v>15638.4600007236</v>
      </c>
      <c r="H142" s="23">
        <v>0.120295799508054</v>
      </c>
      <c r="I142" s="24">
        <v>1.4461861976677499</v>
      </c>
      <c r="J142" s="27">
        <f t="shared" si="19"/>
        <v>1.2090210906802212</v>
      </c>
      <c r="K142" s="27">
        <f t="shared" si="20"/>
        <v>879.62096310565175</v>
      </c>
      <c r="L142" s="27" t="s">
        <v>23</v>
      </c>
      <c r="M142" s="24"/>
      <c r="N142" s="27"/>
      <c r="O142" s="27"/>
      <c r="P142" s="27"/>
    </row>
    <row r="143" spans="1:16">
      <c r="A143" s="27">
        <f t="shared" si="14"/>
        <v>140</v>
      </c>
      <c r="B143" s="27">
        <v>4</v>
      </c>
      <c r="C143" s="27">
        <f t="shared" si="15"/>
        <v>0</v>
      </c>
      <c r="D143" s="27">
        <f t="shared" si="16"/>
        <v>0</v>
      </c>
      <c r="E143" s="27">
        <f t="shared" si="17"/>
        <v>0</v>
      </c>
      <c r="F143" s="27">
        <f t="shared" si="18"/>
        <v>1</v>
      </c>
      <c r="G143" s="22">
        <v>16432.8700027019</v>
      </c>
      <c r="H143" s="23">
        <v>-4.8887357955044999E-3</v>
      </c>
      <c r="I143" s="24">
        <v>1.065196548418025</v>
      </c>
      <c r="J143" s="27">
        <f t="shared" si="19"/>
        <v>1.1198583944167102</v>
      </c>
      <c r="K143" s="27">
        <f t="shared" si="20"/>
        <v>49.100058344210673</v>
      </c>
      <c r="L143" s="27" t="s">
        <v>23</v>
      </c>
      <c r="M143" s="24"/>
      <c r="N143" s="27"/>
      <c r="O143" s="27"/>
      <c r="P143" s="27"/>
    </row>
    <row r="144" spans="1:16">
      <c r="A144" s="27">
        <f t="shared" si="14"/>
        <v>141</v>
      </c>
      <c r="B144" s="27">
        <v>4</v>
      </c>
      <c r="C144" s="27">
        <f t="shared" si="15"/>
        <v>0</v>
      </c>
      <c r="D144" s="27">
        <f t="shared" si="16"/>
        <v>0</v>
      </c>
      <c r="E144" s="27">
        <f t="shared" si="17"/>
        <v>0</v>
      </c>
      <c r="F144" s="27">
        <f t="shared" si="18"/>
        <v>1</v>
      </c>
      <c r="G144" s="22">
        <v>25531.820005536101</v>
      </c>
      <c r="H144" s="23">
        <v>1.1382306984739699E-3</v>
      </c>
      <c r="I144" s="24">
        <v>1.0910858742999379</v>
      </c>
      <c r="J144" s="27">
        <f t="shared" si="19"/>
        <v>1.1239963979751668</v>
      </c>
      <c r="K144" s="27">
        <f t="shared" si="20"/>
        <v>27.653579828462348</v>
      </c>
      <c r="L144" s="27" t="s">
        <v>22</v>
      </c>
      <c r="M144" s="24"/>
      <c r="N144" s="27"/>
      <c r="O144" s="27"/>
      <c r="P144" s="27"/>
    </row>
    <row r="145" spans="1:16">
      <c r="A145" s="27">
        <f t="shared" si="14"/>
        <v>142</v>
      </c>
      <c r="B145" s="27">
        <v>4</v>
      </c>
      <c r="C145" s="27">
        <f t="shared" si="15"/>
        <v>0</v>
      </c>
      <c r="D145" s="27">
        <f t="shared" si="16"/>
        <v>0</v>
      </c>
      <c r="E145" s="27">
        <f t="shared" si="17"/>
        <v>0</v>
      </c>
      <c r="F145" s="27">
        <f t="shared" si="18"/>
        <v>1</v>
      </c>
      <c r="G145" s="22">
        <v>22325.1500001848</v>
      </c>
      <c r="H145" s="23">
        <v>0.123035037365018</v>
      </c>
      <c r="I145" s="24">
        <v>1.4064400715563505</v>
      </c>
      <c r="J145" s="27">
        <f t="shared" si="19"/>
        <v>1.2110494995624226</v>
      </c>
      <c r="K145" s="27">
        <f t="shared" si="20"/>
        <v>852.31786993675155</v>
      </c>
      <c r="L145" s="27" t="s">
        <v>23</v>
      </c>
      <c r="M145" s="24"/>
      <c r="N145" s="27"/>
      <c r="O145" s="27"/>
      <c r="P145" s="27"/>
    </row>
    <row r="146" spans="1:16">
      <c r="A146" s="27">
        <f t="shared" si="14"/>
        <v>143</v>
      </c>
      <c r="B146" s="27">
        <v>4</v>
      </c>
      <c r="C146" s="27">
        <f t="shared" si="15"/>
        <v>0</v>
      </c>
      <c r="D146" s="27">
        <f t="shared" si="16"/>
        <v>0</v>
      </c>
      <c r="E146" s="27">
        <f t="shared" si="17"/>
        <v>0</v>
      </c>
      <c r="F146" s="27">
        <f t="shared" si="18"/>
        <v>1</v>
      </c>
      <c r="G146" s="22">
        <v>12927.575136341149</v>
      </c>
      <c r="H146" s="23">
        <v>2.36409554329284E-2</v>
      </c>
      <c r="I146" s="24">
        <v>0.98912570682905609</v>
      </c>
      <c r="J146" s="27">
        <f t="shared" si="19"/>
        <v>1.1395819287774884</v>
      </c>
      <c r="K146" s="27">
        <f t="shared" si="20"/>
        <v>292.6424843484989</v>
      </c>
      <c r="L146" s="27" t="s">
        <v>22</v>
      </c>
      <c r="M146" s="24"/>
      <c r="N146" s="27"/>
      <c r="O146" s="27"/>
      <c r="P146" s="27"/>
    </row>
    <row r="147" spans="1:16">
      <c r="A147" s="27">
        <f t="shared" si="14"/>
        <v>144</v>
      </c>
      <c r="B147" s="27">
        <v>4</v>
      </c>
      <c r="C147" s="27">
        <f t="shared" si="15"/>
        <v>0</v>
      </c>
      <c r="D147" s="27">
        <f t="shared" si="16"/>
        <v>0</v>
      </c>
      <c r="E147" s="27">
        <f t="shared" si="17"/>
        <v>0</v>
      </c>
      <c r="F147" s="27">
        <f t="shared" si="18"/>
        <v>1</v>
      </c>
      <c r="G147" s="22">
        <v>11895.160127222551</v>
      </c>
      <c r="H147" s="23">
        <v>1.4666626367993599E-2</v>
      </c>
      <c r="I147" s="24">
        <v>1.0292415949960907</v>
      </c>
      <c r="J147" s="27">
        <f t="shared" si="19"/>
        <v>1.1333405097494567</v>
      </c>
      <c r="K147" s="27">
        <f t="shared" si="20"/>
        <v>128.902902540502</v>
      </c>
      <c r="L147" s="27" t="s">
        <v>23</v>
      </c>
      <c r="M147" s="24"/>
      <c r="N147" s="27"/>
      <c r="O147" s="27"/>
      <c r="P147" s="27"/>
    </row>
    <row r="148" spans="1:16">
      <c r="A148" s="27">
        <f t="shared" si="14"/>
        <v>145</v>
      </c>
      <c r="B148" s="27">
        <v>4</v>
      </c>
      <c r="C148" s="27">
        <f t="shared" si="15"/>
        <v>0</v>
      </c>
      <c r="D148" s="27">
        <f t="shared" si="16"/>
        <v>0</v>
      </c>
      <c r="E148" s="27">
        <f t="shared" si="17"/>
        <v>0</v>
      </c>
      <c r="F148" s="27">
        <f t="shared" si="18"/>
        <v>1</v>
      </c>
      <c r="G148" s="22">
        <v>10473.655020236951</v>
      </c>
      <c r="H148" s="23">
        <v>2.26404467346401E-2</v>
      </c>
      <c r="I148" s="24">
        <v>1.2689548186930386</v>
      </c>
      <c r="J148" s="27">
        <f t="shared" si="19"/>
        <v>1.1388844013381152</v>
      </c>
      <c r="K148" s="27">
        <f t="shared" si="20"/>
        <v>177.19657881826626</v>
      </c>
      <c r="L148" s="27" t="s">
        <v>23</v>
      </c>
      <c r="M148" s="24"/>
      <c r="N148" s="27"/>
      <c r="O148" s="27"/>
      <c r="P148" s="27"/>
    </row>
    <row r="149" spans="1:16">
      <c r="A149" s="27">
        <f t="shared" si="14"/>
        <v>146</v>
      </c>
      <c r="B149" s="27">
        <v>4</v>
      </c>
      <c r="C149" s="27">
        <f t="shared" si="15"/>
        <v>0</v>
      </c>
      <c r="D149" s="27">
        <f t="shared" si="16"/>
        <v>0</v>
      </c>
      <c r="E149" s="27">
        <f t="shared" si="17"/>
        <v>0</v>
      </c>
      <c r="F149" s="27">
        <f t="shared" si="18"/>
        <v>1</v>
      </c>
      <c r="G149" s="22">
        <v>10831.9450214505</v>
      </c>
      <c r="H149" s="23">
        <v>2.2172486957189701E-2</v>
      </c>
      <c r="I149" s="24">
        <v>1.202474690663667</v>
      </c>
      <c r="J149" s="27">
        <f t="shared" si="19"/>
        <v>1.1385582990784728</v>
      </c>
      <c r="K149" s="27">
        <f t="shared" si="20"/>
        <v>44.25180038281156</v>
      </c>
      <c r="L149" s="27" t="s">
        <v>23</v>
      </c>
      <c r="M149" s="24"/>
      <c r="N149" s="27"/>
      <c r="O149" s="27"/>
      <c r="P149" s="27"/>
    </row>
    <row r="150" spans="1:16">
      <c r="A150" s="27">
        <f t="shared" si="14"/>
        <v>147</v>
      </c>
      <c r="B150" s="27">
        <v>4</v>
      </c>
      <c r="C150" s="27">
        <f t="shared" si="15"/>
        <v>0</v>
      </c>
      <c r="D150" s="27">
        <f t="shared" si="16"/>
        <v>0</v>
      </c>
      <c r="E150" s="27">
        <f t="shared" si="17"/>
        <v>0</v>
      </c>
      <c r="F150" s="27">
        <f t="shared" si="18"/>
        <v>1</v>
      </c>
      <c r="G150" s="22">
        <v>20421.7299970686</v>
      </c>
      <c r="H150" s="23">
        <v>0.122305134330596</v>
      </c>
      <c r="I150" s="24">
        <v>1.4174320891147156</v>
      </c>
      <c r="J150" s="27">
        <f t="shared" si="19"/>
        <v>1.2105086731481114</v>
      </c>
      <c r="K150" s="27">
        <f t="shared" si="20"/>
        <v>874.40334134100328</v>
      </c>
      <c r="L150" s="27" t="s">
        <v>22</v>
      </c>
      <c r="M150" s="24"/>
      <c r="N150" s="27"/>
      <c r="O150" s="27"/>
      <c r="P150" s="27"/>
    </row>
    <row r="151" spans="1:16">
      <c r="A151" s="27">
        <f t="shared" si="14"/>
        <v>148</v>
      </c>
      <c r="B151" s="27">
        <v>4</v>
      </c>
      <c r="C151" s="27">
        <f t="shared" si="15"/>
        <v>0</v>
      </c>
      <c r="D151" s="27">
        <f t="shared" si="16"/>
        <v>0</v>
      </c>
      <c r="E151" s="27">
        <f t="shared" si="17"/>
        <v>0</v>
      </c>
      <c r="F151" s="27">
        <f t="shared" si="18"/>
        <v>1</v>
      </c>
      <c r="G151" s="22">
        <v>21119.570000469699</v>
      </c>
      <c r="H151" s="23">
        <v>3.9869991579679403E-5</v>
      </c>
      <c r="I151" s="24">
        <v>1.1357502233507313</v>
      </c>
      <c r="J151" s="27">
        <f t="shared" si="19"/>
        <v>1.1232411461564933</v>
      </c>
      <c r="K151" s="27">
        <f t="shared" si="20"/>
        <v>3.3047272137079045</v>
      </c>
      <c r="L151" s="27" t="s">
        <v>22</v>
      </c>
      <c r="M151" s="24"/>
      <c r="N151" s="27"/>
      <c r="O151" s="27"/>
      <c r="P151" s="27"/>
    </row>
    <row r="152" spans="1:16">
      <c r="A152" s="27">
        <f t="shared" si="14"/>
        <v>149</v>
      </c>
      <c r="B152" s="27">
        <v>4</v>
      </c>
      <c r="C152" s="27">
        <f t="shared" si="15"/>
        <v>0</v>
      </c>
      <c r="D152" s="27">
        <f t="shared" si="16"/>
        <v>0</v>
      </c>
      <c r="E152" s="27">
        <f t="shared" si="17"/>
        <v>0</v>
      </c>
      <c r="F152" s="27">
        <f t="shared" si="18"/>
        <v>1</v>
      </c>
      <c r="G152" s="22">
        <v>14562.05500047745</v>
      </c>
      <c r="H152" s="23">
        <v>1.4722310334084E-3</v>
      </c>
      <c r="I152" s="24">
        <v>1.1260286133779494</v>
      </c>
      <c r="J152" s="27">
        <f t="shared" si="19"/>
        <v>1.1242261630572894</v>
      </c>
      <c r="K152" s="27">
        <f t="shared" si="20"/>
        <v>4.730959976835257E-2</v>
      </c>
      <c r="L152" s="27" t="s">
        <v>23</v>
      </c>
      <c r="M152" s="24"/>
      <c r="N152" s="27"/>
      <c r="O152" s="27"/>
      <c r="P152" s="27"/>
    </row>
    <row r="153" spans="1:16">
      <c r="A153" s="27">
        <f t="shared" si="14"/>
        <v>150</v>
      </c>
      <c r="B153" s="27">
        <v>4</v>
      </c>
      <c r="C153" s="27">
        <f t="shared" si="15"/>
        <v>0</v>
      </c>
      <c r="D153" s="27">
        <f t="shared" si="16"/>
        <v>0</v>
      </c>
      <c r="E153" s="27">
        <f t="shared" si="17"/>
        <v>0</v>
      </c>
      <c r="F153" s="27">
        <f t="shared" si="18"/>
        <v>1</v>
      </c>
      <c r="G153" s="22">
        <v>29322.250000178799</v>
      </c>
      <c r="H153" s="23">
        <v>6.9404234796547398E-3</v>
      </c>
      <c r="I153" s="24">
        <v>1.1333333333333333</v>
      </c>
      <c r="J153" s="27">
        <f t="shared" si="19"/>
        <v>1.1279945210531004</v>
      </c>
      <c r="K153" s="27">
        <f t="shared" si="20"/>
        <v>0.83576964521111397</v>
      </c>
      <c r="L153" s="27" t="s">
        <v>23</v>
      </c>
      <c r="M153" s="24"/>
      <c r="N153" s="27"/>
      <c r="O153" s="27"/>
      <c r="P153" s="27"/>
    </row>
    <row r="154" spans="1:16">
      <c r="A154" s="27">
        <f t="shared" si="14"/>
        <v>151</v>
      </c>
      <c r="B154" s="27">
        <v>4</v>
      </c>
      <c r="C154" s="27">
        <f t="shared" si="15"/>
        <v>0</v>
      </c>
      <c r="D154" s="27">
        <f t="shared" si="16"/>
        <v>0</v>
      </c>
      <c r="E154" s="27">
        <f t="shared" si="17"/>
        <v>0</v>
      </c>
      <c r="F154" s="27">
        <f t="shared" si="18"/>
        <v>1</v>
      </c>
      <c r="G154" s="22">
        <v>14336.890002697701</v>
      </c>
      <c r="H154" s="23">
        <v>1.43900683177005E-3</v>
      </c>
      <c r="I154" s="24">
        <v>1.0098301434575705</v>
      </c>
      <c r="J154" s="27">
        <f t="shared" si="19"/>
        <v>1.1242033054035907</v>
      </c>
      <c r="K154" s="27">
        <f t="shared" si="20"/>
        <v>187.54401472897783</v>
      </c>
      <c r="L154" s="27" t="s">
        <v>23</v>
      </c>
      <c r="M154" s="24"/>
      <c r="N154" s="27"/>
      <c r="O154" s="27"/>
      <c r="P154" s="27"/>
    </row>
    <row r="155" spans="1:16">
      <c r="A155" s="27">
        <f t="shared" si="14"/>
        <v>152</v>
      </c>
      <c r="B155" s="27">
        <v>4</v>
      </c>
      <c r="C155" s="27">
        <f t="shared" si="15"/>
        <v>0</v>
      </c>
      <c r="D155" s="27">
        <f t="shared" si="16"/>
        <v>0</v>
      </c>
      <c r="E155" s="27">
        <f t="shared" si="17"/>
        <v>0</v>
      </c>
      <c r="F155" s="27">
        <f t="shared" si="18"/>
        <v>1</v>
      </c>
      <c r="G155" s="22">
        <v>13803.5999982059</v>
      </c>
      <c r="H155" s="23">
        <v>3.0868755651575197E-4</v>
      </c>
      <c r="I155" s="24">
        <v>1.1011737596313098</v>
      </c>
      <c r="J155" s="27">
        <f t="shared" si="19"/>
        <v>1.1234259428479518</v>
      </c>
      <c r="K155" s="27">
        <f t="shared" si="20"/>
        <v>6.8349858529967644</v>
      </c>
      <c r="L155" s="27" t="s">
        <v>23</v>
      </c>
      <c r="M155" s="24"/>
      <c r="N155" s="27"/>
      <c r="O155" s="27"/>
      <c r="P155" s="27"/>
    </row>
    <row r="156" spans="1:16">
      <c r="A156" s="27">
        <f t="shared" si="14"/>
        <v>153</v>
      </c>
      <c r="B156" s="27">
        <v>4</v>
      </c>
      <c r="C156" s="27">
        <f t="shared" si="15"/>
        <v>0</v>
      </c>
      <c r="D156" s="27">
        <f t="shared" si="16"/>
        <v>0</v>
      </c>
      <c r="E156" s="27">
        <f t="shared" si="17"/>
        <v>0</v>
      </c>
      <c r="F156" s="27">
        <f t="shared" si="18"/>
        <v>1</v>
      </c>
      <c r="G156" s="22">
        <v>15294.255002628999</v>
      </c>
      <c r="H156" s="23">
        <v>6.6873383793233704E-4</v>
      </c>
      <c r="I156" s="24">
        <v>1.0778101716877226</v>
      </c>
      <c r="J156" s="27">
        <f t="shared" si="19"/>
        <v>1.123673501692346</v>
      </c>
      <c r="K156" s="27">
        <f t="shared" si="20"/>
        <v>32.17062481220897</v>
      </c>
      <c r="L156" s="27" t="s">
        <v>22</v>
      </c>
      <c r="M156" s="24"/>
      <c r="N156" s="27"/>
      <c r="O156" s="27"/>
      <c r="P156" s="27"/>
    </row>
    <row r="157" spans="1:16">
      <c r="A157" s="27">
        <f t="shared" si="14"/>
        <v>154</v>
      </c>
      <c r="B157" s="27">
        <v>4</v>
      </c>
      <c r="C157" s="27">
        <f t="shared" si="15"/>
        <v>0</v>
      </c>
      <c r="D157" s="27">
        <f t="shared" si="16"/>
        <v>0</v>
      </c>
      <c r="E157" s="27">
        <f t="shared" si="17"/>
        <v>0</v>
      </c>
      <c r="F157" s="27">
        <f t="shared" si="18"/>
        <v>1</v>
      </c>
      <c r="G157" s="22">
        <v>17112.680000543602</v>
      </c>
      <c r="H157" s="23">
        <v>1.2670580595471801E-3</v>
      </c>
      <c r="I157" s="24">
        <v>1.1079417855163765</v>
      </c>
      <c r="J157" s="27">
        <f t="shared" si="19"/>
        <v>1.1240850151645518</v>
      </c>
      <c r="K157" s="27">
        <f t="shared" si="20"/>
        <v>4.4596305225312722</v>
      </c>
      <c r="L157" s="27" t="s">
        <v>22</v>
      </c>
      <c r="M157" s="24"/>
      <c r="N157" s="27"/>
      <c r="O157" s="27"/>
      <c r="P157" s="27"/>
    </row>
    <row r="158" spans="1:16">
      <c r="A158" s="27">
        <f t="shared" si="14"/>
        <v>155</v>
      </c>
      <c r="B158" s="27">
        <v>4</v>
      </c>
      <c r="C158" s="27">
        <f t="shared" si="15"/>
        <v>0</v>
      </c>
      <c r="D158" s="27">
        <f t="shared" si="16"/>
        <v>0</v>
      </c>
      <c r="E158" s="27">
        <f t="shared" si="17"/>
        <v>0</v>
      </c>
      <c r="F158" s="27">
        <f t="shared" si="18"/>
        <v>1</v>
      </c>
      <c r="G158" s="22">
        <v>16933.625000476852</v>
      </c>
      <c r="H158" s="23">
        <v>4.6112149226977496E-3</v>
      </c>
      <c r="I158" s="24">
        <v>0.94391752577319588</v>
      </c>
      <c r="J158" s="27">
        <f t="shared" si="19"/>
        <v>1.1263878250825503</v>
      </c>
      <c r="K158" s="27">
        <f t="shared" si="20"/>
        <v>563.81198937926695</v>
      </c>
      <c r="L158" s="27" t="s">
        <v>22</v>
      </c>
      <c r="M158" s="24"/>
      <c r="N158" s="27"/>
      <c r="O158" s="27"/>
      <c r="P158" s="27"/>
    </row>
    <row r="159" spans="1:16">
      <c r="A159" s="27">
        <f t="shared" si="14"/>
        <v>156</v>
      </c>
      <c r="B159" s="27">
        <v>4</v>
      </c>
      <c r="C159" s="27">
        <f t="shared" si="15"/>
        <v>0</v>
      </c>
      <c r="D159" s="27">
        <f t="shared" si="16"/>
        <v>0</v>
      </c>
      <c r="E159" s="27">
        <f t="shared" si="17"/>
        <v>0</v>
      </c>
      <c r="F159" s="27">
        <f t="shared" si="18"/>
        <v>1</v>
      </c>
      <c r="G159" s="22">
        <v>39885.539999160901</v>
      </c>
      <c r="H159" s="23">
        <v>3.4448254004194501E-3</v>
      </c>
      <c r="I159" s="24">
        <v>0.80782695673918481</v>
      </c>
      <c r="J159" s="27">
        <f t="shared" si="19"/>
        <v>1.1255841057950191</v>
      </c>
      <c r="K159" s="27">
        <f t="shared" si="20"/>
        <v>4027.2272498818129</v>
      </c>
      <c r="L159" s="27" t="s">
        <v>23</v>
      </c>
      <c r="M159" s="24"/>
      <c r="N159" s="27"/>
      <c r="O159" s="27"/>
      <c r="P159" s="27"/>
    </row>
    <row r="160" spans="1:16">
      <c r="A160" s="27">
        <f t="shared" si="14"/>
        <v>157</v>
      </c>
      <c r="B160" s="27">
        <v>4</v>
      </c>
      <c r="C160" s="27">
        <f t="shared" si="15"/>
        <v>0</v>
      </c>
      <c r="D160" s="27">
        <f t="shared" si="16"/>
        <v>0</v>
      </c>
      <c r="E160" s="27">
        <f t="shared" si="17"/>
        <v>0</v>
      </c>
      <c r="F160" s="27">
        <f t="shared" si="18"/>
        <v>1</v>
      </c>
      <c r="G160" s="22">
        <v>17781.96999806165</v>
      </c>
      <c r="H160" s="23">
        <v>1.3867187975951799E-3</v>
      </c>
      <c r="I160" s="24">
        <v>0.99135334151511767</v>
      </c>
      <c r="J160" s="27">
        <f t="shared" si="19"/>
        <v>1.124167333116916</v>
      </c>
      <c r="K160" s="27">
        <f t="shared" si="20"/>
        <v>313.66606206514916</v>
      </c>
      <c r="L160" s="27" t="s">
        <v>23</v>
      </c>
      <c r="M160" s="24"/>
      <c r="N160" s="27"/>
      <c r="O160" s="27"/>
      <c r="P160" s="27"/>
    </row>
    <row r="161" spans="1:16">
      <c r="A161" s="27">
        <f t="shared" si="14"/>
        <v>158</v>
      </c>
      <c r="B161" s="27">
        <v>4</v>
      </c>
      <c r="C161" s="27">
        <f t="shared" si="15"/>
        <v>0</v>
      </c>
      <c r="D161" s="27">
        <f t="shared" si="16"/>
        <v>0</v>
      </c>
      <c r="E161" s="27">
        <f t="shared" si="17"/>
        <v>0</v>
      </c>
      <c r="F161" s="27">
        <f t="shared" si="18"/>
        <v>1</v>
      </c>
      <c r="G161" s="22">
        <v>83237.239995479598</v>
      </c>
      <c r="H161" s="23">
        <v>2.5903607947515301E-3</v>
      </c>
      <c r="I161" s="24">
        <v>1.0785511538936197</v>
      </c>
      <c r="J161" s="27">
        <f t="shared" si="19"/>
        <v>1.124995687307573</v>
      </c>
      <c r="K161" s="27">
        <f t="shared" si="20"/>
        <v>179.55060790839676</v>
      </c>
      <c r="L161" s="27" t="s">
        <v>22</v>
      </c>
      <c r="M161" s="24"/>
      <c r="N161" s="27"/>
      <c r="O161" s="27"/>
      <c r="P161" s="27"/>
    </row>
    <row r="162" spans="1:16">
      <c r="A162" s="27">
        <f t="shared" si="14"/>
        <v>159</v>
      </c>
      <c r="B162" s="27">
        <v>4</v>
      </c>
      <c r="C162" s="27">
        <f t="shared" si="15"/>
        <v>0</v>
      </c>
      <c r="D162" s="27">
        <f t="shared" si="16"/>
        <v>0</v>
      </c>
      <c r="E162" s="27">
        <f t="shared" si="17"/>
        <v>0</v>
      </c>
      <c r="F162" s="27">
        <f t="shared" si="18"/>
        <v>1</v>
      </c>
      <c r="G162" s="22">
        <v>74209.450005817998</v>
      </c>
      <c r="H162" s="23">
        <v>3.2150428514928803E-2</v>
      </c>
      <c r="I162" s="24">
        <v>1.1303276029841063</v>
      </c>
      <c r="J162" s="27">
        <f t="shared" si="19"/>
        <v>1.1455317968007928</v>
      </c>
      <c r="K162" s="27">
        <f t="shared" si="20"/>
        <v>17.154813747771044</v>
      </c>
      <c r="L162" s="27" t="s">
        <v>23</v>
      </c>
      <c r="M162" s="24"/>
      <c r="N162" s="27"/>
      <c r="O162" s="27"/>
      <c r="P162" s="27"/>
    </row>
    <row r="163" spans="1:16">
      <c r="A163" s="27">
        <f t="shared" si="14"/>
        <v>160</v>
      </c>
      <c r="B163" s="27">
        <v>4</v>
      </c>
      <c r="C163" s="27">
        <f t="shared" si="15"/>
        <v>0</v>
      </c>
      <c r="D163" s="27">
        <f t="shared" si="16"/>
        <v>0</v>
      </c>
      <c r="E163" s="27">
        <f t="shared" si="17"/>
        <v>0</v>
      </c>
      <c r="F163" s="27">
        <f t="shared" si="18"/>
        <v>1</v>
      </c>
      <c r="G163" s="22">
        <v>137357.69998919999</v>
      </c>
      <c r="H163" s="23">
        <v>1.16595774684845E-2</v>
      </c>
      <c r="I163" s="24">
        <v>1.0518344239394162</v>
      </c>
      <c r="J163" s="27">
        <f t="shared" si="19"/>
        <v>1.1312568385514596</v>
      </c>
      <c r="K163" s="27">
        <f t="shared" si="20"/>
        <v>866.44137506002164</v>
      </c>
      <c r="L163" s="27" t="s">
        <v>23</v>
      </c>
      <c r="M163" s="24"/>
      <c r="N163" s="27"/>
      <c r="O163" s="27"/>
      <c r="P163" s="27"/>
    </row>
    <row r="164" spans="1:16">
      <c r="A164" s="27">
        <f t="shared" si="14"/>
        <v>161</v>
      </c>
      <c r="B164" s="27">
        <v>4</v>
      </c>
      <c r="C164" s="27">
        <f t="shared" si="15"/>
        <v>0</v>
      </c>
      <c r="D164" s="27">
        <f t="shared" si="16"/>
        <v>0</v>
      </c>
      <c r="E164" s="27">
        <f t="shared" si="17"/>
        <v>0</v>
      </c>
      <c r="F164" s="27">
        <f t="shared" si="18"/>
        <v>1</v>
      </c>
      <c r="G164" s="22">
        <v>27883.620196819302</v>
      </c>
      <c r="H164" s="23">
        <v>1.7984848470551401E-2</v>
      </c>
      <c r="I164" s="24">
        <v>1.156224928889213</v>
      </c>
      <c r="J164" s="27">
        <f t="shared" si="19"/>
        <v>1.135644256358058</v>
      </c>
      <c r="K164" s="27">
        <f t="shared" si="20"/>
        <v>11.810499986891571</v>
      </c>
      <c r="L164" s="27" t="s">
        <v>23</v>
      </c>
      <c r="M164" s="24"/>
      <c r="N164" s="27"/>
      <c r="O164" s="27"/>
      <c r="P164" s="27"/>
    </row>
    <row r="165" spans="1:16">
      <c r="A165" s="27">
        <f t="shared" si="14"/>
        <v>162</v>
      </c>
      <c r="B165" s="27">
        <v>4</v>
      </c>
      <c r="C165" s="27">
        <f t="shared" si="15"/>
        <v>0</v>
      </c>
      <c r="D165" s="27">
        <f t="shared" si="16"/>
        <v>0</v>
      </c>
      <c r="E165" s="27">
        <f t="shared" si="17"/>
        <v>0</v>
      </c>
      <c r="F165" s="27">
        <f t="shared" si="18"/>
        <v>1</v>
      </c>
      <c r="G165" s="22">
        <v>14251.449773550001</v>
      </c>
      <c r="H165" s="23">
        <v>6.9717805097760203E-4</v>
      </c>
      <c r="I165" s="24">
        <v>1.0817887614004118</v>
      </c>
      <c r="J165" s="27">
        <f t="shared" si="19"/>
        <v>1.1236930615488387</v>
      </c>
      <c r="K165" s="27">
        <f t="shared" si="20"/>
        <v>25.025123545143085</v>
      </c>
      <c r="L165" s="27" t="s">
        <v>23</v>
      </c>
      <c r="M165" s="24"/>
      <c r="N165" s="27"/>
      <c r="O165" s="27"/>
      <c r="P165" s="27"/>
    </row>
    <row r="166" spans="1:16">
      <c r="A166" s="27">
        <f t="shared" si="14"/>
        <v>163</v>
      </c>
      <c r="B166" s="27">
        <v>4</v>
      </c>
      <c r="C166" s="27">
        <f t="shared" si="15"/>
        <v>0</v>
      </c>
      <c r="D166" s="27">
        <f t="shared" si="16"/>
        <v>0</v>
      </c>
      <c r="E166" s="27">
        <f t="shared" si="17"/>
        <v>0</v>
      </c>
      <c r="F166" s="27">
        <f t="shared" si="18"/>
        <v>1</v>
      </c>
      <c r="G166" s="22">
        <v>2412.96995681524</v>
      </c>
      <c r="H166" s="23">
        <v>0.123845582964039</v>
      </c>
      <c r="I166" s="24">
        <v>0.77100115074798614</v>
      </c>
      <c r="J166" s="27">
        <f t="shared" si="19"/>
        <v>1.2116503617628094</v>
      </c>
      <c r="K166" s="27">
        <f t="shared" si="20"/>
        <v>468.53054411927627</v>
      </c>
      <c r="L166" s="27" t="s">
        <v>22</v>
      </c>
      <c r="M166" s="24"/>
      <c r="N166" s="27"/>
      <c r="O166" s="27"/>
      <c r="P166" s="27"/>
    </row>
    <row r="167" spans="1:16">
      <c r="A167" s="27">
        <f t="shared" si="14"/>
        <v>164</v>
      </c>
      <c r="B167" s="27">
        <v>4</v>
      </c>
      <c r="C167" s="27">
        <f t="shared" si="15"/>
        <v>0</v>
      </c>
      <c r="D167" s="27">
        <f t="shared" si="16"/>
        <v>0</v>
      </c>
      <c r="E167" s="27">
        <f t="shared" si="17"/>
        <v>0</v>
      </c>
      <c r="F167" s="27">
        <f t="shared" si="18"/>
        <v>1</v>
      </c>
      <c r="G167" s="22">
        <v>235303.44999408699</v>
      </c>
      <c r="H167" s="23">
        <v>4.9995548314884404E-3</v>
      </c>
      <c r="I167" s="24">
        <v>1.2057909373466382</v>
      </c>
      <c r="J167" s="27">
        <f t="shared" si="19"/>
        <v>1.126655544209527</v>
      </c>
      <c r="K167" s="27">
        <f t="shared" si="20"/>
        <v>1473.5667834499138</v>
      </c>
      <c r="L167" s="27" t="s">
        <v>23</v>
      </c>
      <c r="M167" s="24"/>
      <c r="N167" s="27"/>
      <c r="O167" s="27"/>
      <c r="P167" s="27"/>
    </row>
    <row r="168" spans="1:16">
      <c r="A168" s="27">
        <f t="shared" si="14"/>
        <v>165</v>
      </c>
      <c r="B168" s="27">
        <v>4</v>
      </c>
      <c r="C168" s="27">
        <f t="shared" si="15"/>
        <v>0</v>
      </c>
      <c r="D168" s="27">
        <f t="shared" si="16"/>
        <v>0</v>
      </c>
      <c r="E168" s="27">
        <f t="shared" si="17"/>
        <v>0</v>
      </c>
      <c r="F168" s="27">
        <f t="shared" si="18"/>
        <v>1</v>
      </c>
      <c r="G168" s="22">
        <v>265395.680030227</v>
      </c>
      <c r="H168" s="23">
        <v>-1.1285753282249499E-4</v>
      </c>
      <c r="I168" s="24">
        <v>1.0587948796679618</v>
      </c>
      <c r="J168" s="27">
        <f t="shared" si="19"/>
        <v>1.1231361682656757</v>
      </c>
      <c r="K168" s="27">
        <f t="shared" si="20"/>
        <v>1098.6854126301648</v>
      </c>
      <c r="L168" s="27" t="s">
        <v>23</v>
      </c>
      <c r="M168" s="24"/>
      <c r="N168" s="27"/>
      <c r="O168" s="27"/>
      <c r="P168" s="27"/>
    </row>
    <row r="169" spans="1:16">
      <c r="A169" s="27">
        <f t="shared" si="14"/>
        <v>166</v>
      </c>
      <c r="B169" s="27">
        <v>4</v>
      </c>
      <c r="C169" s="27">
        <f t="shared" si="15"/>
        <v>0</v>
      </c>
      <c r="D169" s="27">
        <f t="shared" si="16"/>
        <v>0</v>
      </c>
      <c r="E169" s="27">
        <f t="shared" si="17"/>
        <v>0</v>
      </c>
      <c r="F169" s="27">
        <f t="shared" si="18"/>
        <v>1</v>
      </c>
      <c r="G169" s="22">
        <v>251038.67001104401</v>
      </c>
      <c r="H169" s="23">
        <v>2.2518018204712099E-2</v>
      </c>
      <c r="I169" s="24">
        <v>1.0148607365464455</v>
      </c>
      <c r="J169" s="27">
        <f t="shared" si="19"/>
        <v>1.1387990768223448</v>
      </c>
      <c r="K169" s="27">
        <f t="shared" si="20"/>
        <v>3856.1327586865423</v>
      </c>
      <c r="L169" s="27" t="s">
        <v>23</v>
      </c>
      <c r="M169" s="24"/>
      <c r="N169" s="27"/>
      <c r="O169" s="27"/>
      <c r="P169" s="27"/>
    </row>
    <row r="170" spans="1:16">
      <c r="A170" s="27">
        <f t="shared" si="14"/>
        <v>167</v>
      </c>
      <c r="B170" s="27">
        <v>4</v>
      </c>
      <c r="C170" s="27">
        <f t="shared" si="15"/>
        <v>0</v>
      </c>
      <c r="D170" s="27">
        <f t="shared" si="16"/>
        <v>0</v>
      </c>
      <c r="E170" s="27">
        <f t="shared" si="17"/>
        <v>0</v>
      </c>
      <c r="F170" s="27">
        <f t="shared" si="18"/>
        <v>1</v>
      </c>
      <c r="G170" s="22">
        <v>204693.721278429</v>
      </c>
      <c r="H170" s="23">
        <v>0.175407067998822</v>
      </c>
      <c r="I170" s="24">
        <v>1.1243651824731309</v>
      </c>
      <c r="J170" s="27">
        <f t="shared" si="19"/>
        <v>1.250492257435825</v>
      </c>
      <c r="K170" s="27">
        <f t="shared" si="20"/>
        <v>3256.2757090627815</v>
      </c>
      <c r="L170" s="27" t="s">
        <v>22</v>
      </c>
      <c r="M170" s="24"/>
      <c r="N170" s="27"/>
      <c r="O170" s="27"/>
      <c r="P170" s="27"/>
    </row>
    <row r="171" spans="1:16">
      <c r="A171" s="27">
        <f t="shared" si="14"/>
        <v>168</v>
      </c>
      <c r="B171" s="27">
        <v>4</v>
      </c>
      <c r="C171" s="27">
        <f t="shared" si="15"/>
        <v>0</v>
      </c>
      <c r="D171" s="27">
        <f t="shared" si="16"/>
        <v>0</v>
      </c>
      <c r="E171" s="27">
        <f t="shared" si="17"/>
        <v>0</v>
      </c>
      <c r="F171" s="27">
        <f t="shared" si="18"/>
        <v>1</v>
      </c>
      <c r="G171" s="22">
        <v>168355.60131883601</v>
      </c>
      <c r="H171" s="23">
        <v>2.4663912240064201E-2</v>
      </c>
      <c r="I171" s="24">
        <v>0.99989244034921032</v>
      </c>
      <c r="J171" s="27">
        <f t="shared" si="19"/>
        <v>1.1402955481263979</v>
      </c>
      <c r="K171" s="27">
        <f t="shared" si="20"/>
        <v>3318.7994695636994</v>
      </c>
      <c r="L171" s="27" t="s">
        <v>23</v>
      </c>
      <c r="M171" s="24"/>
      <c r="N171" s="27"/>
      <c r="O171" s="27"/>
      <c r="P171" s="27"/>
    </row>
    <row r="172" spans="1:16">
      <c r="A172" s="27">
        <f t="shared" si="14"/>
        <v>169</v>
      </c>
      <c r="B172" s="27">
        <v>4</v>
      </c>
      <c r="C172" s="27">
        <f t="shared" si="15"/>
        <v>0</v>
      </c>
      <c r="D172" s="27">
        <f t="shared" si="16"/>
        <v>0</v>
      </c>
      <c r="E172" s="27">
        <f t="shared" si="17"/>
        <v>0</v>
      </c>
      <c r="F172" s="27">
        <f t="shared" si="18"/>
        <v>1</v>
      </c>
      <c r="G172" s="22">
        <v>87013.705706432505</v>
      </c>
      <c r="H172" s="23">
        <v>2.2329108372154498E-2</v>
      </c>
      <c r="I172" s="24">
        <v>1.1084399951504236</v>
      </c>
      <c r="J172" s="27">
        <f t="shared" si="19"/>
        <v>1.1386674318165353</v>
      </c>
      <c r="K172" s="27">
        <f t="shared" si="20"/>
        <v>79.50424255969115</v>
      </c>
      <c r="L172" s="27" t="s">
        <v>22</v>
      </c>
      <c r="M172" s="24"/>
      <c r="N172" s="27"/>
      <c r="O172" s="27"/>
      <c r="P172" s="27"/>
    </row>
    <row r="173" spans="1:16">
      <c r="A173" s="27">
        <f t="shared" si="14"/>
        <v>170</v>
      </c>
      <c r="B173" s="27">
        <v>4</v>
      </c>
      <c r="C173" s="27">
        <f t="shared" si="15"/>
        <v>0</v>
      </c>
      <c r="D173" s="27">
        <f t="shared" si="16"/>
        <v>0</v>
      </c>
      <c r="E173" s="27">
        <f t="shared" si="17"/>
        <v>0</v>
      </c>
      <c r="F173" s="27">
        <f t="shared" si="18"/>
        <v>1</v>
      </c>
      <c r="G173" s="22">
        <v>90181.045717239496</v>
      </c>
      <c r="H173" s="23">
        <v>2.5939293479128E-2</v>
      </c>
      <c r="I173" s="24">
        <v>1.0987827715355805</v>
      </c>
      <c r="J173" s="27">
        <f t="shared" si="19"/>
        <v>1.1411858858347235</v>
      </c>
      <c r="K173" s="27">
        <f t="shared" si="20"/>
        <v>162.14769376716544</v>
      </c>
      <c r="L173" s="27" t="s">
        <v>22</v>
      </c>
      <c r="M173" s="24"/>
      <c r="N173" s="27"/>
      <c r="O173" s="27"/>
      <c r="P173" s="27"/>
    </row>
    <row r="174" spans="1:16">
      <c r="A174" s="27">
        <f t="shared" si="14"/>
        <v>171</v>
      </c>
      <c r="B174" s="27">
        <v>4</v>
      </c>
      <c r="C174" s="27">
        <f t="shared" si="15"/>
        <v>0</v>
      </c>
      <c r="D174" s="27">
        <f t="shared" si="16"/>
        <v>0</v>
      </c>
      <c r="E174" s="27">
        <f t="shared" si="17"/>
        <v>0</v>
      </c>
      <c r="F174" s="27">
        <f t="shared" si="18"/>
        <v>1</v>
      </c>
      <c r="G174" s="22">
        <v>144764.14023894101</v>
      </c>
      <c r="H174" s="23">
        <v>2.0946841652081501E-2</v>
      </c>
      <c r="I174" s="24">
        <v>0.96703598571559379</v>
      </c>
      <c r="J174" s="27">
        <f t="shared" si="19"/>
        <v>1.137704638868134</v>
      </c>
      <c r="K174" s="27">
        <f t="shared" si="20"/>
        <v>4216.659356097246</v>
      </c>
      <c r="L174" s="27" t="s">
        <v>23</v>
      </c>
      <c r="M174" s="24"/>
      <c r="N174" s="27"/>
      <c r="O174" s="27"/>
      <c r="P174" s="27"/>
    </row>
    <row r="175" spans="1:16">
      <c r="A175" s="27">
        <f t="shared" si="14"/>
        <v>172</v>
      </c>
      <c r="B175" s="27">
        <v>4</v>
      </c>
      <c r="C175" s="27">
        <f t="shared" si="15"/>
        <v>0</v>
      </c>
      <c r="D175" s="27">
        <f t="shared" si="16"/>
        <v>0</v>
      </c>
      <c r="E175" s="27">
        <f t="shared" si="17"/>
        <v>0</v>
      </c>
      <c r="F175" s="27">
        <f t="shared" si="18"/>
        <v>1</v>
      </c>
      <c r="G175" s="22">
        <v>71949.759999752001</v>
      </c>
      <c r="H175" s="23">
        <v>2.58156331593219E-2</v>
      </c>
      <c r="I175" s="24">
        <v>1.0073441502988898</v>
      </c>
      <c r="J175" s="27">
        <f t="shared" si="19"/>
        <v>1.141099528715529</v>
      </c>
      <c r="K175" s="27">
        <f t="shared" si="20"/>
        <v>1287.2172715997344</v>
      </c>
      <c r="L175" s="27" t="s">
        <v>23</v>
      </c>
      <c r="M175" s="24"/>
      <c r="N175" s="27"/>
      <c r="O175" s="27"/>
      <c r="P175" s="27"/>
    </row>
    <row r="176" spans="1:16">
      <c r="A176" s="27">
        <f t="shared" si="14"/>
        <v>173</v>
      </c>
      <c r="B176" s="27">
        <v>4</v>
      </c>
      <c r="C176" s="27">
        <f t="shared" si="15"/>
        <v>0</v>
      </c>
      <c r="D176" s="27">
        <f t="shared" si="16"/>
        <v>0</v>
      </c>
      <c r="E176" s="27">
        <f t="shared" si="17"/>
        <v>0</v>
      </c>
      <c r="F176" s="27">
        <f t="shared" si="18"/>
        <v>1</v>
      </c>
      <c r="G176" s="22">
        <v>69569.719999551802</v>
      </c>
      <c r="H176" s="23">
        <v>9.4374712627391694E-2</v>
      </c>
      <c r="I176" s="24">
        <v>1.0213669012551694</v>
      </c>
      <c r="J176" s="27">
        <f t="shared" si="19"/>
        <v>1.1899938904986189</v>
      </c>
      <c r="K176" s="27">
        <f t="shared" si="20"/>
        <v>1978.2192668162031</v>
      </c>
      <c r="L176" s="27" t="s">
        <v>22</v>
      </c>
      <c r="M176" s="24"/>
      <c r="N176" s="27"/>
      <c r="O176" s="27"/>
      <c r="P176" s="27"/>
    </row>
    <row r="177" spans="1:16">
      <c r="A177" s="27">
        <f t="shared" si="14"/>
        <v>174</v>
      </c>
      <c r="B177" s="27">
        <v>4</v>
      </c>
      <c r="C177" s="27">
        <f t="shared" si="15"/>
        <v>0</v>
      </c>
      <c r="D177" s="27">
        <f t="shared" si="16"/>
        <v>0</v>
      </c>
      <c r="E177" s="27">
        <f t="shared" si="17"/>
        <v>0</v>
      </c>
      <c r="F177" s="27">
        <f t="shared" si="18"/>
        <v>1</v>
      </c>
      <c r="G177" s="22">
        <v>47145.189278870799</v>
      </c>
      <c r="H177" s="23">
        <v>4.4515009462593302E-3</v>
      </c>
      <c r="I177" s="24">
        <v>1.0781193490054251</v>
      </c>
      <c r="J177" s="27">
        <f t="shared" si="19"/>
        <v>1.1262777377196824</v>
      </c>
      <c r="K177" s="27">
        <f t="shared" si="20"/>
        <v>109.34055635684221</v>
      </c>
      <c r="L177" s="27" t="s">
        <v>23</v>
      </c>
      <c r="M177" s="24"/>
      <c r="N177" s="27"/>
      <c r="O177" s="27"/>
      <c r="P177" s="27"/>
    </row>
    <row r="178" spans="1:16">
      <c r="A178" s="27">
        <f t="shared" si="14"/>
        <v>175</v>
      </c>
      <c r="B178" s="27">
        <v>4</v>
      </c>
      <c r="C178" s="27">
        <f t="shared" si="15"/>
        <v>0</v>
      </c>
      <c r="D178" s="27">
        <f t="shared" si="16"/>
        <v>0</v>
      </c>
      <c r="E178" s="27">
        <f t="shared" si="17"/>
        <v>0</v>
      </c>
      <c r="F178" s="27">
        <f t="shared" si="18"/>
        <v>1</v>
      </c>
      <c r="G178" s="22">
        <v>103891.649992943</v>
      </c>
      <c r="H178" s="23">
        <v>4.5241280984730799E-2</v>
      </c>
      <c r="I178" s="24">
        <v>1.2217729393468117</v>
      </c>
      <c r="J178" s="27">
        <f t="shared" si="19"/>
        <v>1.1547457003755237</v>
      </c>
      <c r="K178" s="27">
        <f t="shared" si="20"/>
        <v>466.74890072587561</v>
      </c>
      <c r="L178" s="27" t="s">
        <v>22</v>
      </c>
      <c r="M178" s="24"/>
      <c r="N178" s="27"/>
      <c r="O178" s="27"/>
      <c r="P178" s="27"/>
    </row>
    <row r="179" spans="1:16">
      <c r="A179" s="27">
        <f t="shared" si="14"/>
        <v>176</v>
      </c>
      <c r="B179" s="27">
        <v>4</v>
      </c>
      <c r="C179" s="27">
        <f t="shared" si="15"/>
        <v>0</v>
      </c>
      <c r="D179" s="27">
        <f t="shared" si="16"/>
        <v>0</v>
      </c>
      <c r="E179" s="27">
        <f t="shared" si="17"/>
        <v>0</v>
      </c>
      <c r="F179" s="27">
        <f t="shared" si="18"/>
        <v>1</v>
      </c>
      <c r="G179" s="22">
        <v>23651.6250002384</v>
      </c>
      <c r="H179" s="23">
        <v>1.5852000882562601E-2</v>
      </c>
      <c r="I179" s="24">
        <v>1.1205673758865249</v>
      </c>
      <c r="J179" s="27">
        <f t="shared" si="19"/>
        <v>1.1341629443065004</v>
      </c>
      <c r="K179" s="27">
        <f t="shared" si="20"/>
        <v>4.3717540818620391</v>
      </c>
      <c r="L179" s="27" t="s">
        <v>23</v>
      </c>
      <c r="M179" s="24"/>
      <c r="N179" s="27"/>
      <c r="O179" s="27"/>
      <c r="P179" s="27"/>
    </row>
    <row r="180" spans="1:16">
      <c r="A180" s="27">
        <f t="shared" si="14"/>
        <v>177</v>
      </c>
      <c r="B180" s="27">
        <v>4</v>
      </c>
      <c r="C180" s="27">
        <f t="shared" si="15"/>
        <v>0</v>
      </c>
      <c r="D180" s="27">
        <f t="shared" si="16"/>
        <v>0</v>
      </c>
      <c r="E180" s="27">
        <f t="shared" si="17"/>
        <v>0</v>
      </c>
      <c r="F180" s="27">
        <f t="shared" si="18"/>
        <v>1</v>
      </c>
      <c r="G180" s="22">
        <v>40114.1499967575</v>
      </c>
      <c r="H180" s="23">
        <v>4.1744931851014203E-2</v>
      </c>
      <c r="I180" s="24">
        <v>1.2060946271050521</v>
      </c>
      <c r="J180" s="27">
        <f t="shared" si="19"/>
        <v>1.152277590822665</v>
      </c>
      <c r="K180" s="27">
        <f t="shared" si="20"/>
        <v>116.18154536734978</v>
      </c>
      <c r="L180" s="27" t="s">
        <v>23</v>
      </c>
      <c r="M180" s="24"/>
      <c r="N180" s="27"/>
      <c r="O180" s="27"/>
      <c r="P180" s="27"/>
    </row>
    <row r="181" spans="1:16">
      <c r="A181" s="27">
        <f t="shared" si="14"/>
        <v>178</v>
      </c>
      <c r="B181" s="27">
        <v>4</v>
      </c>
      <c r="C181" s="27">
        <f t="shared" si="15"/>
        <v>0</v>
      </c>
      <c r="D181" s="27">
        <f t="shared" si="16"/>
        <v>0</v>
      </c>
      <c r="E181" s="27">
        <f t="shared" si="17"/>
        <v>0</v>
      </c>
      <c r="F181" s="27">
        <f t="shared" si="18"/>
        <v>1</v>
      </c>
      <c r="G181" s="22">
        <v>59533.589996337898</v>
      </c>
      <c r="H181" s="23">
        <v>8.4871624123343294E-3</v>
      </c>
      <c r="I181" s="24">
        <v>1.271891891891892</v>
      </c>
      <c r="J181" s="27">
        <f t="shared" si="19"/>
        <v>1.1290627328918539</v>
      </c>
      <c r="K181" s="27">
        <f t="shared" si="20"/>
        <v>1214.495276899765</v>
      </c>
      <c r="L181" s="27" t="s">
        <v>22</v>
      </c>
      <c r="M181" s="24"/>
      <c r="N181" s="27"/>
      <c r="O181" s="27"/>
      <c r="P181" s="27"/>
    </row>
    <row r="182" spans="1:16">
      <c r="A182" s="27">
        <f t="shared" si="14"/>
        <v>179</v>
      </c>
      <c r="B182" s="27">
        <v>4</v>
      </c>
      <c r="C182" s="27">
        <f t="shared" si="15"/>
        <v>0</v>
      </c>
      <c r="D182" s="27">
        <f t="shared" si="16"/>
        <v>0</v>
      </c>
      <c r="E182" s="27">
        <f t="shared" si="17"/>
        <v>0</v>
      </c>
      <c r="F182" s="27">
        <f t="shared" si="18"/>
        <v>1</v>
      </c>
      <c r="G182" s="22">
        <v>49556.714998960502</v>
      </c>
      <c r="H182" s="23">
        <v>2.9218042170758199E-2</v>
      </c>
      <c r="I182" s="24">
        <v>0.97822736030828517</v>
      </c>
      <c r="J182" s="27">
        <f t="shared" si="19"/>
        <v>1.1434779571149321</v>
      </c>
      <c r="K182" s="27">
        <f t="shared" si="20"/>
        <v>1353.2828669407209</v>
      </c>
      <c r="L182" s="27" t="s">
        <v>22</v>
      </c>
      <c r="M182" s="24"/>
      <c r="N182" s="27"/>
      <c r="O182" s="27"/>
      <c r="P182" s="27"/>
    </row>
    <row r="183" spans="1:16">
      <c r="A183" s="27">
        <f t="shared" si="14"/>
        <v>180</v>
      </c>
      <c r="B183" s="27">
        <v>4</v>
      </c>
      <c r="C183" s="27">
        <f t="shared" si="15"/>
        <v>0</v>
      </c>
      <c r="D183" s="27">
        <f t="shared" si="16"/>
        <v>0</v>
      </c>
      <c r="E183" s="27">
        <f t="shared" si="17"/>
        <v>0</v>
      </c>
      <c r="F183" s="27">
        <f t="shared" si="18"/>
        <v>1</v>
      </c>
      <c r="G183" s="22">
        <v>11156.8599996865</v>
      </c>
      <c r="H183" s="23">
        <v>1.13949951220755E-3</v>
      </c>
      <c r="I183" s="24">
        <v>1.1651372039930168</v>
      </c>
      <c r="J183" s="27">
        <f t="shared" si="19"/>
        <v>1.1239972707270225</v>
      </c>
      <c r="K183" s="27">
        <f t="shared" si="20"/>
        <v>18.882919825862714</v>
      </c>
      <c r="L183" s="27" t="s">
        <v>22</v>
      </c>
      <c r="M183" s="24"/>
      <c r="N183" s="27"/>
      <c r="O183" s="27"/>
      <c r="P183" s="27"/>
    </row>
    <row r="184" spans="1:16">
      <c r="A184" s="27">
        <f t="shared" si="14"/>
        <v>181</v>
      </c>
      <c r="B184" s="27">
        <v>4</v>
      </c>
      <c r="C184" s="27">
        <f t="shared" si="15"/>
        <v>0</v>
      </c>
      <c r="D184" s="27">
        <f t="shared" si="16"/>
        <v>0</v>
      </c>
      <c r="E184" s="27">
        <f t="shared" si="17"/>
        <v>0</v>
      </c>
      <c r="F184" s="27">
        <f t="shared" si="18"/>
        <v>1</v>
      </c>
      <c r="G184" s="22">
        <v>22447.529997766</v>
      </c>
      <c r="H184" s="23">
        <v>9.5395057665830505E-4</v>
      </c>
      <c r="I184" s="24">
        <v>1.1163101009651737</v>
      </c>
      <c r="J184" s="27">
        <f t="shared" si="19"/>
        <v>1.1238696483324333</v>
      </c>
      <c r="K184" s="27">
        <f t="shared" si="20"/>
        <v>1.2828035285155781</v>
      </c>
      <c r="L184" s="27" t="s">
        <v>22</v>
      </c>
      <c r="M184" s="24"/>
      <c r="N184" s="27"/>
      <c r="O184" s="27"/>
      <c r="P184" s="27"/>
    </row>
    <row r="185" spans="1:16">
      <c r="A185" s="27">
        <f t="shared" si="14"/>
        <v>182</v>
      </c>
      <c r="B185" s="27">
        <v>4</v>
      </c>
      <c r="C185" s="27">
        <f t="shared" si="15"/>
        <v>0</v>
      </c>
      <c r="D185" s="27">
        <f t="shared" si="16"/>
        <v>0</v>
      </c>
      <c r="E185" s="27">
        <f t="shared" si="17"/>
        <v>0</v>
      </c>
      <c r="F185" s="27">
        <f t="shared" si="18"/>
        <v>1</v>
      </c>
      <c r="G185" s="22">
        <v>11499.93000009655</v>
      </c>
      <c r="H185" s="23">
        <v>3.0200185627090401E-3</v>
      </c>
      <c r="I185" s="24">
        <v>0.90248665538341366</v>
      </c>
      <c r="J185" s="27">
        <f t="shared" si="19"/>
        <v>1.1252915283639751</v>
      </c>
      <c r="K185" s="27">
        <f t="shared" si="20"/>
        <v>570.8796564386605</v>
      </c>
      <c r="L185" s="27" t="s">
        <v>22</v>
      </c>
      <c r="M185" s="24"/>
      <c r="N185" s="27"/>
      <c r="O185" s="27"/>
      <c r="P185" s="27"/>
    </row>
    <row r="186" spans="1:16">
      <c r="A186" s="27">
        <f t="shared" si="14"/>
        <v>183</v>
      </c>
      <c r="B186" s="27">
        <v>4</v>
      </c>
      <c r="C186" s="27">
        <f t="shared" si="15"/>
        <v>0</v>
      </c>
      <c r="D186" s="27">
        <f t="shared" si="16"/>
        <v>0</v>
      </c>
      <c r="E186" s="27">
        <f t="shared" si="17"/>
        <v>0</v>
      </c>
      <c r="F186" s="27">
        <f t="shared" si="18"/>
        <v>1</v>
      </c>
      <c r="G186" s="22">
        <v>29308.970001339902</v>
      </c>
      <c r="H186" s="23">
        <v>6.9432069425749102E-4</v>
      </c>
      <c r="I186" s="24">
        <v>1.0219320616137917</v>
      </c>
      <c r="J186" s="27">
        <f t="shared" si="19"/>
        <v>1.1236910966526796</v>
      </c>
      <c r="K186" s="27">
        <f t="shared" si="20"/>
        <v>303.49148899068342</v>
      </c>
      <c r="L186" s="27" t="s">
        <v>22</v>
      </c>
      <c r="M186" s="24"/>
      <c r="N186" s="27"/>
      <c r="O186" s="27"/>
      <c r="P186" s="27"/>
    </row>
    <row r="187" spans="1:16">
      <c r="A187" s="27">
        <f t="shared" si="14"/>
        <v>184</v>
      </c>
      <c r="B187" s="27">
        <v>4</v>
      </c>
      <c r="C187" s="27">
        <f t="shared" si="15"/>
        <v>0</v>
      </c>
      <c r="D187" s="27">
        <f t="shared" si="16"/>
        <v>0</v>
      </c>
      <c r="E187" s="27">
        <f t="shared" si="17"/>
        <v>0</v>
      </c>
      <c r="F187" s="27">
        <f t="shared" si="18"/>
        <v>1</v>
      </c>
      <c r="G187" s="22">
        <v>31277.939995691198</v>
      </c>
      <c r="H187" s="23">
        <v>-1.3640021051383801E-4</v>
      </c>
      <c r="I187" s="24">
        <v>1.0025450149519628</v>
      </c>
      <c r="J187" s="27">
        <f t="shared" si="19"/>
        <v>1.123119986982305</v>
      </c>
      <c r="K187" s="27">
        <f t="shared" si="20"/>
        <v>454.72882196024892</v>
      </c>
      <c r="L187" s="27" t="s">
        <v>23</v>
      </c>
      <c r="M187" s="24"/>
      <c r="N187" s="27"/>
      <c r="O187" s="27"/>
      <c r="P187" s="27"/>
    </row>
    <row r="188" spans="1:16">
      <c r="A188" s="27">
        <f t="shared" si="14"/>
        <v>185</v>
      </c>
      <c r="B188" s="27">
        <v>4</v>
      </c>
      <c r="C188" s="27">
        <f t="shared" si="15"/>
        <v>0</v>
      </c>
      <c r="D188" s="27">
        <f t="shared" si="16"/>
        <v>0</v>
      </c>
      <c r="E188" s="27">
        <f t="shared" si="17"/>
        <v>0</v>
      </c>
      <c r="F188" s="27">
        <f t="shared" si="18"/>
        <v>1</v>
      </c>
      <c r="G188" s="22">
        <v>15882.359998673201</v>
      </c>
      <c r="H188" s="23">
        <v>-4.1784448425415703E-3</v>
      </c>
      <c r="I188" s="24">
        <v>1.1730462270351476</v>
      </c>
      <c r="J188" s="27">
        <f t="shared" si="19"/>
        <v>1.1203452740484834</v>
      </c>
      <c r="K188" s="27">
        <f t="shared" si="20"/>
        <v>44.111514915523983</v>
      </c>
      <c r="L188" s="27" t="s">
        <v>23</v>
      </c>
      <c r="M188" s="24"/>
      <c r="N188" s="27"/>
      <c r="O188" s="27"/>
      <c r="P188" s="27"/>
    </row>
    <row r="189" spans="1:16">
      <c r="A189" s="27">
        <f t="shared" si="14"/>
        <v>186</v>
      </c>
      <c r="B189" s="27">
        <v>4</v>
      </c>
      <c r="C189" s="27">
        <f t="shared" si="15"/>
        <v>0</v>
      </c>
      <c r="D189" s="27">
        <f t="shared" si="16"/>
        <v>0</v>
      </c>
      <c r="E189" s="27">
        <f t="shared" si="17"/>
        <v>0</v>
      </c>
      <c r="F189" s="27">
        <f t="shared" si="18"/>
        <v>1</v>
      </c>
      <c r="G189" s="22">
        <v>10894.2549998164</v>
      </c>
      <c r="H189" s="23">
        <v>1.33999503091732E-3</v>
      </c>
      <c r="I189" s="24">
        <v>1.1418485237483953</v>
      </c>
      <c r="J189" s="27">
        <f t="shared" si="19"/>
        <v>1.1241351898199559</v>
      </c>
      <c r="K189" s="27">
        <f t="shared" si="20"/>
        <v>3.4182054036883396</v>
      </c>
      <c r="L189" s="27" t="s">
        <v>22</v>
      </c>
      <c r="M189" s="24"/>
      <c r="N189" s="27"/>
      <c r="O189" s="27"/>
      <c r="P189" s="27"/>
    </row>
    <row r="190" spans="1:16">
      <c r="A190" s="27">
        <f t="shared" si="14"/>
        <v>187</v>
      </c>
      <c r="B190" s="27">
        <v>4</v>
      </c>
      <c r="C190" s="27">
        <f t="shared" si="15"/>
        <v>0</v>
      </c>
      <c r="D190" s="27">
        <f t="shared" si="16"/>
        <v>0</v>
      </c>
      <c r="E190" s="27">
        <f t="shared" si="17"/>
        <v>0</v>
      </c>
      <c r="F190" s="27">
        <f t="shared" si="18"/>
        <v>1</v>
      </c>
      <c r="G190" s="22">
        <v>21934.960000634201</v>
      </c>
      <c r="H190" s="23">
        <v>8.5095462225716605E-4</v>
      </c>
      <c r="I190" s="24">
        <v>1.1181826459073112</v>
      </c>
      <c r="J190" s="27">
        <f t="shared" si="19"/>
        <v>1.1237988129498102</v>
      </c>
      <c r="K190" s="27">
        <f t="shared" si="20"/>
        <v>0.69185786125405779</v>
      </c>
      <c r="L190" s="27" t="s">
        <v>23</v>
      </c>
      <c r="M190" s="24"/>
      <c r="N190" s="27"/>
      <c r="O190" s="27"/>
      <c r="P190" s="27"/>
    </row>
    <row r="191" spans="1:16">
      <c r="A191" s="27">
        <f t="shared" si="14"/>
        <v>188</v>
      </c>
      <c r="B191" s="27">
        <v>4</v>
      </c>
      <c r="C191" s="27">
        <f t="shared" si="15"/>
        <v>0</v>
      </c>
      <c r="D191" s="27">
        <f t="shared" si="16"/>
        <v>0</v>
      </c>
      <c r="E191" s="27">
        <f t="shared" si="17"/>
        <v>0</v>
      </c>
      <c r="F191" s="27">
        <f t="shared" si="18"/>
        <v>1</v>
      </c>
      <c r="G191" s="22">
        <v>11331.934999555349</v>
      </c>
      <c r="H191" s="23">
        <v>2.5345632029913699E-3</v>
      </c>
      <c r="I191" s="24">
        <v>0.9412438336856942</v>
      </c>
      <c r="J191" s="27">
        <f t="shared" si="19"/>
        <v>1.124957273556318</v>
      </c>
      <c r="K191" s="27">
        <f t="shared" si="20"/>
        <v>382.45992256662424</v>
      </c>
      <c r="L191" s="27" t="s">
        <v>23</v>
      </c>
      <c r="M191" s="24"/>
      <c r="N191" s="27"/>
      <c r="O191" s="27"/>
      <c r="P191" s="27"/>
    </row>
    <row r="192" spans="1:16">
      <c r="A192" s="27">
        <f t="shared" si="14"/>
        <v>189</v>
      </c>
      <c r="B192" s="27">
        <v>4</v>
      </c>
      <c r="C192" s="27">
        <f t="shared" si="15"/>
        <v>0</v>
      </c>
      <c r="D192" s="27">
        <f t="shared" si="16"/>
        <v>0</v>
      </c>
      <c r="E192" s="27">
        <f t="shared" si="17"/>
        <v>0</v>
      </c>
      <c r="F192" s="27">
        <f t="shared" si="18"/>
        <v>1</v>
      </c>
      <c r="G192" s="22">
        <v>27022.779998660098</v>
      </c>
      <c r="H192" s="23">
        <v>1.2170361896028401E-3</v>
      </c>
      <c r="I192" s="24">
        <v>1.0544139890065296</v>
      </c>
      <c r="J192" s="27">
        <f t="shared" si="19"/>
        <v>1.1240506055145021</v>
      </c>
      <c r="K192" s="27">
        <f t="shared" si="20"/>
        <v>131.04044178323068</v>
      </c>
      <c r="L192" s="27" t="s">
        <v>23</v>
      </c>
      <c r="M192" s="24"/>
      <c r="N192" s="27"/>
      <c r="O192" s="27"/>
      <c r="P192" s="27"/>
    </row>
    <row r="193" spans="1:16">
      <c r="A193" s="27">
        <f t="shared" si="14"/>
        <v>190</v>
      </c>
      <c r="B193" s="27">
        <v>4</v>
      </c>
      <c r="C193" s="27">
        <f t="shared" si="15"/>
        <v>0</v>
      </c>
      <c r="D193" s="27">
        <f t="shared" si="16"/>
        <v>0</v>
      </c>
      <c r="E193" s="27">
        <f t="shared" si="17"/>
        <v>0</v>
      </c>
      <c r="F193" s="27">
        <f t="shared" si="18"/>
        <v>1</v>
      </c>
      <c r="G193" s="22">
        <v>24987.4699990749</v>
      </c>
      <c r="H193" s="23">
        <v>5.2512483843339495E-4</v>
      </c>
      <c r="I193" s="24">
        <v>1.0377155601577124</v>
      </c>
      <c r="J193" s="27">
        <f t="shared" si="19"/>
        <v>1.1235747531862066</v>
      </c>
      <c r="K193" s="27">
        <f t="shared" si="20"/>
        <v>184.20265701391142</v>
      </c>
      <c r="L193" s="27" t="s">
        <v>22</v>
      </c>
      <c r="M193" s="24"/>
      <c r="N193" s="27"/>
      <c r="O193" s="27"/>
      <c r="P193" s="27"/>
    </row>
    <row r="194" spans="1:16">
      <c r="A194" s="27">
        <f t="shared" si="14"/>
        <v>191</v>
      </c>
      <c r="B194" s="27">
        <v>4</v>
      </c>
      <c r="C194" s="27">
        <f t="shared" si="15"/>
        <v>0</v>
      </c>
      <c r="D194" s="27">
        <f t="shared" si="16"/>
        <v>0</v>
      </c>
      <c r="E194" s="27">
        <f t="shared" si="17"/>
        <v>0</v>
      </c>
      <c r="F194" s="27">
        <f t="shared" si="18"/>
        <v>1</v>
      </c>
      <c r="G194" s="22">
        <v>9983.9100023954998</v>
      </c>
      <c r="H194" s="23">
        <v>-4.3987126781922601E-3</v>
      </c>
      <c r="I194" s="24">
        <v>1.1938679010502216</v>
      </c>
      <c r="J194" s="27">
        <f t="shared" si="19"/>
        <v>1.1201942655036798</v>
      </c>
      <c r="K194" s="27">
        <f t="shared" si="20"/>
        <v>54.190712383842822</v>
      </c>
      <c r="L194" s="27" t="s">
        <v>23</v>
      </c>
      <c r="M194" s="24"/>
      <c r="N194" s="27"/>
      <c r="O194" s="27"/>
      <c r="P194" s="27"/>
    </row>
    <row r="195" spans="1:16">
      <c r="A195" s="27">
        <f t="shared" si="14"/>
        <v>192</v>
      </c>
      <c r="B195" s="27">
        <v>1</v>
      </c>
      <c r="C195" s="27">
        <f t="shared" si="15"/>
        <v>1</v>
      </c>
      <c r="D195" s="27">
        <f t="shared" si="16"/>
        <v>0</v>
      </c>
      <c r="E195" s="27">
        <f t="shared" si="17"/>
        <v>0</v>
      </c>
      <c r="F195" s="27">
        <f t="shared" si="18"/>
        <v>0</v>
      </c>
      <c r="G195" s="22">
        <v>10904.130001306499</v>
      </c>
      <c r="H195" s="23">
        <v>1.1606254019302599E-2</v>
      </c>
      <c r="I195" s="24">
        <v>0.88915094339622647</v>
      </c>
      <c r="J195" s="27">
        <f t="shared" si="19"/>
        <v>1.1391578323710669</v>
      </c>
      <c r="K195" s="27">
        <f t="shared" si="20"/>
        <v>681.54568473776214</v>
      </c>
      <c r="L195" s="27" t="s">
        <v>22</v>
      </c>
      <c r="M195" s="24"/>
      <c r="N195" s="27"/>
      <c r="O195" s="27"/>
      <c r="P195" s="27"/>
    </row>
    <row r="196" spans="1:16">
      <c r="A196" s="27">
        <f t="shared" si="14"/>
        <v>193</v>
      </c>
      <c r="B196" s="27">
        <v>4</v>
      </c>
      <c r="C196" s="27">
        <f t="shared" si="15"/>
        <v>0</v>
      </c>
      <c r="D196" s="27">
        <f t="shared" si="16"/>
        <v>0</v>
      </c>
      <c r="E196" s="27">
        <f t="shared" si="17"/>
        <v>0</v>
      </c>
      <c r="F196" s="27">
        <f t="shared" si="18"/>
        <v>1</v>
      </c>
      <c r="G196" s="22">
        <v>24073.474790990349</v>
      </c>
      <c r="H196" s="23">
        <v>2.88146089849435E-2</v>
      </c>
      <c r="I196" s="24">
        <v>0.97664835164835162</v>
      </c>
      <c r="J196" s="27">
        <f t="shared" si="19"/>
        <v>1.1431956813266331</v>
      </c>
      <c r="K196" s="27">
        <f t="shared" si="20"/>
        <v>667.75035726053807</v>
      </c>
      <c r="L196" s="27" t="s">
        <v>23</v>
      </c>
      <c r="M196" s="24"/>
      <c r="N196" s="27"/>
      <c r="O196" s="27"/>
      <c r="P196" s="27"/>
    </row>
    <row r="197" spans="1:16">
      <c r="A197" s="27">
        <f t="shared" ref="A197:A260" si="21">A196+1</f>
        <v>194</v>
      </c>
      <c r="B197" s="27">
        <v>4</v>
      </c>
      <c r="C197" s="27">
        <f t="shared" ref="C197:C260" si="22">IF(B197=1, 1, 0)</f>
        <v>0</v>
      </c>
      <c r="D197" s="27">
        <f t="shared" ref="D197:D260" si="23">IF(B197=2,1,0)</f>
        <v>0</v>
      </c>
      <c r="E197" s="27">
        <f t="shared" ref="E197:E260" si="24">IF(B197=3,1,0)</f>
        <v>0</v>
      </c>
      <c r="F197" s="27">
        <f t="shared" ref="F197:F260" si="25">IF(B197=4,1,0)</f>
        <v>1</v>
      </c>
      <c r="G197" s="22">
        <v>22341.244808822848</v>
      </c>
      <c r="H197" s="23">
        <v>-2.8745370306991599E-4</v>
      </c>
      <c r="I197" s="24">
        <v>1.2509480258755299</v>
      </c>
      <c r="J197" s="27">
        <f t="shared" ref="J197:J260" si="26">$G$2*EXP(SUMPRODUCT($C$2:$F$2,C197:F197)*H197)</f>
        <v>1.1230161708903681</v>
      </c>
      <c r="K197" s="27">
        <f t="shared" ref="K197:K260" si="27">G197*(I197-J197)^2</f>
        <v>365.64931291324956</v>
      </c>
      <c r="L197" s="27" t="s">
        <v>23</v>
      </c>
      <c r="M197" s="24"/>
      <c r="N197" s="27"/>
      <c r="O197" s="27"/>
      <c r="P197" s="27"/>
    </row>
    <row r="198" spans="1:16">
      <c r="A198" s="27">
        <f t="shared" si="21"/>
        <v>195</v>
      </c>
      <c r="B198" s="27">
        <v>4</v>
      </c>
      <c r="C198" s="27">
        <f t="shared" si="22"/>
        <v>0</v>
      </c>
      <c r="D198" s="27">
        <f t="shared" si="23"/>
        <v>0</v>
      </c>
      <c r="E198" s="27">
        <f t="shared" si="24"/>
        <v>0</v>
      </c>
      <c r="F198" s="27">
        <f t="shared" si="25"/>
        <v>1</v>
      </c>
      <c r="G198" s="22">
        <v>61234.959991157099</v>
      </c>
      <c r="H198" s="23">
        <v>0.106504011879536</v>
      </c>
      <c r="I198" s="24">
        <v>0.99731525300327628</v>
      </c>
      <c r="J198" s="27">
        <f t="shared" si="26"/>
        <v>1.1988597549368507</v>
      </c>
      <c r="K198" s="27">
        <f t="shared" si="27"/>
        <v>2487.3754804431755</v>
      </c>
      <c r="L198" s="27" t="s">
        <v>22</v>
      </c>
      <c r="M198" s="24"/>
      <c r="N198" s="27"/>
      <c r="O198" s="27"/>
      <c r="P198" s="27"/>
    </row>
    <row r="199" spans="1:16">
      <c r="A199" s="27">
        <f t="shared" si="21"/>
        <v>196</v>
      </c>
      <c r="B199" s="27">
        <v>4</v>
      </c>
      <c r="C199" s="27">
        <f t="shared" si="22"/>
        <v>0</v>
      </c>
      <c r="D199" s="27">
        <f t="shared" si="23"/>
        <v>0</v>
      </c>
      <c r="E199" s="27">
        <f t="shared" si="24"/>
        <v>0</v>
      </c>
      <c r="F199" s="27">
        <f t="shared" si="25"/>
        <v>1</v>
      </c>
      <c r="G199" s="22">
        <v>15498.8200009465</v>
      </c>
      <c r="H199" s="23">
        <v>0.23992110188268601</v>
      </c>
      <c r="I199" s="24">
        <v>0.75453514739229022</v>
      </c>
      <c r="J199" s="27">
        <f t="shared" si="26"/>
        <v>1.3008497736983411</v>
      </c>
      <c r="K199" s="27">
        <f t="shared" si="27"/>
        <v>4625.7727170675716</v>
      </c>
      <c r="L199" s="27" t="s">
        <v>22</v>
      </c>
      <c r="M199" s="24"/>
      <c r="N199" s="27"/>
      <c r="O199" s="27"/>
      <c r="P199" s="27"/>
    </row>
    <row r="200" spans="1:16">
      <c r="A200" s="27">
        <f t="shared" si="21"/>
        <v>197</v>
      </c>
      <c r="B200" s="27">
        <v>4</v>
      </c>
      <c r="C200" s="27">
        <f t="shared" si="22"/>
        <v>0</v>
      </c>
      <c r="D200" s="27">
        <f t="shared" si="23"/>
        <v>0</v>
      </c>
      <c r="E200" s="27">
        <f t="shared" si="24"/>
        <v>0</v>
      </c>
      <c r="F200" s="27">
        <f t="shared" si="25"/>
        <v>1</v>
      </c>
      <c r="G200" s="22">
        <v>59852.639810789398</v>
      </c>
      <c r="H200" s="23">
        <v>1.14206741106127E-3</v>
      </c>
      <c r="I200" s="24">
        <v>1.1565380581774025</v>
      </c>
      <c r="J200" s="27">
        <f t="shared" si="26"/>
        <v>1.1239990370549402</v>
      </c>
      <c r="K200" s="27">
        <f t="shared" si="27"/>
        <v>63.371250551852242</v>
      </c>
      <c r="L200" s="27" t="s">
        <v>22</v>
      </c>
      <c r="M200" s="24"/>
      <c r="N200" s="27"/>
      <c r="O200" s="27"/>
      <c r="P200" s="27"/>
    </row>
    <row r="201" spans="1:16">
      <c r="A201" s="27">
        <f t="shared" si="21"/>
        <v>198</v>
      </c>
      <c r="B201" s="27">
        <v>4</v>
      </c>
      <c r="C201" s="27">
        <f t="shared" si="22"/>
        <v>0</v>
      </c>
      <c r="D201" s="27">
        <f t="shared" si="23"/>
        <v>0</v>
      </c>
      <c r="E201" s="27">
        <f t="shared" si="24"/>
        <v>0</v>
      </c>
      <c r="F201" s="27">
        <f t="shared" si="25"/>
        <v>1</v>
      </c>
      <c r="G201" s="22">
        <v>31386.014711782351</v>
      </c>
      <c r="H201" s="23">
        <v>2.4703051590550799E-2</v>
      </c>
      <c r="I201" s="24">
        <v>0.96076878399070698</v>
      </c>
      <c r="J201" s="27">
        <f t="shared" si="26"/>
        <v>1.1403228607906535</v>
      </c>
      <c r="K201" s="27">
        <f t="shared" si="27"/>
        <v>1011.8746469301259</v>
      </c>
      <c r="L201" s="27" t="s">
        <v>23</v>
      </c>
      <c r="M201" s="24"/>
      <c r="N201" s="27"/>
      <c r="O201" s="27"/>
      <c r="P201" s="27"/>
    </row>
    <row r="202" spans="1:16">
      <c r="A202" s="27">
        <f t="shared" si="21"/>
        <v>199</v>
      </c>
      <c r="B202" s="27">
        <v>4</v>
      </c>
      <c r="C202" s="27">
        <f t="shared" si="22"/>
        <v>0</v>
      </c>
      <c r="D202" s="27">
        <f t="shared" si="23"/>
        <v>0</v>
      </c>
      <c r="E202" s="27">
        <f t="shared" si="24"/>
        <v>0</v>
      </c>
      <c r="F202" s="27">
        <f t="shared" si="25"/>
        <v>1</v>
      </c>
      <c r="G202" s="22">
        <v>29477.774732828151</v>
      </c>
      <c r="H202" s="23">
        <v>8.0486343507686598E-4</v>
      </c>
      <c r="I202" s="24">
        <v>1.2391722266199254</v>
      </c>
      <c r="J202" s="27">
        <f t="shared" si="26"/>
        <v>1.1237671152199022</v>
      </c>
      <c r="K202" s="27">
        <f t="shared" si="27"/>
        <v>392.59501858998112</v>
      </c>
      <c r="L202" s="27" t="s">
        <v>22</v>
      </c>
      <c r="M202" s="24"/>
      <c r="N202" s="27"/>
      <c r="O202" s="27"/>
      <c r="P202" s="27"/>
    </row>
    <row r="203" spans="1:16">
      <c r="A203" s="27">
        <f t="shared" si="21"/>
        <v>200</v>
      </c>
      <c r="B203" s="27">
        <v>4</v>
      </c>
      <c r="C203" s="27">
        <f t="shared" si="22"/>
        <v>0</v>
      </c>
      <c r="D203" s="27">
        <f t="shared" si="23"/>
        <v>0</v>
      </c>
      <c r="E203" s="27">
        <f t="shared" si="24"/>
        <v>0</v>
      </c>
      <c r="F203" s="27">
        <f t="shared" si="25"/>
        <v>1</v>
      </c>
      <c r="G203" s="22">
        <v>936.85000002384197</v>
      </c>
      <c r="H203" s="23">
        <v>9.8195899723136207E-2</v>
      </c>
      <c r="I203" s="24">
        <v>0.69435569755058568</v>
      </c>
      <c r="J203" s="27">
        <f t="shared" si="26"/>
        <v>1.1927798752861751</v>
      </c>
      <c r="K203" s="27">
        <f t="shared" si="27"/>
        <v>232.73851731824061</v>
      </c>
      <c r="L203" s="27" t="s">
        <v>22</v>
      </c>
      <c r="M203" s="24"/>
      <c r="N203" s="27"/>
      <c r="O203" s="27"/>
      <c r="P203" s="27"/>
    </row>
    <row r="204" spans="1:16">
      <c r="A204" s="27">
        <f t="shared" si="21"/>
        <v>201</v>
      </c>
      <c r="B204" s="27">
        <v>4</v>
      </c>
      <c r="C204" s="27">
        <f t="shared" si="22"/>
        <v>0</v>
      </c>
      <c r="D204" s="27">
        <f t="shared" si="23"/>
        <v>0</v>
      </c>
      <c r="E204" s="27">
        <f t="shared" si="24"/>
        <v>0</v>
      </c>
      <c r="F204" s="27">
        <f t="shared" si="25"/>
        <v>1</v>
      </c>
      <c r="G204" s="22">
        <v>74.470000028610201</v>
      </c>
      <c r="H204" s="23">
        <v>0.25305491072655301</v>
      </c>
      <c r="I204" s="24">
        <v>0.8</v>
      </c>
      <c r="J204" s="27">
        <f t="shared" si="26"/>
        <v>1.3113474249011425</v>
      </c>
      <c r="K204" s="27">
        <f t="shared" si="27"/>
        <v>19.472131798812995</v>
      </c>
      <c r="L204" s="27" t="s">
        <v>23</v>
      </c>
      <c r="M204" s="24"/>
      <c r="N204" s="27"/>
      <c r="O204" s="27"/>
      <c r="P204" s="27"/>
    </row>
    <row r="205" spans="1:16">
      <c r="A205" s="27">
        <f t="shared" si="21"/>
        <v>202</v>
      </c>
      <c r="B205" s="27">
        <v>1</v>
      </c>
      <c r="C205" s="27">
        <f t="shared" si="22"/>
        <v>1</v>
      </c>
      <c r="D205" s="27">
        <f t="shared" si="23"/>
        <v>0</v>
      </c>
      <c r="E205" s="27">
        <f t="shared" si="24"/>
        <v>0</v>
      </c>
      <c r="F205" s="27">
        <f t="shared" si="25"/>
        <v>0</v>
      </c>
      <c r="G205" s="22">
        <v>73288.705013349507</v>
      </c>
      <c r="H205" s="23">
        <v>6.01064392409248E-3</v>
      </c>
      <c r="I205" s="24">
        <v>1.0119578435346575</v>
      </c>
      <c r="J205" s="27">
        <f t="shared" si="26"/>
        <v>1.1314428044291784</v>
      </c>
      <c r="K205" s="27">
        <f t="shared" si="27"/>
        <v>1046.3176213638719</v>
      </c>
      <c r="L205" s="27" t="s">
        <v>22</v>
      </c>
      <c r="M205" s="24"/>
      <c r="N205" s="27"/>
      <c r="O205" s="27"/>
      <c r="P205" s="27"/>
    </row>
    <row r="206" spans="1:16">
      <c r="A206" s="27">
        <f t="shared" si="21"/>
        <v>203</v>
      </c>
      <c r="B206" s="27">
        <v>1</v>
      </c>
      <c r="C206" s="27">
        <f t="shared" si="22"/>
        <v>1</v>
      </c>
      <c r="D206" s="27">
        <f t="shared" si="23"/>
        <v>0</v>
      </c>
      <c r="E206" s="27">
        <f t="shared" si="24"/>
        <v>0</v>
      </c>
      <c r="F206" s="27">
        <f t="shared" si="25"/>
        <v>0</v>
      </c>
      <c r="G206" s="22">
        <v>60048.634999662499</v>
      </c>
      <c r="H206" s="23">
        <v>4.81087092924142E-3</v>
      </c>
      <c r="I206" s="24">
        <v>1.0544217687074831</v>
      </c>
      <c r="J206" s="27">
        <f t="shared" si="26"/>
        <v>1.1297954149158753</v>
      </c>
      <c r="K206" s="27">
        <f t="shared" si="27"/>
        <v>341.14749707046224</v>
      </c>
      <c r="L206" s="27" t="s">
        <v>22</v>
      </c>
      <c r="M206" s="24"/>
      <c r="N206" s="27"/>
      <c r="O206" s="27"/>
      <c r="P206" s="27"/>
    </row>
    <row r="207" spans="1:16">
      <c r="A207" s="27">
        <f t="shared" si="21"/>
        <v>204</v>
      </c>
      <c r="B207" s="27">
        <v>4</v>
      </c>
      <c r="C207" s="27">
        <f t="shared" si="22"/>
        <v>0</v>
      </c>
      <c r="D207" s="27">
        <f t="shared" si="23"/>
        <v>0</v>
      </c>
      <c r="E207" s="27">
        <f t="shared" si="24"/>
        <v>0</v>
      </c>
      <c r="F207" s="27">
        <f t="shared" si="25"/>
        <v>1</v>
      </c>
      <c r="G207" s="22">
        <v>4808.8850000202647</v>
      </c>
      <c r="H207" s="23">
        <v>3.5811944254696402E-3</v>
      </c>
      <c r="I207" s="24">
        <v>1.1620807808119613</v>
      </c>
      <c r="J207" s="27">
        <f t="shared" si="26"/>
        <v>1.1256780434319842</v>
      </c>
      <c r="K207" s="27">
        <f t="shared" si="27"/>
        <v>6.3725386263342489</v>
      </c>
      <c r="L207" s="27" t="s">
        <v>23</v>
      </c>
      <c r="M207" s="24"/>
      <c r="N207" s="27"/>
      <c r="O207" s="27"/>
      <c r="P207" s="27"/>
    </row>
    <row r="208" spans="1:16">
      <c r="A208" s="27">
        <f t="shared" si="21"/>
        <v>205</v>
      </c>
      <c r="B208" s="27">
        <v>4</v>
      </c>
      <c r="C208" s="27">
        <f t="shared" si="22"/>
        <v>0</v>
      </c>
      <c r="D208" s="27">
        <f t="shared" si="23"/>
        <v>0</v>
      </c>
      <c r="E208" s="27">
        <f t="shared" si="24"/>
        <v>0</v>
      </c>
      <c r="F208" s="27">
        <f t="shared" si="25"/>
        <v>1</v>
      </c>
      <c r="G208" s="22">
        <v>5086.0849995501503</v>
      </c>
      <c r="H208" s="23">
        <v>-7.9914157726515399E-3</v>
      </c>
      <c r="I208" s="24">
        <v>1.2049786075457021</v>
      </c>
      <c r="J208" s="27">
        <f t="shared" si="26"/>
        <v>1.1177340952708386</v>
      </c>
      <c r="K208" s="27">
        <f t="shared" si="27"/>
        <v>38.713269616687128</v>
      </c>
      <c r="L208" s="27" t="s">
        <v>22</v>
      </c>
      <c r="M208" s="24"/>
      <c r="N208" s="27"/>
      <c r="O208" s="27"/>
      <c r="P208" s="27"/>
    </row>
    <row r="209" spans="1:16">
      <c r="A209" s="27">
        <f t="shared" si="21"/>
        <v>206</v>
      </c>
      <c r="B209" s="27">
        <v>4</v>
      </c>
      <c r="C209" s="27">
        <f t="shared" si="22"/>
        <v>0</v>
      </c>
      <c r="D209" s="27">
        <f t="shared" si="23"/>
        <v>0</v>
      </c>
      <c r="E209" s="27">
        <f t="shared" si="24"/>
        <v>0</v>
      </c>
      <c r="F209" s="27">
        <f t="shared" si="25"/>
        <v>1</v>
      </c>
      <c r="G209" s="22">
        <v>513.71999984979595</v>
      </c>
      <c r="H209" s="23">
        <v>0.28253070938233599</v>
      </c>
      <c r="I209" s="24">
        <v>1.1023166023166022</v>
      </c>
      <c r="J209" s="27">
        <f t="shared" si="26"/>
        <v>1.3352164128959885</v>
      </c>
      <c r="K209" s="27">
        <f t="shared" si="27"/>
        <v>27.865365530465361</v>
      </c>
      <c r="L209" s="27" t="s">
        <v>22</v>
      </c>
      <c r="M209" s="24"/>
      <c r="N209" s="27"/>
      <c r="O209" s="27"/>
      <c r="P209" s="27"/>
    </row>
    <row r="210" spans="1:16">
      <c r="A210" s="27">
        <f t="shared" si="21"/>
        <v>207</v>
      </c>
      <c r="B210" s="27">
        <v>4</v>
      </c>
      <c r="C210" s="27">
        <f t="shared" si="22"/>
        <v>0</v>
      </c>
      <c r="D210" s="27">
        <f t="shared" si="23"/>
        <v>0</v>
      </c>
      <c r="E210" s="27">
        <f t="shared" si="24"/>
        <v>0</v>
      </c>
      <c r="F210" s="27">
        <f t="shared" si="25"/>
        <v>1</v>
      </c>
      <c r="G210" s="22">
        <v>5689.3699995279503</v>
      </c>
      <c r="H210" s="23">
        <v>4.1938809352306998E-3</v>
      </c>
      <c r="I210" s="24">
        <v>1.0920094728532586</v>
      </c>
      <c r="J210" s="27">
        <f t="shared" si="26"/>
        <v>1.1261001885349888</v>
      </c>
      <c r="K210" s="27">
        <f t="shared" si="27"/>
        <v>6.612054364497836</v>
      </c>
      <c r="L210" s="27" t="s">
        <v>22</v>
      </c>
      <c r="M210" s="24"/>
      <c r="N210" s="27"/>
      <c r="O210" s="27"/>
      <c r="P210" s="27"/>
    </row>
    <row r="211" spans="1:16">
      <c r="A211" s="27">
        <f t="shared" si="21"/>
        <v>208</v>
      </c>
      <c r="B211" s="27">
        <v>4</v>
      </c>
      <c r="C211" s="27">
        <f t="shared" si="22"/>
        <v>0</v>
      </c>
      <c r="D211" s="27">
        <f t="shared" si="23"/>
        <v>0</v>
      </c>
      <c r="E211" s="27">
        <f t="shared" si="24"/>
        <v>0</v>
      </c>
      <c r="F211" s="27">
        <f t="shared" si="25"/>
        <v>1</v>
      </c>
      <c r="G211" s="22">
        <v>4707.3599997833398</v>
      </c>
      <c r="H211" s="23">
        <v>0.24527865766740101</v>
      </c>
      <c r="I211" s="24">
        <v>0.87077737077737083</v>
      </c>
      <c r="J211" s="27">
        <f t="shared" si="26"/>
        <v>1.3051217989672106</v>
      </c>
      <c r="K211" s="27">
        <f t="shared" si="27"/>
        <v>888.06738817277744</v>
      </c>
      <c r="L211" s="27" t="s">
        <v>22</v>
      </c>
      <c r="M211" s="24"/>
      <c r="N211" s="27"/>
      <c r="O211" s="27"/>
      <c r="P211" s="27"/>
    </row>
    <row r="212" spans="1:16">
      <c r="A212" s="27">
        <f t="shared" si="21"/>
        <v>209</v>
      </c>
      <c r="B212" s="27">
        <v>4</v>
      </c>
      <c r="C212" s="27">
        <f t="shared" si="22"/>
        <v>0</v>
      </c>
      <c r="D212" s="27">
        <f t="shared" si="23"/>
        <v>0</v>
      </c>
      <c r="E212" s="27">
        <f t="shared" si="24"/>
        <v>0</v>
      </c>
      <c r="F212" s="27">
        <f t="shared" si="25"/>
        <v>1</v>
      </c>
      <c r="G212" s="22">
        <v>4997.6950008869153</v>
      </c>
      <c r="H212" s="23">
        <v>1.7394686075063501E-4</v>
      </c>
      <c r="I212" s="24">
        <v>1.0842483529646636</v>
      </c>
      <c r="J212" s="27">
        <f t="shared" si="26"/>
        <v>1.1233333125307965</v>
      </c>
      <c r="K212" s="27">
        <f t="shared" si="27"/>
        <v>7.6346491262679184</v>
      </c>
      <c r="L212" s="27" t="s">
        <v>23</v>
      </c>
      <c r="M212" s="24"/>
      <c r="N212" s="27"/>
      <c r="O212" s="27"/>
      <c r="P212" s="27"/>
    </row>
    <row r="213" spans="1:16">
      <c r="A213" s="27">
        <f t="shared" si="21"/>
        <v>210</v>
      </c>
      <c r="B213" s="27">
        <v>4</v>
      </c>
      <c r="C213" s="27">
        <f t="shared" si="22"/>
        <v>0</v>
      </c>
      <c r="D213" s="27">
        <f t="shared" si="23"/>
        <v>0</v>
      </c>
      <c r="E213" s="27">
        <f t="shared" si="24"/>
        <v>0</v>
      </c>
      <c r="F213" s="27">
        <f t="shared" si="25"/>
        <v>1</v>
      </c>
      <c r="G213" s="22">
        <v>7688.7700004726603</v>
      </c>
      <c r="H213" s="23">
        <v>0.16487824515682301</v>
      </c>
      <c r="I213" s="24">
        <v>0.75096178507309563</v>
      </c>
      <c r="J213" s="27">
        <f t="shared" si="26"/>
        <v>1.2424608759328597</v>
      </c>
      <c r="K213" s="27">
        <f t="shared" si="27"/>
        <v>1857.3865974157575</v>
      </c>
      <c r="L213" s="27" t="s">
        <v>23</v>
      </c>
      <c r="M213" s="24"/>
      <c r="N213" s="27"/>
      <c r="O213" s="27"/>
      <c r="P213" s="27"/>
    </row>
    <row r="214" spans="1:16">
      <c r="A214" s="27">
        <f t="shared" si="21"/>
        <v>211</v>
      </c>
      <c r="B214" s="27">
        <v>4</v>
      </c>
      <c r="C214" s="27">
        <f t="shared" si="22"/>
        <v>0</v>
      </c>
      <c r="D214" s="27">
        <f t="shared" si="23"/>
        <v>0</v>
      </c>
      <c r="E214" s="27">
        <f t="shared" si="24"/>
        <v>0</v>
      </c>
      <c r="F214" s="27">
        <f t="shared" si="25"/>
        <v>1</v>
      </c>
      <c r="G214" s="22">
        <v>6449.9499997496496</v>
      </c>
      <c r="H214" s="23">
        <v>3.3199808421329399E-3</v>
      </c>
      <c r="I214" s="24">
        <v>1.0537717601547389</v>
      </c>
      <c r="J214" s="27">
        <f t="shared" si="26"/>
        <v>1.1254981136463349</v>
      </c>
      <c r="K214" s="27">
        <f t="shared" si="27"/>
        <v>33.182862879771662</v>
      </c>
      <c r="L214" s="27" t="s">
        <v>22</v>
      </c>
      <c r="M214" s="24"/>
      <c r="N214" s="27"/>
      <c r="O214" s="27"/>
      <c r="P214" s="27"/>
    </row>
    <row r="215" spans="1:16">
      <c r="A215" s="27">
        <f t="shared" si="21"/>
        <v>212</v>
      </c>
      <c r="B215" s="27">
        <v>4</v>
      </c>
      <c r="C215" s="27">
        <f t="shared" si="22"/>
        <v>0</v>
      </c>
      <c r="D215" s="27">
        <f t="shared" si="23"/>
        <v>0</v>
      </c>
      <c r="E215" s="27">
        <f t="shared" si="24"/>
        <v>0</v>
      </c>
      <c r="F215" s="27">
        <f t="shared" si="25"/>
        <v>1</v>
      </c>
      <c r="G215" s="22">
        <v>10266.32000105085</v>
      </c>
      <c r="H215" s="23">
        <v>9.59875281358656E-4</v>
      </c>
      <c r="I215" s="24">
        <v>1.1121667474551624</v>
      </c>
      <c r="J215" s="27">
        <f t="shared" si="26"/>
        <v>1.1238737231790037</v>
      </c>
      <c r="K215" s="27">
        <f t="shared" si="27"/>
        <v>1.4070328358191329</v>
      </c>
      <c r="L215" s="27" t="s">
        <v>22</v>
      </c>
      <c r="M215" s="24"/>
      <c r="N215" s="27"/>
      <c r="O215" s="27"/>
      <c r="P215" s="27"/>
    </row>
    <row r="216" spans="1:16">
      <c r="A216" s="27">
        <f t="shared" si="21"/>
        <v>213</v>
      </c>
      <c r="B216" s="27">
        <v>4</v>
      </c>
      <c r="C216" s="27">
        <f t="shared" si="22"/>
        <v>0</v>
      </c>
      <c r="D216" s="27">
        <f t="shared" si="23"/>
        <v>0</v>
      </c>
      <c r="E216" s="27">
        <f t="shared" si="24"/>
        <v>0</v>
      </c>
      <c r="F216" s="27">
        <f t="shared" si="25"/>
        <v>1</v>
      </c>
      <c r="G216" s="22">
        <v>11696.489998623751</v>
      </c>
      <c r="H216" s="23">
        <v>-7.71600866182778E-3</v>
      </c>
      <c r="I216" s="24">
        <v>1.1807004943174617</v>
      </c>
      <c r="J216" s="27">
        <f t="shared" si="26"/>
        <v>1.1179224940431862</v>
      </c>
      <c r="K216" s="27">
        <f t="shared" si="27"/>
        <v>46.096771438900504</v>
      </c>
      <c r="L216" s="27" t="s">
        <v>23</v>
      </c>
      <c r="M216" s="24"/>
      <c r="N216" s="27"/>
      <c r="O216" s="27"/>
      <c r="P216" s="27"/>
    </row>
    <row r="217" spans="1:16">
      <c r="A217" s="27">
        <f t="shared" si="21"/>
        <v>214</v>
      </c>
      <c r="B217" s="27">
        <v>4</v>
      </c>
      <c r="C217" s="27">
        <f t="shared" si="22"/>
        <v>0</v>
      </c>
      <c r="D217" s="27">
        <f t="shared" si="23"/>
        <v>0</v>
      </c>
      <c r="E217" s="27">
        <f t="shared" si="24"/>
        <v>0</v>
      </c>
      <c r="F217" s="27">
        <f t="shared" si="25"/>
        <v>1</v>
      </c>
      <c r="G217" s="22">
        <v>12474.2800026238</v>
      </c>
      <c r="H217" s="23">
        <v>2.0346893111162102E-3</v>
      </c>
      <c r="I217" s="24">
        <v>1.0006780742690757</v>
      </c>
      <c r="J217" s="27">
        <f t="shared" si="26"/>
        <v>1.1246131947844888</v>
      </c>
      <c r="K217" s="27">
        <f t="shared" si="27"/>
        <v>191.6038692643468</v>
      </c>
      <c r="L217" s="27" t="s">
        <v>22</v>
      </c>
      <c r="M217" s="24"/>
      <c r="N217" s="27"/>
      <c r="O217" s="27"/>
      <c r="P217" s="27"/>
    </row>
    <row r="218" spans="1:16">
      <c r="A218" s="27">
        <f t="shared" si="21"/>
        <v>215</v>
      </c>
      <c r="B218" s="27">
        <v>4</v>
      </c>
      <c r="C218" s="27">
        <f t="shared" si="22"/>
        <v>0</v>
      </c>
      <c r="D218" s="27">
        <f t="shared" si="23"/>
        <v>0</v>
      </c>
      <c r="E218" s="27">
        <f t="shared" si="24"/>
        <v>0</v>
      </c>
      <c r="F218" s="27">
        <f t="shared" si="25"/>
        <v>1</v>
      </c>
      <c r="G218" s="22">
        <v>5570.4700003266498</v>
      </c>
      <c r="H218" s="23">
        <v>3.9857329776562499E-3</v>
      </c>
      <c r="I218" s="24">
        <v>1.0629984765660005</v>
      </c>
      <c r="J218" s="27">
        <f t="shared" si="26"/>
        <v>1.125956755447479</v>
      </c>
      <c r="K218" s="27">
        <f t="shared" si="27"/>
        <v>22.079921941417549</v>
      </c>
      <c r="L218" s="27" t="s">
        <v>23</v>
      </c>
      <c r="M218" s="24"/>
      <c r="N218" s="27"/>
      <c r="O218" s="27"/>
      <c r="P218" s="27"/>
    </row>
    <row r="219" spans="1:16">
      <c r="A219" s="27">
        <f t="shared" si="21"/>
        <v>216</v>
      </c>
      <c r="B219" s="27">
        <v>4</v>
      </c>
      <c r="C219" s="27">
        <f t="shared" si="22"/>
        <v>0</v>
      </c>
      <c r="D219" s="27">
        <f t="shared" si="23"/>
        <v>0</v>
      </c>
      <c r="E219" s="27">
        <f t="shared" si="24"/>
        <v>0</v>
      </c>
      <c r="F219" s="27">
        <f t="shared" si="25"/>
        <v>1</v>
      </c>
      <c r="G219" s="22">
        <v>8727.3999982774494</v>
      </c>
      <c r="H219" s="23">
        <v>1.6712424894135701E-3</v>
      </c>
      <c r="I219" s="24">
        <v>1.0640557204841288</v>
      </c>
      <c r="J219" s="27">
        <f t="shared" si="26"/>
        <v>1.1243630890925824</v>
      </c>
      <c r="K219" s="27">
        <f t="shared" si="27"/>
        <v>31.741367974087694</v>
      </c>
      <c r="L219" s="27" t="s">
        <v>22</v>
      </c>
      <c r="M219" s="24"/>
      <c r="N219" s="27"/>
      <c r="O219" s="27"/>
      <c r="P219" s="27"/>
    </row>
    <row r="220" spans="1:16">
      <c r="A220" s="27">
        <f t="shared" si="21"/>
        <v>217</v>
      </c>
      <c r="B220" s="27">
        <v>4</v>
      </c>
      <c r="C220" s="27">
        <f t="shared" si="22"/>
        <v>0</v>
      </c>
      <c r="D220" s="27">
        <f t="shared" si="23"/>
        <v>0</v>
      </c>
      <c r="E220" s="27">
        <f t="shared" si="24"/>
        <v>0</v>
      </c>
      <c r="F220" s="27">
        <f t="shared" si="25"/>
        <v>1</v>
      </c>
      <c r="G220" s="22">
        <v>4286.4750006385148</v>
      </c>
      <c r="H220" s="23">
        <v>-1.1784696046477999E-2</v>
      </c>
      <c r="I220" s="24">
        <v>1.1733668341708543</v>
      </c>
      <c r="J220" s="27">
        <f t="shared" si="26"/>
        <v>1.1151424397597105</v>
      </c>
      <c r="K220" s="27">
        <f t="shared" si="27"/>
        <v>14.531493618291716</v>
      </c>
      <c r="L220" s="27" t="s">
        <v>23</v>
      </c>
      <c r="M220" s="24"/>
      <c r="N220" s="27"/>
      <c r="O220" s="27"/>
      <c r="P220" s="27"/>
    </row>
    <row r="221" spans="1:16">
      <c r="A221" s="27">
        <f t="shared" si="21"/>
        <v>218</v>
      </c>
      <c r="B221" s="27">
        <v>4</v>
      </c>
      <c r="C221" s="27">
        <f t="shared" si="22"/>
        <v>0</v>
      </c>
      <c r="D221" s="27">
        <f t="shared" si="23"/>
        <v>0</v>
      </c>
      <c r="E221" s="27">
        <f t="shared" si="24"/>
        <v>0</v>
      </c>
      <c r="F221" s="27">
        <f t="shared" si="25"/>
        <v>1</v>
      </c>
      <c r="G221" s="22">
        <v>4312.0249996632347</v>
      </c>
      <c r="H221" s="23">
        <v>3.6120329743084098E-3</v>
      </c>
      <c r="I221" s="24">
        <v>1.0560532965770733</v>
      </c>
      <c r="J221" s="27">
        <f t="shared" si="26"/>
        <v>1.125699287615703</v>
      </c>
      <c r="K221" s="27">
        <f t="shared" si="27"/>
        <v>20.915753522618697</v>
      </c>
      <c r="L221" s="27" t="s">
        <v>23</v>
      </c>
      <c r="M221" s="24"/>
      <c r="N221" s="27"/>
      <c r="O221" s="27"/>
      <c r="P221" s="27"/>
    </row>
    <row r="222" spans="1:16">
      <c r="A222" s="27">
        <f t="shared" si="21"/>
        <v>219</v>
      </c>
      <c r="B222" s="27">
        <v>4</v>
      </c>
      <c r="C222" s="27">
        <f t="shared" si="22"/>
        <v>0</v>
      </c>
      <c r="D222" s="27">
        <f t="shared" si="23"/>
        <v>0</v>
      </c>
      <c r="E222" s="27">
        <f t="shared" si="24"/>
        <v>0</v>
      </c>
      <c r="F222" s="27">
        <f t="shared" si="25"/>
        <v>1</v>
      </c>
      <c r="G222" s="22">
        <v>69776.569998741194</v>
      </c>
      <c r="H222" s="23">
        <v>2.8501768774659299E-2</v>
      </c>
      <c r="I222" s="24">
        <v>1.0974891392386423</v>
      </c>
      <c r="J222" s="27">
        <f t="shared" si="26"/>
        <v>1.1429768399719522</v>
      </c>
      <c r="K222" s="27">
        <f t="shared" si="27"/>
        <v>144.37685833660711</v>
      </c>
      <c r="L222" s="27" t="s">
        <v>23</v>
      </c>
      <c r="M222" s="24"/>
      <c r="N222" s="27"/>
      <c r="O222" s="27"/>
      <c r="P222" s="27"/>
    </row>
    <row r="223" spans="1:16">
      <c r="A223" s="27">
        <f t="shared" si="21"/>
        <v>220</v>
      </c>
      <c r="B223" s="27">
        <v>4</v>
      </c>
      <c r="C223" s="27">
        <f t="shared" si="22"/>
        <v>0</v>
      </c>
      <c r="D223" s="27">
        <f t="shared" si="23"/>
        <v>0</v>
      </c>
      <c r="E223" s="27">
        <f t="shared" si="24"/>
        <v>0</v>
      </c>
      <c r="F223" s="27">
        <f t="shared" si="25"/>
        <v>1</v>
      </c>
      <c r="G223" s="22">
        <v>72652.079997479901</v>
      </c>
      <c r="H223" s="23">
        <v>2.5126573617097199E-2</v>
      </c>
      <c r="I223" s="24">
        <v>1.1035600986958054</v>
      </c>
      <c r="J223" s="27">
        <f t="shared" si="26"/>
        <v>1.1406184495649918</v>
      </c>
      <c r="K223" s="27">
        <f t="shared" si="27"/>
        <v>99.774653973278816</v>
      </c>
      <c r="L223" s="27" t="s">
        <v>22</v>
      </c>
      <c r="M223" s="24"/>
      <c r="N223" s="27"/>
      <c r="O223" s="27"/>
      <c r="P223" s="27"/>
    </row>
    <row r="224" spans="1:16">
      <c r="A224" s="27">
        <f t="shared" si="21"/>
        <v>221</v>
      </c>
      <c r="B224" s="27">
        <v>4</v>
      </c>
      <c r="C224" s="27">
        <f t="shared" si="22"/>
        <v>0</v>
      </c>
      <c r="D224" s="27">
        <f t="shared" si="23"/>
        <v>0</v>
      </c>
      <c r="E224" s="27">
        <f t="shared" si="24"/>
        <v>0</v>
      </c>
      <c r="F224" s="27">
        <f t="shared" si="25"/>
        <v>1</v>
      </c>
      <c r="G224" s="22">
        <v>37842.999997377403</v>
      </c>
      <c r="H224" s="23">
        <v>2.33920241337343E-3</v>
      </c>
      <c r="I224" s="24">
        <v>0.99237156551677586</v>
      </c>
      <c r="J224" s="27">
        <f t="shared" si="26"/>
        <v>1.1248227881091717</v>
      </c>
      <c r="K224" s="27">
        <f t="shared" si="27"/>
        <v>663.8920996308691</v>
      </c>
      <c r="L224" s="27" t="s">
        <v>22</v>
      </c>
      <c r="M224" s="24"/>
      <c r="N224" s="27"/>
      <c r="O224" s="27"/>
      <c r="P224" s="27"/>
    </row>
    <row r="225" spans="1:16">
      <c r="A225" s="27">
        <f t="shared" si="21"/>
        <v>222</v>
      </c>
      <c r="B225" s="27">
        <v>4</v>
      </c>
      <c r="C225" s="27">
        <f t="shared" si="22"/>
        <v>0</v>
      </c>
      <c r="D225" s="27">
        <f t="shared" si="23"/>
        <v>0</v>
      </c>
      <c r="E225" s="27">
        <f t="shared" si="24"/>
        <v>0</v>
      </c>
      <c r="F225" s="27">
        <f t="shared" si="25"/>
        <v>1</v>
      </c>
      <c r="G225" s="22">
        <v>83260.1199987531</v>
      </c>
      <c r="H225" s="23">
        <v>1.5933040585496799E-2</v>
      </c>
      <c r="I225" s="24">
        <v>1.1140824337585868</v>
      </c>
      <c r="J225" s="27">
        <f t="shared" si="26"/>
        <v>1.1342191929282199</v>
      </c>
      <c r="K225" s="27">
        <f t="shared" si="27"/>
        <v>33.761068614376882</v>
      </c>
      <c r="L225" s="27" t="s">
        <v>23</v>
      </c>
      <c r="M225" s="24"/>
      <c r="N225" s="27"/>
      <c r="O225" s="27"/>
      <c r="P225" s="27"/>
    </row>
    <row r="226" spans="1:16">
      <c r="A226" s="27">
        <f t="shared" si="21"/>
        <v>223</v>
      </c>
      <c r="B226" s="27">
        <v>4</v>
      </c>
      <c r="C226" s="27">
        <f t="shared" si="22"/>
        <v>0</v>
      </c>
      <c r="D226" s="27">
        <f t="shared" si="23"/>
        <v>0</v>
      </c>
      <c r="E226" s="27">
        <f t="shared" si="24"/>
        <v>0</v>
      </c>
      <c r="F226" s="27">
        <f t="shared" si="25"/>
        <v>1</v>
      </c>
      <c r="G226" s="22">
        <v>35693.490001678503</v>
      </c>
      <c r="H226" s="23">
        <v>4.6383714477936697E-4</v>
      </c>
      <c r="I226" s="24">
        <v>1.1152087778116428</v>
      </c>
      <c r="J226" s="27">
        <f t="shared" si="26"/>
        <v>1.1235326131476981</v>
      </c>
      <c r="K226" s="27">
        <f t="shared" si="27"/>
        <v>2.4730675255813201</v>
      </c>
      <c r="L226" s="27" t="s">
        <v>23</v>
      </c>
      <c r="M226" s="24"/>
      <c r="N226" s="27"/>
      <c r="O226" s="27"/>
      <c r="P226" s="27"/>
    </row>
    <row r="227" spans="1:16">
      <c r="A227" s="27">
        <f t="shared" si="21"/>
        <v>224</v>
      </c>
      <c r="B227" s="27">
        <v>4</v>
      </c>
      <c r="C227" s="27">
        <f t="shared" si="22"/>
        <v>0</v>
      </c>
      <c r="D227" s="27">
        <f t="shared" si="23"/>
        <v>0</v>
      </c>
      <c r="E227" s="27">
        <f t="shared" si="24"/>
        <v>0</v>
      </c>
      <c r="F227" s="27">
        <f t="shared" si="25"/>
        <v>1</v>
      </c>
      <c r="G227" s="22">
        <v>18985.68000125885</v>
      </c>
      <c r="H227" s="23">
        <v>9.8702311450867292E-3</v>
      </c>
      <c r="I227" s="24">
        <v>1.2245131729667813</v>
      </c>
      <c r="J227" s="27">
        <f t="shared" si="26"/>
        <v>1.1300187671671662</v>
      </c>
      <c r="K227" s="27">
        <f t="shared" si="27"/>
        <v>169.52679579240814</v>
      </c>
      <c r="L227" s="27" t="s">
        <v>23</v>
      </c>
      <c r="M227" s="24"/>
      <c r="N227" s="27"/>
      <c r="O227" s="27"/>
      <c r="P227" s="27"/>
    </row>
    <row r="228" spans="1:16">
      <c r="A228" s="27">
        <f t="shared" si="21"/>
        <v>225</v>
      </c>
      <c r="B228" s="27">
        <v>4</v>
      </c>
      <c r="C228" s="27">
        <f t="shared" si="22"/>
        <v>0</v>
      </c>
      <c r="D228" s="27">
        <f t="shared" si="23"/>
        <v>0</v>
      </c>
      <c r="E228" s="27">
        <f t="shared" si="24"/>
        <v>0</v>
      </c>
      <c r="F228" s="27">
        <f t="shared" si="25"/>
        <v>1</v>
      </c>
      <c r="G228" s="22">
        <v>46098.929997503801</v>
      </c>
      <c r="H228" s="23">
        <v>0.31398388905909502</v>
      </c>
      <c r="I228" s="24">
        <v>1.3928020565552699</v>
      </c>
      <c r="J228" s="27">
        <f t="shared" si="26"/>
        <v>1.3611660004520885</v>
      </c>
      <c r="K228" s="27">
        <f t="shared" si="27"/>
        <v>46.137655208356684</v>
      </c>
      <c r="L228" s="27" t="s">
        <v>22</v>
      </c>
      <c r="M228" s="24"/>
      <c r="N228" s="27"/>
      <c r="O228" s="27"/>
      <c r="P228" s="27"/>
    </row>
    <row r="229" spans="1:16">
      <c r="A229" s="27">
        <f t="shared" si="21"/>
        <v>226</v>
      </c>
      <c r="B229" s="27">
        <v>4</v>
      </c>
      <c r="C229" s="27">
        <f t="shared" si="22"/>
        <v>0</v>
      </c>
      <c r="D229" s="27">
        <f t="shared" si="23"/>
        <v>0</v>
      </c>
      <c r="E229" s="27">
        <f t="shared" si="24"/>
        <v>0</v>
      </c>
      <c r="F229" s="27">
        <f t="shared" si="25"/>
        <v>1</v>
      </c>
      <c r="G229" s="22">
        <v>29197.7400009632</v>
      </c>
      <c r="H229" s="23">
        <v>2.3095810930131699E-2</v>
      </c>
      <c r="I229" s="24">
        <v>1.1219358893777498</v>
      </c>
      <c r="J229" s="27">
        <f t="shared" si="26"/>
        <v>1.1392018159094575</v>
      </c>
      <c r="K229" s="27">
        <f t="shared" si="27"/>
        <v>8.7042030614233443</v>
      </c>
      <c r="L229" s="27" t="s">
        <v>22</v>
      </c>
      <c r="M229" s="24"/>
      <c r="N229" s="27"/>
      <c r="O229" s="27"/>
      <c r="P229" s="27"/>
    </row>
    <row r="230" spans="1:16">
      <c r="A230" s="27">
        <f t="shared" si="21"/>
        <v>227</v>
      </c>
      <c r="B230" s="27">
        <v>4</v>
      </c>
      <c r="C230" s="27">
        <f t="shared" si="22"/>
        <v>0</v>
      </c>
      <c r="D230" s="27">
        <f t="shared" si="23"/>
        <v>0</v>
      </c>
      <c r="E230" s="27">
        <f t="shared" si="24"/>
        <v>0</v>
      </c>
      <c r="F230" s="27">
        <f t="shared" si="25"/>
        <v>1</v>
      </c>
      <c r="G230" s="22">
        <v>52433.180002212503</v>
      </c>
      <c r="H230" s="23">
        <v>1.6044259036219401E-2</v>
      </c>
      <c r="I230" s="24">
        <v>1.2910166756320602</v>
      </c>
      <c r="J230" s="27">
        <f t="shared" si="26"/>
        <v>1.1342963927743162</v>
      </c>
      <c r="K230" s="27">
        <f t="shared" si="27"/>
        <v>1287.8242881239528</v>
      </c>
      <c r="L230" s="27" t="s">
        <v>22</v>
      </c>
      <c r="M230" s="24"/>
      <c r="N230" s="27"/>
      <c r="O230" s="27"/>
      <c r="P230" s="27"/>
    </row>
    <row r="231" spans="1:16">
      <c r="A231" s="27">
        <f t="shared" si="21"/>
        <v>228</v>
      </c>
      <c r="B231" s="27">
        <v>4</v>
      </c>
      <c r="C231" s="27">
        <f t="shared" si="22"/>
        <v>0</v>
      </c>
      <c r="D231" s="27">
        <f t="shared" si="23"/>
        <v>0</v>
      </c>
      <c r="E231" s="27">
        <f t="shared" si="24"/>
        <v>0</v>
      </c>
      <c r="F231" s="27">
        <f t="shared" si="25"/>
        <v>1</v>
      </c>
      <c r="G231" s="22">
        <v>59762.690003395102</v>
      </c>
      <c r="H231" s="23">
        <v>8.8815815116708094E-3</v>
      </c>
      <c r="I231" s="24">
        <v>1.4597754911131899</v>
      </c>
      <c r="J231" s="27">
        <f t="shared" si="26"/>
        <v>1.1293352892050295</v>
      </c>
      <c r="K231" s="27">
        <f t="shared" si="27"/>
        <v>6525.5315711638896</v>
      </c>
      <c r="L231" s="27" t="s">
        <v>22</v>
      </c>
      <c r="M231" s="24"/>
      <c r="N231" s="27"/>
      <c r="O231" s="27"/>
      <c r="P231" s="27"/>
    </row>
    <row r="232" spans="1:16">
      <c r="A232" s="27">
        <f t="shared" si="21"/>
        <v>229</v>
      </c>
      <c r="B232" s="27">
        <v>4</v>
      </c>
      <c r="C232" s="27">
        <f t="shared" si="22"/>
        <v>0</v>
      </c>
      <c r="D232" s="27">
        <f t="shared" si="23"/>
        <v>0</v>
      </c>
      <c r="E232" s="27">
        <f t="shared" si="24"/>
        <v>0</v>
      </c>
      <c r="F232" s="27">
        <f t="shared" si="25"/>
        <v>1</v>
      </c>
      <c r="G232" s="22">
        <v>64486.489998340599</v>
      </c>
      <c r="H232" s="23">
        <v>1.1027293425469299E-2</v>
      </c>
      <c r="I232" s="24">
        <v>1.0615958936070928</v>
      </c>
      <c r="J232" s="27">
        <f t="shared" si="26"/>
        <v>1.1308191983174531</v>
      </c>
      <c r="K232" s="27">
        <f t="shared" si="27"/>
        <v>309.01061340254523</v>
      </c>
      <c r="L232" s="27" t="s">
        <v>22</v>
      </c>
      <c r="M232" s="24"/>
      <c r="N232" s="27"/>
      <c r="O232" s="27"/>
      <c r="P232" s="27"/>
    </row>
    <row r="233" spans="1:16">
      <c r="A233" s="27">
        <f t="shared" si="21"/>
        <v>230</v>
      </c>
      <c r="B233" s="27">
        <v>4</v>
      </c>
      <c r="C233" s="27">
        <f t="shared" si="22"/>
        <v>0</v>
      </c>
      <c r="D233" s="27">
        <f t="shared" si="23"/>
        <v>0</v>
      </c>
      <c r="E233" s="27">
        <f t="shared" si="24"/>
        <v>0</v>
      </c>
      <c r="F233" s="27">
        <f t="shared" si="25"/>
        <v>1</v>
      </c>
      <c r="G233" s="22">
        <v>72918.420004844695</v>
      </c>
      <c r="H233" s="23">
        <v>1.2951108307250299E-2</v>
      </c>
      <c r="I233" s="24">
        <v>1.1364856493908735</v>
      </c>
      <c r="J233" s="27">
        <f t="shared" si="26"/>
        <v>1.1321513078918246</v>
      </c>
      <c r="K233" s="27">
        <f t="shared" si="27"/>
        <v>1.3698830809144813</v>
      </c>
      <c r="L233" s="27" t="s">
        <v>22</v>
      </c>
      <c r="M233" s="24"/>
      <c r="N233" s="27"/>
      <c r="O233" s="27"/>
      <c r="P233" s="27"/>
    </row>
    <row r="234" spans="1:16">
      <c r="A234" s="27">
        <f t="shared" si="21"/>
        <v>231</v>
      </c>
      <c r="B234" s="27">
        <v>1</v>
      </c>
      <c r="C234" s="27">
        <f t="shared" si="22"/>
        <v>1</v>
      </c>
      <c r="D234" s="27">
        <f t="shared" si="23"/>
        <v>0</v>
      </c>
      <c r="E234" s="27">
        <f t="shared" si="24"/>
        <v>0</v>
      </c>
      <c r="F234" s="27">
        <f t="shared" si="25"/>
        <v>0</v>
      </c>
      <c r="G234" s="22">
        <v>68599.769967675005</v>
      </c>
      <c r="H234" s="23">
        <v>2.5575634098025199E-2</v>
      </c>
      <c r="I234" s="24">
        <v>1.0883082843041574</v>
      </c>
      <c r="J234" s="27">
        <f t="shared" si="26"/>
        <v>1.1586486990740694</v>
      </c>
      <c r="K234" s="27">
        <f t="shared" si="27"/>
        <v>339.41615482227837</v>
      </c>
      <c r="L234" s="27" t="s">
        <v>23</v>
      </c>
      <c r="M234" s="24"/>
      <c r="N234" s="27"/>
      <c r="O234" s="27"/>
      <c r="P234" s="27"/>
    </row>
    <row r="235" spans="1:16">
      <c r="A235" s="27">
        <f t="shared" si="21"/>
        <v>232</v>
      </c>
      <c r="B235" s="27">
        <v>1</v>
      </c>
      <c r="C235" s="27">
        <f t="shared" si="22"/>
        <v>1</v>
      </c>
      <c r="D235" s="27">
        <f t="shared" si="23"/>
        <v>0</v>
      </c>
      <c r="E235" s="27">
        <f t="shared" si="24"/>
        <v>0</v>
      </c>
      <c r="F235" s="27">
        <f t="shared" si="25"/>
        <v>0</v>
      </c>
      <c r="G235" s="22">
        <v>140239.82010066501</v>
      </c>
      <c r="H235" s="23">
        <v>4.4248736015278602E-2</v>
      </c>
      <c r="I235" s="24">
        <v>1.118517234405247</v>
      </c>
      <c r="J235" s="27">
        <f t="shared" si="26"/>
        <v>1.1852242884095792</v>
      </c>
      <c r="K235" s="27">
        <f t="shared" si="27"/>
        <v>624.04350648246213</v>
      </c>
      <c r="L235" s="27" t="s">
        <v>23</v>
      </c>
      <c r="M235" s="24"/>
      <c r="N235" s="27"/>
      <c r="O235" s="27"/>
      <c r="P235" s="27"/>
    </row>
    <row r="236" spans="1:16">
      <c r="A236" s="27">
        <f t="shared" si="21"/>
        <v>233</v>
      </c>
      <c r="B236" s="27">
        <v>1</v>
      </c>
      <c r="C236" s="27">
        <f t="shared" si="22"/>
        <v>1</v>
      </c>
      <c r="D236" s="27">
        <f t="shared" si="23"/>
        <v>0</v>
      </c>
      <c r="E236" s="27">
        <f t="shared" si="24"/>
        <v>0</v>
      </c>
      <c r="F236" s="27">
        <f t="shared" si="25"/>
        <v>0</v>
      </c>
      <c r="G236" s="22">
        <v>72611.070029080001</v>
      </c>
      <c r="H236" s="23">
        <v>2.27225497368925E-2</v>
      </c>
      <c r="I236" s="24">
        <v>1.0744081485387582</v>
      </c>
      <c r="J236" s="27">
        <f t="shared" si="26"/>
        <v>1.1546409993298552</v>
      </c>
      <c r="K236" s="27">
        <f t="shared" si="27"/>
        <v>467.41999233715092</v>
      </c>
      <c r="L236" s="27" t="s">
        <v>22</v>
      </c>
      <c r="M236" s="24"/>
      <c r="N236" s="27"/>
      <c r="O236" s="27"/>
      <c r="P236" s="27"/>
    </row>
    <row r="237" spans="1:16">
      <c r="A237" s="27">
        <f t="shared" si="21"/>
        <v>234</v>
      </c>
      <c r="B237" s="27">
        <v>1</v>
      </c>
      <c r="C237" s="27">
        <f t="shared" si="22"/>
        <v>1</v>
      </c>
      <c r="D237" s="27">
        <f t="shared" si="23"/>
        <v>0</v>
      </c>
      <c r="E237" s="27">
        <f t="shared" si="24"/>
        <v>0</v>
      </c>
      <c r="F237" s="27">
        <f t="shared" si="25"/>
        <v>0</v>
      </c>
      <c r="G237" s="22">
        <v>152185.240063787</v>
      </c>
      <c r="H237" s="23">
        <v>1.66864571758026E-2</v>
      </c>
      <c r="I237" s="24">
        <v>1.2231753957293106</v>
      </c>
      <c r="J237" s="27">
        <f t="shared" si="26"/>
        <v>1.146207787721039</v>
      </c>
      <c r="K237" s="27">
        <f t="shared" si="27"/>
        <v>901.54729222945514</v>
      </c>
      <c r="L237" s="27" t="s">
        <v>23</v>
      </c>
      <c r="M237" s="24"/>
      <c r="N237" s="27"/>
      <c r="O237" s="27"/>
      <c r="P237" s="27"/>
    </row>
    <row r="238" spans="1:16">
      <c r="A238" s="27">
        <f t="shared" si="21"/>
        <v>235</v>
      </c>
      <c r="B238" s="27">
        <v>1</v>
      </c>
      <c r="C238" s="27">
        <f t="shared" si="22"/>
        <v>1</v>
      </c>
      <c r="D238" s="27">
        <f t="shared" si="23"/>
        <v>0</v>
      </c>
      <c r="E238" s="27">
        <f t="shared" si="24"/>
        <v>0</v>
      </c>
      <c r="F238" s="27">
        <f t="shared" si="25"/>
        <v>0</v>
      </c>
      <c r="G238" s="22">
        <v>182880.21017336799</v>
      </c>
      <c r="H238" s="23">
        <v>3.7843211316259402E-2</v>
      </c>
      <c r="I238" s="24">
        <v>1.0636717446903148</v>
      </c>
      <c r="J238" s="27">
        <f t="shared" si="26"/>
        <v>1.1760399456507027</v>
      </c>
      <c r="K238" s="27">
        <f t="shared" si="27"/>
        <v>2309.1575637018091</v>
      </c>
      <c r="L238" s="27" t="s">
        <v>23</v>
      </c>
      <c r="M238" s="24"/>
      <c r="N238" s="27"/>
      <c r="O238" s="27"/>
      <c r="P238" s="27"/>
    </row>
    <row r="239" spans="1:16">
      <c r="A239" s="27">
        <f t="shared" si="21"/>
        <v>236</v>
      </c>
      <c r="B239" s="27">
        <v>1</v>
      </c>
      <c r="C239" s="27">
        <f t="shared" si="22"/>
        <v>1</v>
      </c>
      <c r="D239" s="27">
        <f t="shared" si="23"/>
        <v>0</v>
      </c>
      <c r="E239" s="27">
        <f t="shared" si="24"/>
        <v>0</v>
      </c>
      <c r="F239" s="27">
        <f t="shared" si="25"/>
        <v>0</v>
      </c>
      <c r="G239" s="22">
        <v>161271.62000131601</v>
      </c>
      <c r="H239" s="23">
        <v>1.04180278921856E-2</v>
      </c>
      <c r="I239" s="24">
        <v>0.91822027645235871</v>
      </c>
      <c r="J239" s="27">
        <f t="shared" si="26"/>
        <v>1.13751516113566</v>
      </c>
      <c r="K239" s="27">
        <f t="shared" si="27"/>
        <v>7755.5919509738114</v>
      </c>
      <c r="L239" s="27" t="s">
        <v>22</v>
      </c>
      <c r="M239" s="24"/>
      <c r="N239" s="27"/>
      <c r="O239" s="27"/>
      <c r="P239" s="27"/>
    </row>
    <row r="240" spans="1:16">
      <c r="A240" s="27">
        <f t="shared" si="21"/>
        <v>237</v>
      </c>
      <c r="B240" s="27">
        <v>1</v>
      </c>
      <c r="C240" s="27">
        <f t="shared" si="22"/>
        <v>1</v>
      </c>
      <c r="D240" s="27">
        <f t="shared" si="23"/>
        <v>0</v>
      </c>
      <c r="E240" s="27">
        <f t="shared" si="24"/>
        <v>0</v>
      </c>
      <c r="F240" s="27">
        <f t="shared" si="25"/>
        <v>0</v>
      </c>
      <c r="G240" s="22">
        <v>72489.819986894494</v>
      </c>
      <c r="H240" s="23">
        <v>-8.8419425141736206E-3</v>
      </c>
      <c r="I240" s="24">
        <v>0.93342418306220365</v>
      </c>
      <c r="J240" s="27">
        <f t="shared" si="26"/>
        <v>1.1112170515353146</v>
      </c>
      <c r="K240" s="27">
        <f t="shared" si="27"/>
        <v>2291.4252524827243</v>
      </c>
      <c r="L240" s="27" t="s">
        <v>22</v>
      </c>
      <c r="M240" s="24"/>
      <c r="N240" s="27"/>
      <c r="O240" s="27"/>
      <c r="P240" s="27"/>
    </row>
    <row r="241" spans="1:16">
      <c r="A241" s="27">
        <f t="shared" si="21"/>
        <v>238</v>
      </c>
      <c r="B241" s="27">
        <v>1</v>
      </c>
      <c r="C241" s="27">
        <f t="shared" si="22"/>
        <v>1</v>
      </c>
      <c r="D241" s="27">
        <f t="shared" si="23"/>
        <v>0</v>
      </c>
      <c r="E241" s="27">
        <f t="shared" si="24"/>
        <v>0</v>
      </c>
      <c r="F241" s="27">
        <f t="shared" si="25"/>
        <v>0</v>
      </c>
      <c r="G241" s="22">
        <v>109645.460003853</v>
      </c>
      <c r="H241" s="23">
        <v>-5.1351591199638499E-3</v>
      </c>
      <c r="I241" s="24">
        <v>1.1803906401082962</v>
      </c>
      <c r="J241" s="27">
        <f t="shared" si="26"/>
        <v>1.1162307126756816</v>
      </c>
      <c r="K241" s="27">
        <f t="shared" si="27"/>
        <v>451.35512911927754</v>
      </c>
      <c r="L241" s="27" t="s">
        <v>23</v>
      </c>
      <c r="M241" s="24"/>
      <c r="N241" s="27"/>
      <c r="O241" s="27"/>
      <c r="P241" s="27"/>
    </row>
    <row r="242" spans="1:16">
      <c r="A242" s="27">
        <f t="shared" si="21"/>
        <v>239</v>
      </c>
      <c r="B242" s="27">
        <v>1</v>
      </c>
      <c r="C242" s="27">
        <f t="shared" si="22"/>
        <v>1</v>
      </c>
      <c r="D242" s="27">
        <f t="shared" si="23"/>
        <v>0</v>
      </c>
      <c r="E242" s="27">
        <f t="shared" si="24"/>
        <v>0</v>
      </c>
      <c r="F242" s="27">
        <f t="shared" si="25"/>
        <v>0</v>
      </c>
      <c r="G242" s="22">
        <v>101117.7550120355</v>
      </c>
      <c r="H242" s="23">
        <v>5.6368876714224803E-3</v>
      </c>
      <c r="I242" s="24">
        <v>1.3038634846461949</v>
      </c>
      <c r="J242" s="27">
        <f t="shared" si="26"/>
        <v>1.1309293481372678</v>
      </c>
      <c r="K242" s="27">
        <f t="shared" si="27"/>
        <v>3024.0493793533069</v>
      </c>
      <c r="L242" s="27" t="s">
        <v>22</v>
      </c>
      <c r="M242" s="24"/>
      <c r="N242" s="27"/>
      <c r="O242" s="27"/>
      <c r="P242" s="27"/>
    </row>
    <row r="243" spans="1:16">
      <c r="A243" s="27">
        <f t="shared" si="21"/>
        <v>240</v>
      </c>
      <c r="B243" s="27">
        <v>4</v>
      </c>
      <c r="C243" s="27">
        <f t="shared" si="22"/>
        <v>0</v>
      </c>
      <c r="D243" s="27">
        <f t="shared" si="23"/>
        <v>0</v>
      </c>
      <c r="E243" s="27">
        <f t="shared" si="24"/>
        <v>0</v>
      </c>
      <c r="F243" s="27">
        <f t="shared" si="25"/>
        <v>1</v>
      </c>
      <c r="G243" s="22">
        <v>53892.990194737897</v>
      </c>
      <c r="H243" s="23">
        <v>9.4577110430933697E-2</v>
      </c>
      <c r="I243" s="24">
        <v>1.2947899159663865</v>
      </c>
      <c r="J243" s="27">
        <f t="shared" si="26"/>
        <v>1.1901412931329178</v>
      </c>
      <c r="K243" s="27">
        <f t="shared" si="27"/>
        <v>590.20014994422149</v>
      </c>
      <c r="L243" s="27" t="s">
        <v>22</v>
      </c>
      <c r="M243" s="24"/>
      <c r="N243" s="27"/>
      <c r="O243" s="27"/>
      <c r="P243" s="27"/>
    </row>
    <row r="244" spans="1:16">
      <c r="A244" s="27">
        <f t="shared" si="21"/>
        <v>241</v>
      </c>
      <c r="B244" s="27">
        <v>1</v>
      </c>
      <c r="C244" s="27">
        <f t="shared" si="22"/>
        <v>1</v>
      </c>
      <c r="D244" s="27">
        <f t="shared" si="23"/>
        <v>0</v>
      </c>
      <c r="E244" s="27">
        <f t="shared" si="24"/>
        <v>0</v>
      </c>
      <c r="F244" s="27">
        <f t="shared" si="25"/>
        <v>0</v>
      </c>
      <c r="G244" s="22">
        <v>47687.459951460347</v>
      </c>
      <c r="H244" s="23">
        <v>2.6241666626384198E-2</v>
      </c>
      <c r="I244" s="24">
        <v>1.1605622489959839</v>
      </c>
      <c r="J244" s="27">
        <f t="shared" si="26"/>
        <v>1.1595862693779506</v>
      </c>
      <c r="K244" s="27">
        <f t="shared" si="27"/>
        <v>4.5424032596374599E-2</v>
      </c>
      <c r="L244" s="27" t="s">
        <v>22</v>
      </c>
      <c r="M244" s="24"/>
      <c r="N244" s="27"/>
      <c r="O244" s="27"/>
      <c r="P244" s="27"/>
    </row>
    <row r="245" spans="1:16">
      <c r="A245" s="27">
        <f t="shared" si="21"/>
        <v>242</v>
      </c>
      <c r="B245" s="27">
        <v>1</v>
      </c>
      <c r="C245" s="27">
        <f t="shared" si="22"/>
        <v>1</v>
      </c>
      <c r="D245" s="27">
        <f t="shared" si="23"/>
        <v>0</v>
      </c>
      <c r="E245" s="27">
        <f t="shared" si="24"/>
        <v>0</v>
      </c>
      <c r="F245" s="27">
        <f t="shared" si="25"/>
        <v>0</v>
      </c>
      <c r="G245" s="22">
        <v>98680.270099021494</v>
      </c>
      <c r="H245" s="23">
        <v>4.4734481219398901E-2</v>
      </c>
      <c r="I245" s="24">
        <v>1.1010644856356089</v>
      </c>
      <c r="J245" s="27">
        <f t="shared" si="26"/>
        <v>1.1859236763489436</v>
      </c>
      <c r="K245" s="27">
        <f t="shared" si="27"/>
        <v>710.60474128943088</v>
      </c>
      <c r="L245" s="27" t="s">
        <v>23</v>
      </c>
      <c r="M245" s="24"/>
      <c r="N245" s="27"/>
      <c r="O245" s="27"/>
      <c r="P245" s="27"/>
    </row>
    <row r="246" spans="1:16">
      <c r="A246" s="27">
        <f t="shared" si="21"/>
        <v>243</v>
      </c>
      <c r="B246" s="27">
        <v>1</v>
      </c>
      <c r="C246" s="27">
        <f t="shared" si="22"/>
        <v>1</v>
      </c>
      <c r="D246" s="27">
        <f t="shared" si="23"/>
        <v>0</v>
      </c>
      <c r="E246" s="27">
        <f t="shared" si="24"/>
        <v>0</v>
      </c>
      <c r="F246" s="27">
        <f t="shared" si="25"/>
        <v>0</v>
      </c>
      <c r="G246" s="22">
        <v>49478.555042445652</v>
      </c>
      <c r="H246" s="23">
        <v>2.3412716630488401E-2</v>
      </c>
      <c r="I246" s="24">
        <v>1.1387914865856641</v>
      </c>
      <c r="J246" s="27">
        <f t="shared" si="26"/>
        <v>1.1556091971212528</v>
      </c>
      <c r="K246" s="27">
        <f t="shared" si="27"/>
        <v>13.994286296229872</v>
      </c>
      <c r="L246" s="27" t="s">
        <v>22</v>
      </c>
      <c r="M246" s="24"/>
      <c r="N246" s="27"/>
      <c r="O246" s="27"/>
      <c r="P246" s="27"/>
    </row>
    <row r="247" spans="1:16">
      <c r="A247" s="27">
        <f t="shared" si="21"/>
        <v>244</v>
      </c>
      <c r="B247" s="27">
        <v>1</v>
      </c>
      <c r="C247" s="27">
        <f t="shared" si="22"/>
        <v>1</v>
      </c>
      <c r="D247" s="27">
        <f t="shared" si="23"/>
        <v>0</v>
      </c>
      <c r="E247" s="27">
        <f t="shared" si="24"/>
        <v>0</v>
      </c>
      <c r="F247" s="27">
        <f t="shared" si="25"/>
        <v>0</v>
      </c>
      <c r="G247" s="22">
        <v>109589.860084414</v>
      </c>
      <c r="H247" s="23">
        <v>1.60446832752827E-2</v>
      </c>
      <c r="I247" s="24">
        <v>1.2125272210534086</v>
      </c>
      <c r="J247" s="27">
        <f t="shared" si="26"/>
        <v>1.1453147760361586</v>
      </c>
      <c r="K247" s="27">
        <f t="shared" si="27"/>
        <v>495.07359186747726</v>
      </c>
      <c r="L247" s="27" t="s">
        <v>23</v>
      </c>
      <c r="M247" s="24"/>
      <c r="N247" s="27"/>
      <c r="O247" s="27"/>
      <c r="P247" s="27"/>
    </row>
    <row r="248" spans="1:16">
      <c r="A248" s="27">
        <f t="shared" si="21"/>
        <v>245</v>
      </c>
      <c r="B248" s="27">
        <v>1</v>
      </c>
      <c r="C248" s="27">
        <f t="shared" si="22"/>
        <v>1</v>
      </c>
      <c r="D248" s="27">
        <f t="shared" si="23"/>
        <v>0</v>
      </c>
      <c r="E248" s="27">
        <f t="shared" si="24"/>
        <v>0</v>
      </c>
      <c r="F248" s="27">
        <f t="shared" si="25"/>
        <v>0</v>
      </c>
      <c r="G248" s="22">
        <v>120143.830148935</v>
      </c>
      <c r="H248" s="23">
        <v>3.3589154801087498E-2</v>
      </c>
      <c r="I248" s="24">
        <v>1.1427848784271406</v>
      </c>
      <c r="J248" s="27">
        <f t="shared" si="26"/>
        <v>1.1699797740511508</v>
      </c>
      <c r="K248" s="27">
        <f t="shared" si="27"/>
        <v>88.853853122756959</v>
      </c>
      <c r="L248" s="27" t="s">
        <v>22</v>
      </c>
      <c r="M248" s="24"/>
      <c r="N248" s="27"/>
      <c r="O248" s="27"/>
      <c r="P248" s="27"/>
    </row>
    <row r="249" spans="1:16">
      <c r="A249" s="27">
        <f t="shared" si="21"/>
        <v>246</v>
      </c>
      <c r="B249" s="27">
        <v>1</v>
      </c>
      <c r="C249" s="27">
        <f t="shared" si="22"/>
        <v>1</v>
      </c>
      <c r="D249" s="27">
        <f t="shared" si="23"/>
        <v>0</v>
      </c>
      <c r="E249" s="27">
        <f t="shared" si="24"/>
        <v>0</v>
      </c>
      <c r="F249" s="27">
        <f t="shared" si="25"/>
        <v>0</v>
      </c>
      <c r="G249" s="22">
        <v>97073.739994049101</v>
      </c>
      <c r="H249" s="23">
        <v>8.5570888412694404E-3</v>
      </c>
      <c r="I249" s="24">
        <v>0.96185833094350448</v>
      </c>
      <c r="J249" s="27">
        <f t="shared" si="26"/>
        <v>1.1349472520284849</v>
      </c>
      <c r="K249" s="27">
        <f t="shared" si="27"/>
        <v>2908.3073700300606</v>
      </c>
      <c r="L249" s="27" t="s">
        <v>22</v>
      </c>
      <c r="M249" s="24"/>
      <c r="N249" s="27"/>
      <c r="O249" s="27"/>
      <c r="P249" s="27"/>
    </row>
    <row r="250" spans="1:16">
      <c r="A250" s="27">
        <f t="shared" si="21"/>
        <v>247</v>
      </c>
      <c r="B250" s="27">
        <v>1</v>
      </c>
      <c r="C250" s="27">
        <f t="shared" si="22"/>
        <v>1</v>
      </c>
      <c r="D250" s="27">
        <f t="shared" si="23"/>
        <v>0</v>
      </c>
      <c r="E250" s="27">
        <f t="shared" si="24"/>
        <v>0</v>
      </c>
      <c r="F250" s="27">
        <f t="shared" si="25"/>
        <v>0</v>
      </c>
      <c r="G250" s="22">
        <v>46867.719979345798</v>
      </c>
      <c r="H250" s="23">
        <v>-6.5254422086747097E-3</v>
      </c>
      <c r="I250" s="24">
        <v>0.91397801610965246</v>
      </c>
      <c r="J250" s="27">
        <f t="shared" si="26"/>
        <v>1.1143476204494915</v>
      </c>
      <c r="K250" s="27">
        <f t="shared" si="27"/>
        <v>1881.6442067307953</v>
      </c>
      <c r="L250" s="27" t="s">
        <v>23</v>
      </c>
      <c r="M250" s="24"/>
      <c r="N250" s="27"/>
      <c r="O250" s="27"/>
      <c r="P250" s="27"/>
    </row>
    <row r="251" spans="1:16">
      <c r="A251" s="27">
        <f t="shared" si="21"/>
        <v>248</v>
      </c>
      <c r="B251" s="27">
        <v>1</v>
      </c>
      <c r="C251" s="27">
        <f t="shared" si="22"/>
        <v>1</v>
      </c>
      <c r="D251" s="27">
        <f t="shared" si="23"/>
        <v>0</v>
      </c>
      <c r="E251" s="27">
        <f t="shared" si="24"/>
        <v>0</v>
      </c>
      <c r="F251" s="27">
        <f t="shared" si="25"/>
        <v>0</v>
      </c>
      <c r="G251" s="22">
        <v>40772.744980871699</v>
      </c>
      <c r="H251" s="23">
        <v>9.3265561964464092E-3</v>
      </c>
      <c r="I251" s="24">
        <v>1.0985162271273528</v>
      </c>
      <c r="J251" s="27">
        <f t="shared" si="26"/>
        <v>1.1360083360708313</v>
      </c>
      <c r="K251" s="27">
        <f t="shared" si="27"/>
        <v>57.3125446655812</v>
      </c>
      <c r="L251" s="27" t="s">
        <v>23</v>
      </c>
      <c r="M251" s="24"/>
      <c r="N251" s="27"/>
      <c r="O251" s="27"/>
      <c r="P251" s="27"/>
    </row>
    <row r="252" spans="1:16">
      <c r="A252" s="27">
        <f t="shared" si="21"/>
        <v>249</v>
      </c>
      <c r="B252" s="27">
        <v>1</v>
      </c>
      <c r="C252" s="27">
        <f t="shared" si="22"/>
        <v>1</v>
      </c>
      <c r="D252" s="27">
        <f t="shared" si="23"/>
        <v>0</v>
      </c>
      <c r="E252" s="27">
        <f t="shared" si="24"/>
        <v>0</v>
      </c>
      <c r="F252" s="27">
        <f t="shared" si="25"/>
        <v>0</v>
      </c>
      <c r="G252" s="22">
        <v>63350.980019748</v>
      </c>
      <c r="H252" s="23">
        <v>4.2052830020392297E-3</v>
      </c>
      <c r="I252" s="24">
        <v>1.2143405035851258</v>
      </c>
      <c r="J252" s="27">
        <f t="shared" si="26"/>
        <v>1.1289648027393131</v>
      </c>
      <c r="K252" s="27">
        <f t="shared" si="27"/>
        <v>461.7659455568155</v>
      </c>
      <c r="L252" s="27" t="s">
        <v>23</v>
      </c>
      <c r="M252" s="24"/>
      <c r="N252" s="27"/>
      <c r="O252" s="27"/>
      <c r="P252" s="27"/>
    </row>
    <row r="253" spans="1:16">
      <c r="A253" s="27">
        <f t="shared" si="21"/>
        <v>250</v>
      </c>
      <c r="B253" s="27">
        <v>1</v>
      </c>
      <c r="C253" s="27">
        <f t="shared" si="22"/>
        <v>1</v>
      </c>
      <c r="D253" s="27">
        <f t="shared" si="23"/>
        <v>0</v>
      </c>
      <c r="E253" s="27">
        <f t="shared" si="24"/>
        <v>0</v>
      </c>
      <c r="F253" s="27">
        <f t="shared" si="25"/>
        <v>0</v>
      </c>
      <c r="G253" s="22">
        <v>23541.529995918299</v>
      </c>
      <c r="H253" s="23">
        <v>1.49690269784388E-2</v>
      </c>
      <c r="I253" s="24">
        <v>0.78088678433060699</v>
      </c>
      <c r="J253" s="27">
        <f t="shared" si="26"/>
        <v>1.1438195883164062</v>
      </c>
      <c r="K253" s="27">
        <f t="shared" si="27"/>
        <v>3100.8955151190089</v>
      </c>
      <c r="L253" s="27" t="s">
        <v>22</v>
      </c>
      <c r="M253" s="24"/>
      <c r="N253" s="27"/>
      <c r="O253" s="27"/>
      <c r="P253" s="27"/>
    </row>
    <row r="254" spans="1:16">
      <c r="A254" s="27">
        <f t="shared" si="21"/>
        <v>251</v>
      </c>
      <c r="B254" s="27">
        <v>1</v>
      </c>
      <c r="C254" s="27">
        <f t="shared" si="22"/>
        <v>1</v>
      </c>
      <c r="D254" s="27">
        <f t="shared" si="23"/>
        <v>0</v>
      </c>
      <c r="E254" s="27">
        <f t="shared" si="24"/>
        <v>0</v>
      </c>
      <c r="F254" s="27">
        <f t="shared" si="25"/>
        <v>0</v>
      </c>
      <c r="G254" s="22">
        <v>21943.074997663502</v>
      </c>
      <c r="H254" s="23">
        <v>1.9925221955509899E-3</v>
      </c>
      <c r="I254" s="24">
        <v>2.048038137147048</v>
      </c>
      <c r="J254" s="27">
        <f t="shared" si="26"/>
        <v>1.1259350133904125</v>
      </c>
      <c r="K254" s="27">
        <f t="shared" si="27"/>
        <v>18657.629899356562</v>
      </c>
      <c r="L254" s="27" t="s">
        <v>22</v>
      </c>
      <c r="M254" s="24"/>
      <c r="N254" s="27"/>
      <c r="O254" s="27"/>
      <c r="P254" s="27"/>
    </row>
    <row r="255" spans="1:16">
      <c r="A255" s="27">
        <f t="shared" si="21"/>
        <v>252</v>
      </c>
      <c r="B255" s="27">
        <v>4</v>
      </c>
      <c r="C255" s="27">
        <f t="shared" si="22"/>
        <v>0</v>
      </c>
      <c r="D255" s="27">
        <f t="shared" si="23"/>
        <v>0</v>
      </c>
      <c r="E255" s="27">
        <f t="shared" si="24"/>
        <v>0</v>
      </c>
      <c r="F255" s="27">
        <f t="shared" si="25"/>
        <v>1</v>
      </c>
      <c r="G255" s="22">
        <v>20172.170063734098</v>
      </c>
      <c r="H255" s="23">
        <v>3.1755610057804098E-2</v>
      </c>
      <c r="I255" s="24">
        <v>1.1318259004379301</v>
      </c>
      <c r="J255" s="27">
        <f t="shared" si="26"/>
        <v>1.1452550516929885</v>
      </c>
      <c r="K255" s="27">
        <f t="shared" si="27"/>
        <v>3.6378915800664249</v>
      </c>
      <c r="L255" s="27" t="s">
        <v>23</v>
      </c>
      <c r="M255" s="24"/>
      <c r="N255" s="27"/>
      <c r="O255" s="27"/>
      <c r="P255" s="27"/>
    </row>
    <row r="256" spans="1:16">
      <c r="A256" s="27">
        <f t="shared" si="21"/>
        <v>253</v>
      </c>
      <c r="B256" s="27">
        <v>4</v>
      </c>
      <c r="C256" s="27">
        <f t="shared" si="22"/>
        <v>0</v>
      </c>
      <c r="D256" s="27">
        <f t="shared" si="23"/>
        <v>0</v>
      </c>
      <c r="E256" s="27">
        <f t="shared" si="24"/>
        <v>0</v>
      </c>
      <c r="F256" s="27">
        <f t="shared" si="25"/>
        <v>1</v>
      </c>
      <c r="G256" s="22">
        <v>19695.270104974501</v>
      </c>
      <c r="H256" s="23">
        <v>4.3465029023985802E-2</v>
      </c>
      <c r="I256" s="24">
        <v>1.2166393591844165</v>
      </c>
      <c r="J256" s="27">
        <f t="shared" si="26"/>
        <v>1.1534911655350188</v>
      </c>
      <c r="K256" s="27">
        <f t="shared" si="27"/>
        <v>78.538717539559698</v>
      </c>
      <c r="L256" s="27" t="s">
        <v>22</v>
      </c>
      <c r="M256" s="24"/>
      <c r="N256" s="27"/>
      <c r="O256" s="27"/>
      <c r="P256" s="27"/>
    </row>
    <row r="257" spans="1:16">
      <c r="A257" s="27">
        <f t="shared" si="21"/>
        <v>254</v>
      </c>
      <c r="B257" s="27">
        <v>4</v>
      </c>
      <c r="C257" s="27">
        <f t="shared" si="22"/>
        <v>0</v>
      </c>
      <c r="D257" s="27">
        <f t="shared" si="23"/>
        <v>0</v>
      </c>
      <c r="E257" s="27">
        <f t="shared" si="24"/>
        <v>0</v>
      </c>
      <c r="F257" s="27">
        <f t="shared" si="25"/>
        <v>1</v>
      </c>
      <c r="G257" s="22">
        <v>32054.609957575802</v>
      </c>
      <c r="H257" s="23">
        <v>0.122358604594158</v>
      </c>
      <c r="I257" s="24">
        <v>1.4941434846266473</v>
      </c>
      <c r="J257" s="27">
        <f t="shared" si="26"/>
        <v>1.2105482840889326</v>
      </c>
      <c r="K257" s="27">
        <f t="shared" si="27"/>
        <v>2578.0316820093449</v>
      </c>
      <c r="L257" s="27" t="s">
        <v>23</v>
      </c>
      <c r="M257" s="24"/>
      <c r="N257" s="27"/>
      <c r="O257" s="27"/>
      <c r="P257" s="27"/>
    </row>
    <row r="258" spans="1:16">
      <c r="A258" s="27">
        <f t="shared" si="21"/>
        <v>255</v>
      </c>
      <c r="B258" s="27">
        <v>4</v>
      </c>
      <c r="C258" s="27">
        <f t="shared" si="22"/>
        <v>0</v>
      </c>
      <c r="D258" s="27">
        <f t="shared" si="23"/>
        <v>0</v>
      </c>
      <c r="E258" s="27">
        <f t="shared" si="24"/>
        <v>0</v>
      </c>
      <c r="F258" s="27">
        <f t="shared" si="25"/>
        <v>1</v>
      </c>
      <c r="G258" s="22">
        <v>32855.669962286898</v>
      </c>
      <c r="H258" s="23">
        <v>0.1217019054588</v>
      </c>
      <c r="I258" s="24">
        <v>1.4695208970438329</v>
      </c>
      <c r="J258" s="27">
        <f t="shared" si="26"/>
        <v>1.2100618890696748</v>
      </c>
      <c r="K258" s="27">
        <f t="shared" si="27"/>
        <v>2211.810084561746</v>
      </c>
      <c r="L258" s="27" t="s">
        <v>23</v>
      </c>
      <c r="M258" s="24"/>
      <c r="N258" s="27"/>
      <c r="O258" s="27"/>
      <c r="P258" s="27"/>
    </row>
    <row r="259" spans="1:16">
      <c r="A259" s="27">
        <f t="shared" si="21"/>
        <v>256</v>
      </c>
      <c r="B259" s="27">
        <v>4</v>
      </c>
      <c r="C259" s="27">
        <f t="shared" si="22"/>
        <v>0</v>
      </c>
      <c r="D259" s="27">
        <f t="shared" si="23"/>
        <v>0</v>
      </c>
      <c r="E259" s="27">
        <f t="shared" si="24"/>
        <v>0</v>
      </c>
      <c r="F259" s="27">
        <f t="shared" si="25"/>
        <v>1</v>
      </c>
      <c r="G259" s="22">
        <v>32352.009986966801</v>
      </c>
      <c r="H259" s="23">
        <v>0.16531617614773</v>
      </c>
      <c r="I259" s="24">
        <v>1.1614497528830312</v>
      </c>
      <c r="J259" s="27">
        <f t="shared" si="26"/>
        <v>1.2427938990797882</v>
      </c>
      <c r="K259" s="27">
        <f t="shared" si="27"/>
        <v>214.06904822021102</v>
      </c>
      <c r="L259" s="27" t="s">
        <v>23</v>
      </c>
      <c r="M259" s="24"/>
      <c r="N259" s="27"/>
      <c r="O259" s="27"/>
      <c r="P259" s="27"/>
    </row>
    <row r="260" spans="1:16">
      <c r="A260" s="27">
        <f t="shared" si="21"/>
        <v>257</v>
      </c>
      <c r="B260" s="27">
        <v>4</v>
      </c>
      <c r="C260" s="27">
        <f t="shared" si="22"/>
        <v>0</v>
      </c>
      <c r="D260" s="27">
        <f t="shared" si="23"/>
        <v>0</v>
      </c>
      <c r="E260" s="27">
        <f t="shared" si="24"/>
        <v>0</v>
      </c>
      <c r="F260" s="27">
        <f t="shared" si="25"/>
        <v>1</v>
      </c>
      <c r="G260" s="22">
        <v>31380.1499791145</v>
      </c>
      <c r="H260" s="23">
        <v>9.8000201443674897E-2</v>
      </c>
      <c r="I260" s="24">
        <v>1.1908405664687072</v>
      </c>
      <c r="J260" s="27">
        <f t="shared" si="26"/>
        <v>1.1926370355212037</v>
      </c>
      <c r="K260" s="27">
        <f t="shared" si="27"/>
        <v>0.10127319118316543</v>
      </c>
      <c r="L260" s="27" t="s">
        <v>23</v>
      </c>
      <c r="M260" s="24"/>
      <c r="N260" s="27"/>
      <c r="O260" s="27"/>
      <c r="P260" s="27"/>
    </row>
    <row r="261" spans="1:16">
      <c r="A261" s="27">
        <f t="shared" ref="A261:A324" si="28">A260+1</f>
        <v>258</v>
      </c>
      <c r="B261" s="27">
        <v>4</v>
      </c>
      <c r="C261" s="27">
        <f t="shared" ref="C261:C324" si="29">IF(B261=1, 1, 0)</f>
        <v>0</v>
      </c>
      <c r="D261" s="27">
        <f t="shared" ref="D261:D324" si="30">IF(B261=2,1,0)</f>
        <v>0</v>
      </c>
      <c r="E261" s="27">
        <f t="shared" ref="E261:E324" si="31">IF(B261=3,1,0)</f>
        <v>0</v>
      </c>
      <c r="F261" s="27">
        <f t="shared" ref="F261:F324" si="32">IF(B261=4,1,0)</f>
        <v>1</v>
      </c>
      <c r="G261" s="22">
        <v>30755.909999609001</v>
      </c>
      <c r="H261" s="23">
        <v>7.00027575985429E-3</v>
      </c>
      <c r="I261" s="24">
        <v>1.191283010049077</v>
      </c>
      <c r="J261" s="27">
        <f t="shared" ref="J261:J324" si="33">$G$2*EXP(SUMPRODUCT($C$2:$F$2,C261:F261)*H261)</f>
        <v>1.1280358375475488</v>
      </c>
      <c r="K261" s="27">
        <f t="shared" ref="K261:K324" si="34">G261*(I261-J261)^2</f>
        <v>123.02993971419849</v>
      </c>
      <c r="L261" s="27" t="s">
        <v>22</v>
      </c>
      <c r="M261" s="24"/>
      <c r="N261" s="27"/>
      <c r="O261" s="27"/>
      <c r="P261" s="27"/>
    </row>
    <row r="262" spans="1:16">
      <c r="A262" s="27">
        <f t="shared" si="28"/>
        <v>259</v>
      </c>
      <c r="B262" s="27">
        <v>1</v>
      </c>
      <c r="C262" s="27">
        <f t="shared" si="29"/>
        <v>1</v>
      </c>
      <c r="D262" s="27">
        <f t="shared" si="30"/>
        <v>0</v>
      </c>
      <c r="E262" s="27">
        <f t="shared" si="31"/>
        <v>0</v>
      </c>
      <c r="F262" s="27">
        <f t="shared" si="32"/>
        <v>0</v>
      </c>
      <c r="G262" s="22">
        <v>49188.949998676799</v>
      </c>
      <c r="H262" s="23">
        <v>5.6829354358518798E-3</v>
      </c>
      <c r="I262" s="24">
        <v>1.0845648604269293</v>
      </c>
      <c r="J262" s="27">
        <f t="shared" si="33"/>
        <v>1.1309925947306581</v>
      </c>
      <c r="K262" s="27">
        <f t="shared" si="34"/>
        <v>106.02847935960307</v>
      </c>
      <c r="L262" s="27" t="s">
        <v>22</v>
      </c>
      <c r="M262" s="24"/>
      <c r="N262" s="27"/>
      <c r="O262" s="27"/>
      <c r="P262" s="27"/>
    </row>
    <row r="263" spans="1:16">
      <c r="A263" s="27">
        <f t="shared" si="28"/>
        <v>260</v>
      </c>
      <c r="B263" s="27">
        <v>1</v>
      </c>
      <c r="C263" s="27">
        <f t="shared" si="29"/>
        <v>1</v>
      </c>
      <c r="D263" s="27">
        <f t="shared" si="30"/>
        <v>0</v>
      </c>
      <c r="E263" s="27">
        <f t="shared" si="31"/>
        <v>0</v>
      </c>
      <c r="F263" s="27">
        <f t="shared" si="32"/>
        <v>0</v>
      </c>
      <c r="G263" s="22">
        <v>32574.1449973583</v>
      </c>
      <c r="H263" s="23">
        <v>2.2261132731233499E-3</v>
      </c>
      <c r="I263" s="24">
        <v>1.1909722222222223</v>
      </c>
      <c r="J263" s="27">
        <f t="shared" si="33"/>
        <v>1.1262544701982788</v>
      </c>
      <c r="K263" s="27">
        <f t="shared" si="34"/>
        <v>136.43313935327367</v>
      </c>
      <c r="L263" s="27" t="s">
        <v>23</v>
      </c>
      <c r="M263" s="24"/>
      <c r="N263" s="27"/>
      <c r="O263" s="27"/>
      <c r="P263" s="27"/>
    </row>
    <row r="264" spans="1:16">
      <c r="A264" s="27">
        <f t="shared" si="28"/>
        <v>261</v>
      </c>
      <c r="B264" s="27">
        <v>1</v>
      </c>
      <c r="C264" s="27">
        <f t="shared" si="29"/>
        <v>1</v>
      </c>
      <c r="D264" s="27">
        <f t="shared" si="30"/>
        <v>0</v>
      </c>
      <c r="E264" s="27">
        <f t="shared" si="31"/>
        <v>0</v>
      </c>
      <c r="F264" s="27">
        <f t="shared" si="32"/>
        <v>0</v>
      </c>
      <c r="G264" s="22">
        <v>24810.234998702999</v>
      </c>
      <c r="H264" s="23">
        <v>2.2146620319629501E-3</v>
      </c>
      <c r="I264" s="24">
        <v>1.3062000760745531</v>
      </c>
      <c r="J264" s="27">
        <f t="shared" si="33"/>
        <v>1.126238807483525</v>
      </c>
      <c r="K264" s="27">
        <f t="shared" si="34"/>
        <v>803.5057144473252</v>
      </c>
      <c r="L264" s="27" t="s">
        <v>22</v>
      </c>
      <c r="M264" s="24"/>
      <c r="N264" s="27"/>
      <c r="O264" s="27"/>
      <c r="P264" s="27"/>
    </row>
    <row r="265" spans="1:16">
      <c r="A265" s="27">
        <f t="shared" si="28"/>
        <v>262</v>
      </c>
      <c r="B265" s="27">
        <v>1</v>
      </c>
      <c r="C265" s="27">
        <f t="shared" si="29"/>
        <v>1</v>
      </c>
      <c r="D265" s="27">
        <f t="shared" si="30"/>
        <v>0</v>
      </c>
      <c r="E265" s="27">
        <f t="shared" si="31"/>
        <v>0</v>
      </c>
      <c r="F265" s="27">
        <f t="shared" si="32"/>
        <v>0</v>
      </c>
      <c r="G265" s="22">
        <v>35583.839995712049</v>
      </c>
      <c r="H265" s="23">
        <v>2.9667990655142699E-2</v>
      </c>
      <c r="I265" s="24">
        <v>0.98375125376128381</v>
      </c>
      <c r="J265" s="27">
        <f t="shared" si="33"/>
        <v>1.1644214906518318</v>
      </c>
      <c r="K265" s="27">
        <f t="shared" si="34"/>
        <v>1161.5182575624319</v>
      </c>
      <c r="L265" s="27" t="s">
        <v>23</v>
      </c>
      <c r="M265" s="24"/>
      <c r="N265" s="27"/>
      <c r="O265" s="27"/>
      <c r="P265" s="27"/>
    </row>
    <row r="266" spans="1:16">
      <c r="A266" s="27">
        <f t="shared" si="28"/>
        <v>263</v>
      </c>
      <c r="B266" s="27">
        <v>1</v>
      </c>
      <c r="C266" s="27">
        <f t="shared" si="29"/>
        <v>1</v>
      </c>
      <c r="D266" s="27">
        <f t="shared" si="30"/>
        <v>0</v>
      </c>
      <c r="E266" s="27">
        <f t="shared" si="31"/>
        <v>0</v>
      </c>
      <c r="F266" s="27">
        <f t="shared" si="32"/>
        <v>0</v>
      </c>
      <c r="G266" s="22">
        <v>37567.260001361348</v>
      </c>
      <c r="H266" s="23">
        <v>1.1374791809082701E-2</v>
      </c>
      <c r="I266" s="24">
        <v>0.93989731199033522</v>
      </c>
      <c r="J266" s="27">
        <f t="shared" si="33"/>
        <v>1.1388376599443959</v>
      </c>
      <c r="K266" s="27">
        <f t="shared" si="34"/>
        <v>1486.8092933520659</v>
      </c>
      <c r="L266" s="27" t="s">
        <v>23</v>
      </c>
      <c r="M266" s="24"/>
      <c r="N266" s="27"/>
      <c r="O266" s="27"/>
      <c r="P266" s="27"/>
    </row>
    <row r="267" spans="1:16">
      <c r="A267" s="27">
        <f t="shared" si="28"/>
        <v>264</v>
      </c>
      <c r="B267" s="27">
        <v>1</v>
      </c>
      <c r="C267" s="27">
        <f t="shared" si="29"/>
        <v>1</v>
      </c>
      <c r="D267" s="27">
        <f t="shared" si="30"/>
        <v>0</v>
      </c>
      <c r="E267" s="27">
        <f t="shared" si="31"/>
        <v>0</v>
      </c>
      <c r="F267" s="27">
        <f t="shared" si="32"/>
        <v>0</v>
      </c>
      <c r="G267" s="22">
        <v>41188.744999885552</v>
      </c>
      <c r="H267" s="23">
        <v>3.59924300937062E-3</v>
      </c>
      <c r="I267" s="24">
        <v>1.243009565857248</v>
      </c>
      <c r="J267" s="27">
        <f t="shared" si="33"/>
        <v>1.1281341818589259</v>
      </c>
      <c r="K267" s="27">
        <f t="shared" si="34"/>
        <v>543.54125360491435</v>
      </c>
      <c r="L267" s="27" t="s">
        <v>23</v>
      </c>
      <c r="M267" s="24"/>
      <c r="N267" s="27"/>
      <c r="O267" s="27"/>
      <c r="P267" s="27"/>
    </row>
    <row r="268" spans="1:16">
      <c r="A268" s="27">
        <f t="shared" si="28"/>
        <v>265</v>
      </c>
      <c r="B268" s="27">
        <v>1</v>
      </c>
      <c r="C268" s="27">
        <f t="shared" si="29"/>
        <v>1</v>
      </c>
      <c r="D268" s="27">
        <f t="shared" si="30"/>
        <v>0</v>
      </c>
      <c r="E268" s="27">
        <f t="shared" si="31"/>
        <v>0</v>
      </c>
      <c r="F268" s="27">
        <f t="shared" si="32"/>
        <v>0</v>
      </c>
      <c r="G268" s="22">
        <v>47587.8350032866</v>
      </c>
      <c r="H268" s="23">
        <v>1.3823530066460501E-2</v>
      </c>
      <c r="I268" s="24">
        <v>1.0157568040744867</v>
      </c>
      <c r="J268" s="27">
        <f t="shared" si="33"/>
        <v>1.142229466586818</v>
      </c>
      <c r="K268" s="27">
        <f t="shared" si="34"/>
        <v>761.18333248684883</v>
      </c>
      <c r="L268" s="27" t="s">
        <v>23</v>
      </c>
      <c r="M268" s="24"/>
      <c r="N268" s="27"/>
      <c r="O268" s="27"/>
      <c r="P268" s="27"/>
    </row>
    <row r="269" spans="1:16">
      <c r="A269" s="27">
        <f t="shared" si="28"/>
        <v>266</v>
      </c>
      <c r="B269" s="27">
        <v>1</v>
      </c>
      <c r="C269" s="27">
        <f t="shared" si="29"/>
        <v>1</v>
      </c>
      <c r="D269" s="27">
        <f t="shared" si="30"/>
        <v>0</v>
      </c>
      <c r="E269" s="27">
        <f t="shared" si="31"/>
        <v>0</v>
      </c>
      <c r="F269" s="27">
        <f t="shared" si="32"/>
        <v>0</v>
      </c>
      <c r="G269" s="22">
        <v>39774.594997555003</v>
      </c>
      <c r="H269" s="23">
        <v>6.4938382185005398E-3</v>
      </c>
      <c r="I269" s="24">
        <v>1.2434611418393176</v>
      </c>
      <c r="J269" s="27">
        <f t="shared" si="33"/>
        <v>1.1321069492712983</v>
      </c>
      <c r="K269" s="27">
        <f t="shared" si="34"/>
        <v>493.19528102188434</v>
      </c>
      <c r="L269" s="27" t="s">
        <v>23</v>
      </c>
      <c r="M269" s="24"/>
      <c r="N269" s="27"/>
      <c r="O269" s="27"/>
      <c r="P269" s="27"/>
    </row>
    <row r="270" spans="1:16">
      <c r="A270" s="27">
        <f t="shared" si="28"/>
        <v>267</v>
      </c>
      <c r="B270" s="27">
        <v>1</v>
      </c>
      <c r="C270" s="27">
        <f t="shared" si="29"/>
        <v>1</v>
      </c>
      <c r="D270" s="27">
        <f t="shared" si="30"/>
        <v>0</v>
      </c>
      <c r="E270" s="27">
        <f t="shared" si="31"/>
        <v>0</v>
      </c>
      <c r="F270" s="27">
        <f t="shared" si="32"/>
        <v>0</v>
      </c>
      <c r="G270" s="22">
        <v>75089.639991052507</v>
      </c>
      <c r="H270" s="23">
        <v>3.05569062682664E-2</v>
      </c>
      <c r="I270" s="24">
        <v>1.0113851992409868</v>
      </c>
      <c r="J270" s="27">
        <f t="shared" si="33"/>
        <v>1.1656792169974524</v>
      </c>
      <c r="K270" s="27">
        <f t="shared" si="34"/>
        <v>1787.6323210050077</v>
      </c>
      <c r="L270" s="27" t="s">
        <v>22</v>
      </c>
      <c r="M270" s="24"/>
      <c r="N270" s="27"/>
      <c r="O270" s="27"/>
      <c r="P270" s="27"/>
    </row>
    <row r="271" spans="1:16">
      <c r="A271" s="27">
        <f t="shared" si="28"/>
        <v>268</v>
      </c>
      <c r="B271" s="27">
        <v>1</v>
      </c>
      <c r="C271" s="27">
        <f t="shared" si="29"/>
        <v>1</v>
      </c>
      <c r="D271" s="27">
        <f t="shared" si="30"/>
        <v>0</v>
      </c>
      <c r="E271" s="27">
        <f t="shared" si="31"/>
        <v>0</v>
      </c>
      <c r="F271" s="27">
        <f t="shared" si="32"/>
        <v>0</v>
      </c>
      <c r="G271" s="22">
        <v>81771.579998612506</v>
      </c>
      <c r="H271" s="23">
        <v>1.0970406436136299E-2</v>
      </c>
      <c r="I271" s="24">
        <v>0.94746091943390987</v>
      </c>
      <c r="J271" s="27">
        <f t="shared" si="33"/>
        <v>1.1382785057457856</v>
      </c>
      <c r="K271" s="27">
        <f t="shared" si="34"/>
        <v>2977.4137212608848</v>
      </c>
      <c r="L271" s="27" t="s">
        <v>22</v>
      </c>
      <c r="M271" s="24"/>
      <c r="N271" s="27"/>
      <c r="O271" s="27"/>
      <c r="P271" s="27"/>
    </row>
    <row r="272" spans="1:16">
      <c r="A272" s="27">
        <f t="shared" si="28"/>
        <v>269</v>
      </c>
      <c r="B272" s="27">
        <v>1</v>
      </c>
      <c r="C272" s="27">
        <f t="shared" si="29"/>
        <v>1</v>
      </c>
      <c r="D272" s="27">
        <f t="shared" si="30"/>
        <v>0</v>
      </c>
      <c r="E272" s="27">
        <f t="shared" si="31"/>
        <v>0</v>
      </c>
      <c r="F272" s="27">
        <f t="shared" si="32"/>
        <v>0</v>
      </c>
      <c r="G272" s="22">
        <v>84027.654998779501</v>
      </c>
      <c r="H272" s="23">
        <v>3.3030627744437698E-3</v>
      </c>
      <c r="I272" s="24">
        <v>1.1069914298601713</v>
      </c>
      <c r="J272" s="27">
        <f t="shared" si="33"/>
        <v>1.1277284681369235</v>
      </c>
      <c r="K272" s="27">
        <f t="shared" si="34"/>
        <v>36.133971879400796</v>
      </c>
      <c r="L272" s="27" t="s">
        <v>22</v>
      </c>
      <c r="M272" s="24"/>
      <c r="N272" s="27"/>
      <c r="O272" s="27"/>
      <c r="P272" s="27"/>
    </row>
    <row r="273" spans="1:16">
      <c r="A273" s="27">
        <f t="shared" si="28"/>
        <v>270</v>
      </c>
      <c r="B273" s="27">
        <v>1</v>
      </c>
      <c r="C273" s="27">
        <f t="shared" si="29"/>
        <v>1</v>
      </c>
      <c r="D273" s="27">
        <f t="shared" si="30"/>
        <v>0</v>
      </c>
      <c r="E273" s="27">
        <f t="shared" si="31"/>
        <v>0</v>
      </c>
      <c r="F273" s="27">
        <f t="shared" si="32"/>
        <v>0</v>
      </c>
      <c r="G273" s="22">
        <v>89126.3200114965</v>
      </c>
      <c r="H273" s="23">
        <v>1.3255578133236899E-2</v>
      </c>
      <c r="I273" s="24">
        <v>1.1193034614567849</v>
      </c>
      <c r="J273" s="27">
        <f t="shared" si="33"/>
        <v>1.1414418839323675</v>
      </c>
      <c r="K273" s="27">
        <f t="shared" si="34"/>
        <v>43.681678393174117</v>
      </c>
      <c r="L273" s="27" t="s">
        <v>22</v>
      </c>
      <c r="M273" s="24"/>
      <c r="N273" s="27"/>
      <c r="O273" s="27"/>
      <c r="P273" s="27"/>
    </row>
    <row r="274" spans="1:16">
      <c r="A274" s="27">
        <f t="shared" si="28"/>
        <v>271</v>
      </c>
      <c r="B274" s="27">
        <v>1</v>
      </c>
      <c r="C274" s="27">
        <f t="shared" si="29"/>
        <v>1</v>
      </c>
      <c r="D274" s="27">
        <f t="shared" si="30"/>
        <v>0</v>
      </c>
      <c r="E274" s="27">
        <f t="shared" si="31"/>
        <v>0</v>
      </c>
      <c r="F274" s="27">
        <f t="shared" si="32"/>
        <v>0</v>
      </c>
      <c r="G274" s="22">
        <v>78193.070014134006</v>
      </c>
      <c r="H274" s="23">
        <v>7.9735817119619707E-3</v>
      </c>
      <c r="I274" s="24">
        <v>1.3132719729123945</v>
      </c>
      <c r="J274" s="27">
        <f t="shared" si="33"/>
        <v>1.1341432651820049</v>
      </c>
      <c r="K274" s="27">
        <f t="shared" si="34"/>
        <v>2508.9883824656222</v>
      </c>
      <c r="L274" s="27" t="s">
        <v>23</v>
      </c>
      <c r="M274" s="24"/>
      <c r="N274" s="27"/>
      <c r="O274" s="27"/>
      <c r="P274" s="27"/>
    </row>
    <row r="275" spans="1:16">
      <c r="A275" s="27">
        <f t="shared" si="28"/>
        <v>272</v>
      </c>
      <c r="B275" s="27">
        <v>4</v>
      </c>
      <c r="C275" s="27">
        <f t="shared" si="29"/>
        <v>0</v>
      </c>
      <c r="D275" s="27">
        <f t="shared" si="30"/>
        <v>0</v>
      </c>
      <c r="E275" s="27">
        <f t="shared" si="31"/>
        <v>0</v>
      </c>
      <c r="F275" s="27">
        <f t="shared" si="32"/>
        <v>1</v>
      </c>
      <c r="G275" s="22">
        <v>11912.009999692449</v>
      </c>
      <c r="H275" s="23">
        <v>6.2502793985273904E-4</v>
      </c>
      <c r="I275" s="24">
        <v>1.1255556487461209</v>
      </c>
      <c r="J275" s="27">
        <f t="shared" si="33"/>
        <v>1.1236434476978763</v>
      </c>
      <c r="K275" s="27">
        <f t="shared" si="34"/>
        <v>4.35564176201945E-2</v>
      </c>
      <c r="L275" s="27" t="s">
        <v>22</v>
      </c>
      <c r="M275" s="24"/>
      <c r="N275" s="27"/>
      <c r="O275" s="27"/>
      <c r="P275" s="27"/>
    </row>
    <row r="276" spans="1:16">
      <c r="A276" s="27">
        <f t="shared" si="28"/>
        <v>273</v>
      </c>
      <c r="B276" s="27">
        <v>4</v>
      </c>
      <c r="C276" s="27">
        <f t="shared" si="29"/>
        <v>0</v>
      </c>
      <c r="D276" s="27">
        <f t="shared" si="30"/>
        <v>0</v>
      </c>
      <c r="E276" s="27">
        <f t="shared" si="31"/>
        <v>0</v>
      </c>
      <c r="F276" s="27">
        <f t="shared" si="32"/>
        <v>1</v>
      </c>
      <c r="G276" s="22">
        <v>8105.6699990928</v>
      </c>
      <c r="H276" s="23">
        <v>3.6564027910715498E-3</v>
      </c>
      <c r="I276" s="24">
        <v>0.91319593971085822</v>
      </c>
      <c r="J276" s="27">
        <f t="shared" si="33"/>
        <v>1.1257298539771643</v>
      </c>
      <c r="K276" s="27">
        <f t="shared" si="34"/>
        <v>366.13850180614202</v>
      </c>
      <c r="L276" s="27" t="s">
        <v>23</v>
      </c>
      <c r="M276" s="24"/>
      <c r="N276" s="27"/>
      <c r="O276" s="27"/>
      <c r="P276" s="27"/>
    </row>
    <row r="277" spans="1:16">
      <c r="A277" s="27">
        <f t="shared" si="28"/>
        <v>274</v>
      </c>
      <c r="B277" s="27">
        <v>4</v>
      </c>
      <c r="C277" s="27">
        <f t="shared" si="29"/>
        <v>0</v>
      </c>
      <c r="D277" s="27">
        <f t="shared" si="30"/>
        <v>0</v>
      </c>
      <c r="E277" s="27">
        <f t="shared" si="31"/>
        <v>0</v>
      </c>
      <c r="F277" s="27">
        <f t="shared" si="32"/>
        <v>1</v>
      </c>
      <c r="G277" s="22">
        <v>14141.32999905945</v>
      </c>
      <c r="H277" s="23">
        <v>1.3617113148487901E-3</v>
      </c>
      <c r="I277" s="24">
        <v>1.2075471698113207</v>
      </c>
      <c r="J277" s="27">
        <f t="shared" si="33"/>
        <v>1.1241501292752192</v>
      </c>
      <c r="K277" s="27">
        <f t="shared" si="34"/>
        <v>98.353888706078237</v>
      </c>
      <c r="L277" s="27" t="s">
        <v>23</v>
      </c>
      <c r="M277" s="24"/>
      <c r="N277" s="27"/>
      <c r="O277" s="27"/>
      <c r="P277" s="27"/>
    </row>
    <row r="278" spans="1:16">
      <c r="A278" s="27">
        <f t="shared" si="28"/>
        <v>275</v>
      </c>
      <c r="B278" s="27">
        <v>4</v>
      </c>
      <c r="C278" s="27">
        <f t="shared" si="29"/>
        <v>0</v>
      </c>
      <c r="D278" s="27">
        <f t="shared" si="30"/>
        <v>0</v>
      </c>
      <c r="E278" s="27">
        <f t="shared" si="31"/>
        <v>0</v>
      </c>
      <c r="F278" s="27">
        <f t="shared" si="32"/>
        <v>1</v>
      </c>
      <c r="G278" s="22">
        <v>13088.500000536451</v>
      </c>
      <c r="H278" s="23">
        <v>1.1588065688898301E-3</v>
      </c>
      <c r="I278" s="24">
        <v>0.92124632927805961</v>
      </c>
      <c r="J278" s="27">
        <f t="shared" si="33"/>
        <v>1.1240105511441427</v>
      </c>
      <c r="K278" s="27">
        <f t="shared" si="34"/>
        <v>538.11181539421443</v>
      </c>
      <c r="L278" s="27" t="s">
        <v>23</v>
      </c>
      <c r="M278" s="24"/>
      <c r="N278" s="27"/>
      <c r="O278" s="27"/>
      <c r="P278" s="27"/>
    </row>
    <row r="279" spans="1:16">
      <c r="A279" s="27">
        <f t="shared" si="28"/>
        <v>276</v>
      </c>
      <c r="B279" s="27">
        <v>4</v>
      </c>
      <c r="C279" s="27">
        <f t="shared" si="29"/>
        <v>0</v>
      </c>
      <c r="D279" s="27">
        <f t="shared" si="30"/>
        <v>0</v>
      </c>
      <c r="E279" s="27">
        <f t="shared" si="31"/>
        <v>0</v>
      </c>
      <c r="F279" s="27">
        <f t="shared" si="32"/>
        <v>1</v>
      </c>
      <c r="G279" s="22">
        <v>28075.579999148798</v>
      </c>
      <c r="H279" s="23">
        <v>3.4375182421555101E-3</v>
      </c>
      <c r="I279" s="24">
        <v>1.1492919661282288</v>
      </c>
      <c r="J279" s="27">
        <f t="shared" si="33"/>
        <v>1.1255790724892238</v>
      </c>
      <c r="K279" s="27">
        <f t="shared" si="34"/>
        <v>15.786935826218171</v>
      </c>
      <c r="L279" s="27" t="s">
        <v>23</v>
      </c>
      <c r="M279" s="24"/>
      <c r="N279" s="27"/>
      <c r="O279" s="27"/>
      <c r="P279" s="27"/>
    </row>
    <row r="280" spans="1:16">
      <c r="A280" s="27">
        <f t="shared" si="28"/>
        <v>277</v>
      </c>
      <c r="B280" s="27">
        <v>4</v>
      </c>
      <c r="C280" s="27">
        <f t="shared" si="29"/>
        <v>0</v>
      </c>
      <c r="D280" s="27">
        <f t="shared" si="30"/>
        <v>0</v>
      </c>
      <c r="E280" s="27">
        <f t="shared" si="31"/>
        <v>0</v>
      </c>
      <c r="F280" s="27">
        <f t="shared" si="32"/>
        <v>1</v>
      </c>
      <c r="G280" s="22">
        <v>14192.2299977243</v>
      </c>
      <c r="H280" s="23">
        <v>-6.14712211030708E-4</v>
      </c>
      <c r="I280" s="24">
        <v>0.98839485458612975</v>
      </c>
      <c r="J280" s="27">
        <f t="shared" si="33"/>
        <v>1.1227912854752842</v>
      </c>
      <c r="K280" s="27">
        <f t="shared" si="34"/>
        <v>256.34574413350998</v>
      </c>
      <c r="L280" s="27" t="s">
        <v>22</v>
      </c>
      <c r="M280" s="24"/>
      <c r="N280" s="27"/>
      <c r="O280" s="27"/>
      <c r="P280" s="27"/>
    </row>
    <row r="281" spans="1:16">
      <c r="A281" s="27">
        <f t="shared" si="28"/>
        <v>278</v>
      </c>
      <c r="B281" s="27">
        <v>4</v>
      </c>
      <c r="C281" s="27">
        <f t="shared" si="29"/>
        <v>0</v>
      </c>
      <c r="D281" s="27">
        <f t="shared" si="30"/>
        <v>0</v>
      </c>
      <c r="E281" s="27">
        <f t="shared" si="31"/>
        <v>0</v>
      </c>
      <c r="F281" s="27">
        <f t="shared" si="32"/>
        <v>1</v>
      </c>
      <c r="G281" s="22">
        <v>10941.114998936649</v>
      </c>
      <c r="H281" s="23">
        <v>1.7188331964507699E-4</v>
      </c>
      <c r="I281" s="24">
        <v>0.90328167730173203</v>
      </c>
      <c r="J281" s="27">
        <f t="shared" si="33"/>
        <v>1.1233318939655683</v>
      </c>
      <c r="K281" s="27">
        <f t="shared" si="34"/>
        <v>529.7917411082035</v>
      </c>
      <c r="L281" s="27" t="s">
        <v>23</v>
      </c>
      <c r="M281" s="24"/>
      <c r="N281" s="27"/>
      <c r="O281" s="27"/>
      <c r="P281" s="27"/>
    </row>
    <row r="282" spans="1:16">
      <c r="A282" s="27">
        <f t="shared" si="28"/>
        <v>279</v>
      </c>
      <c r="B282" s="27">
        <v>4</v>
      </c>
      <c r="C282" s="27">
        <f t="shared" si="29"/>
        <v>0</v>
      </c>
      <c r="D282" s="27">
        <f t="shared" si="30"/>
        <v>0</v>
      </c>
      <c r="E282" s="27">
        <f t="shared" si="31"/>
        <v>0</v>
      </c>
      <c r="F282" s="27">
        <f t="shared" si="32"/>
        <v>1</v>
      </c>
      <c r="G282" s="22">
        <v>9736.2749990523007</v>
      </c>
      <c r="H282" s="23">
        <v>-2.11554970326967E-4</v>
      </c>
      <c r="I282" s="24">
        <v>1.136372929871192</v>
      </c>
      <c r="J282" s="27">
        <f t="shared" si="33"/>
        <v>1.1230683333957492</v>
      </c>
      <c r="K282" s="27">
        <f t="shared" si="34"/>
        <v>1.7234403080880905</v>
      </c>
      <c r="L282" s="27" t="s">
        <v>22</v>
      </c>
      <c r="M282" s="24"/>
      <c r="N282" s="27"/>
      <c r="O282" s="27"/>
      <c r="P282" s="27"/>
    </row>
    <row r="283" spans="1:16">
      <c r="A283" s="27">
        <f t="shared" si="28"/>
        <v>280</v>
      </c>
      <c r="B283" s="27">
        <v>4</v>
      </c>
      <c r="C283" s="27">
        <f t="shared" si="29"/>
        <v>0</v>
      </c>
      <c r="D283" s="27">
        <f t="shared" si="30"/>
        <v>0</v>
      </c>
      <c r="E283" s="27">
        <f t="shared" si="31"/>
        <v>0</v>
      </c>
      <c r="F283" s="27">
        <f t="shared" si="32"/>
        <v>1</v>
      </c>
      <c r="G283" s="22">
        <v>10353.059999763949</v>
      </c>
      <c r="H283" s="23">
        <v>-1.7938609485799301E-3</v>
      </c>
      <c r="I283" s="24">
        <v>1.0112661201399875</v>
      </c>
      <c r="J283" s="27">
        <f t="shared" si="33"/>
        <v>1.1219813717450542</v>
      </c>
      <c r="K283" s="27">
        <f t="shared" si="34"/>
        <v>126.90643187795953</v>
      </c>
      <c r="L283" s="27" t="s">
        <v>23</v>
      </c>
      <c r="M283" s="24"/>
      <c r="N283" s="27"/>
      <c r="O283" s="27"/>
      <c r="P283" s="27"/>
    </row>
    <row r="284" spans="1:16">
      <c r="A284" s="27">
        <f t="shared" si="28"/>
        <v>281</v>
      </c>
      <c r="B284" s="27">
        <v>4</v>
      </c>
      <c r="C284" s="27">
        <f t="shared" si="29"/>
        <v>0</v>
      </c>
      <c r="D284" s="27">
        <f t="shared" si="30"/>
        <v>0</v>
      </c>
      <c r="E284" s="27">
        <f t="shared" si="31"/>
        <v>0</v>
      </c>
      <c r="F284" s="27">
        <f t="shared" si="32"/>
        <v>1</v>
      </c>
      <c r="G284" s="22">
        <v>8661.1500006318001</v>
      </c>
      <c r="H284" s="23">
        <v>1.5139398760147999E-3</v>
      </c>
      <c r="I284" s="24">
        <v>1.1759211209133369</v>
      </c>
      <c r="J284" s="27">
        <f t="shared" si="33"/>
        <v>1.1242548586494407</v>
      </c>
      <c r="K284" s="27">
        <f t="shared" si="34"/>
        <v>23.120096818487209</v>
      </c>
      <c r="L284" s="27" t="s">
        <v>22</v>
      </c>
      <c r="M284" s="24"/>
      <c r="N284" s="27"/>
      <c r="O284" s="27"/>
      <c r="P284" s="27"/>
    </row>
    <row r="285" spans="1:16">
      <c r="A285" s="27">
        <f t="shared" si="28"/>
        <v>282</v>
      </c>
      <c r="B285" s="27">
        <v>4</v>
      </c>
      <c r="C285" s="27">
        <f t="shared" si="29"/>
        <v>0</v>
      </c>
      <c r="D285" s="27">
        <f t="shared" si="30"/>
        <v>0</v>
      </c>
      <c r="E285" s="27">
        <f t="shared" si="31"/>
        <v>0</v>
      </c>
      <c r="F285" s="27">
        <f t="shared" si="32"/>
        <v>1</v>
      </c>
      <c r="G285" s="22">
        <v>8351.8249998688498</v>
      </c>
      <c r="H285" s="23">
        <v>1.76111420811436E-3</v>
      </c>
      <c r="I285" s="24">
        <v>0.88623326959847037</v>
      </c>
      <c r="J285" s="27">
        <f t="shared" si="33"/>
        <v>1.1244249290799173</v>
      </c>
      <c r="K285" s="27">
        <f t="shared" si="34"/>
        <v>473.84301835267757</v>
      </c>
      <c r="L285" s="27" t="s">
        <v>22</v>
      </c>
      <c r="M285" s="24"/>
      <c r="N285" s="27"/>
      <c r="O285" s="27"/>
      <c r="P285" s="27"/>
    </row>
    <row r="286" spans="1:16">
      <c r="A286" s="27">
        <f t="shared" si="28"/>
        <v>283</v>
      </c>
      <c r="B286" s="27">
        <v>4</v>
      </c>
      <c r="C286" s="27">
        <f t="shared" si="29"/>
        <v>0</v>
      </c>
      <c r="D286" s="27">
        <f t="shared" si="30"/>
        <v>0</v>
      </c>
      <c r="E286" s="27">
        <f t="shared" si="31"/>
        <v>0</v>
      </c>
      <c r="F286" s="27">
        <f t="shared" si="32"/>
        <v>1</v>
      </c>
      <c r="G286" s="22">
        <v>25210.560002327002</v>
      </c>
      <c r="H286" s="23">
        <v>8.7129301039133595E-3</v>
      </c>
      <c r="I286" s="24">
        <v>1.1342127556577515</v>
      </c>
      <c r="J286" s="27">
        <f t="shared" si="33"/>
        <v>1.1292187375941665</v>
      </c>
      <c r="K286" s="27">
        <f t="shared" si="34"/>
        <v>0.6287568225126432</v>
      </c>
      <c r="L286" s="27" t="s">
        <v>22</v>
      </c>
      <c r="M286" s="24"/>
      <c r="N286" s="27"/>
      <c r="O286" s="27"/>
      <c r="P286" s="27"/>
    </row>
    <row r="287" spans="1:16">
      <c r="A287" s="27">
        <f t="shared" si="28"/>
        <v>284</v>
      </c>
      <c r="B287" s="27">
        <v>4</v>
      </c>
      <c r="C287" s="27">
        <f t="shared" si="29"/>
        <v>0</v>
      </c>
      <c r="D287" s="27">
        <f t="shared" si="30"/>
        <v>0</v>
      </c>
      <c r="E287" s="27">
        <f t="shared" si="31"/>
        <v>0</v>
      </c>
      <c r="F287" s="27">
        <f t="shared" si="32"/>
        <v>1</v>
      </c>
      <c r="G287" s="22">
        <v>34516.739996910102</v>
      </c>
      <c r="H287" s="23">
        <v>0.179896299452936</v>
      </c>
      <c r="I287" s="24">
        <v>1.312593637084692</v>
      </c>
      <c r="J287" s="27">
        <f t="shared" si="33"/>
        <v>1.2539324085712984</v>
      </c>
      <c r="K287" s="27">
        <f t="shared" si="34"/>
        <v>118.77692537762931</v>
      </c>
      <c r="L287" s="27" t="s">
        <v>23</v>
      </c>
      <c r="M287" s="24"/>
      <c r="N287" s="27"/>
      <c r="O287" s="27"/>
      <c r="P287" s="27"/>
    </row>
    <row r="288" spans="1:16">
      <c r="A288" s="27">
        <f t="shared" si="28"/>
        <v>285</v>
      </c>
      <c r="B288" s="27">
        <v>4</v>
      </c>
      <c r="C288" s="27">
        <f t="shared" si="29"/>
        <v>0</v>
      </c>
      <c r="D288" s="27">
        <f t="shared" si="30"/>
        <v>0</v>
      </c>
      <c r="E288" s="27">
        <f t="shared" si="31"/>
        <v>0</v>
      </c>
      <c r="F288" s="27">
        <f t="shared" si="32"/>
        <v>1</v>
      </c>
      <c r="G288" s="22">
        <v>28817.649999618501</v>
      </c>
      <c r="H288" s="23">
        <v>-5.1811854711141404E-4</v>
      </c>
      <c r="I288" s="24">
        <v>1.1413192612137204</v>
      </c>
      <c r="J288" s="27">
        <f t="shared" si="33"/>
        <v>1.1228576579989364</v>
      </c>
      <c r="K288" s="27">
        <f t="shared" si="34"/>
        <v>9.8219425092625148</v>
      </c>
      <c r="L288" s="27" t="s">
        <v>22</v>
      </c>
      <c r="M288" s="24"/>
      <c r="N288" s="27"/>
      <c r="O288" s="27"/>
      <c r="P288" s="27"/>
    </row>
    <row r="289" spans="1:16">
      <c r="A289" s="27">
        <f t="shared" si="28"/>
        <v>286</v>
      </c>
      <c r="B289" s="27">
        <v>4</v>
      </c>
      <c r="C289" s="27">
        <f t="shared" si="29"/>
        <v>0</v>
      </c>
      <c r="D289" s="27">
        <f t="shared" si="30"/>
        <v>0</v>
      </c>
      <c r="E289" s="27">
        <f t="shared" si="31"/>
        <v>0</v>
      </c>
      <c r="F289" s="27">
        <f t="shared" si="32"/>
        <v>1</v>
      </c>
      <c r="G289" s="22">
        <v>38247.299998641</v>
      </c>
      <c r="H289" s="23">
        <v>7.1516420721256498E-3</v>
      </c>
      <c r="I289" s="24">
        <v>1.0373868868074299</v>
      </c>
      <c r="J289" s="27">
        <f t="shared" si="33"/>
        <v>1.1281403336433036</v>
      </c>
      <c r="K289" s="27">
        <f t="shared" si="34"/>
        <v>315.01195758753772</v>
      </c>
      <c r="L289" s="27" t="s">
        <v>22</v>
      </c>
      <c r="M289" s="24"/>
      <c r="N289" s="27"/>
      <c r="O289" s="27"/>
      <c r="P289" s="27"/>
    </row>
    <row r="290" spans="1:16">
      <c r="A290" s="27">
        <f t="shared" si="28"/>
        <v>287</v>
      </c>
      <c r="B290" s="27">
        <v>4</v>
      </c>
      <c r="C290" s="27">
        <f t="shared" si="29"/>
        <v>0</v>
      </c>
      <c r="D290" s="27">
        <f t="shared" si="30"/>
        <v>0</v>
      </c>
      <c r="E290" s="27">
        <f t="shared" si="31"/>
        <v>0</v>
      </c>
      <c r="F290" s="27">
        <f t="shared" si="32"/>
        <v>1</v>
      </c>
      <c r="G290" s="22">
        <v>16797.059998989102</v>
      </c>
      <c r="H290" s="23">
        <v>1.6193062808414298E-2</v>
      </c>
      <c r="I290" s="24">
        <v>0.89867124649733343</v>
      </c>
      <c r="J290" s="27">
        <f t="shared" si="33"/>
        <v>1.1343996898644988</v>
      </c>
      <c r="K290" s="27">
        <f t="shared" si="34"/>
        <v>933.37733372748608</v>
      </c>
      <c r="L290" s="27" t="s">
        <v>22</v>
      </c>
      <c r="M290" s="24"/>
      <c r="N290" s="27"/>
      <c r="O290" s="27"/>
      <c r="P290" s="27"/>
    </row>
    <row r="291" spans="1:16">
      <c r="A291" s="27">
        <f t="shared" si="28"/>
        <v>288</v>
      </c>
      <c r="B291" s="27">
        <v>4</v>
      </c>
      <c r="C291" s="27">
        <f t="shared" si="29"/>
        <v>0</v>
      </c>
      <c r="D291" s="27">
        <f t="shared" si="30"/>
        <v>0</v>
      </c>
      <c r="E291" s="27">
        <f t="shared" si="31"/>
        <v>0</v>
      </c>
      <c r="F291" s="27">
        <f t="shared" si="32"/>
        <v>1</v>
      </c>
      <c r="G291" s="22">
        <v>31341.379996895801</v>
      </c>
      <c r="H291" s="23">
        <v>9.2738118603811898E-2</v>
      </c>
      <c r="I291" s="24">
        <v>1.0750192604006163</v>
      </c>
      <c r="J291" s="27">
        <f t="shared" si="33"/>
        <v>1.1888026593229577</v>
      </c>
      <c r="K291" s="27">
        <f t="shared" si="34"/>
        <v>405.76624936904187</v>
      </c>
      <c r="L291" s="27" t="s">
        <v>23</v>
      </c>
      <c r="M291" s="24"/>
      <c r="N291" s="27"/>
      <c r="O291" s="27"/>
      <c r="P291" s="27"/>
    </row>
    <row r="292" spans="1:16">
      <c r="A292" s="27">
        <f t="shared" si="28"/>
        <v>289</v>
      </c>
      <c r="B292" s="27">
        <v>4</v>
      </c>
      <c r="C292" s="27">
        <f t="shared" si="29"/>
        <v>0</v>
      </c>
      <c r="D292" s="27">
        <f t="shared" si="30"/>
        <v>0</v>
      </c>
      <c r="E292" s="27">
        <f t="shared" si="31"/>
        <v>0</v>
      </c>
      <c r="F292" s="27">
        <f t="shared" si="32"/>
        <v>1</v>
      </c>
      <c r="G292" s="22">
        <v>39460.9898238182</v>
      </c>
      <c r="H292" s="23">
        <v>-5.72762582062839E-4</v>
      </c>
      <c r="I292" s="24">
        <v>1.0762655601659752</v>
      </c>
      <c r="J292" s="27">
        <f t="shared" si="33"/>
        <v>1.1228201098937187</v>
      </c>
      <c r="K292" s="27">
        <f t="shared" si="34"/>
        <v>85.524833190923161</v>
      </c>
      <c r="L292" s="27" t="s">
        <v>23</v>
      </c>
      <c r="M292" s="24"/>
      <c r="N292" s="27"/>
      <c r="O292" s="27"/>
      <c r="P292" s="27"/>
    </row>
    <row r="293" spans="1:16">
      <c r="A293" s="27">
        <f t="shared" si="28"/>
        <v>290</v>
      </c>
      <c r="B293" s="27">
        <v>4</v>
      </c>
      <c r="C293" s="27">
        <f t="shared" si="29"/>
        <v>0</v>
      </c>
      <c r="D293" s="27">
        <f t="shared" si="30"/>
        <v>0</v>
      </c>
      <c r="E293" s="27">
        <f t="shared" si="31"/>
        <v>0</v>
      </c>
      <c r="F293" s="27">
        <f t="shared" si="32"/>
        <v>1</v>
      </c>
      <c r="G293" s="22">
        <v>17404.939936280301</v>
      </c>
      <c r="H293" s="23">
        <v>0.203331605826156</v>
      </c>
      <c r="I293" s="24">
        <v>1.366461638070573</v>
      </c>
      <c r="J293" s="27">
        <f t="shared" si="33"/>
        <v>1.2720454154242107</v>
      </c>
      <c r="K293" s="27">
        <f t="shared" si="34"/>
        <v>155.15499860133346</v>
      </c>
      <c r="L293" s="27" t="s">
        <v>23</v>
      </c>
      <c r="M293" s="24"/>
      <c r="N293" s="27"/>
      <c r="O293" s="27"/>
      <c r="P293" s="27"/>
    </row>
    <row r="294" spans="1:16">
      <c r="A294" s="27">
        <f t="shared" si="28"/>
        <v>291</v>
      </c>
      <c r="B294" s="27">
        <v>4</v>
      </c>
      <c r="C294" s="27">
        <f t="shared" si="29"/>
        <v>0</v>
      </c>
      <c r="D294" s="27">
        <f t="shared" si="30"/>
        <v>0</v>
      </c>
      <c r="E294" s="27">
        <f t="shared" si="31"/>
        <v>0</v>
      </c>
      <c r="F294" s="27">
        <f t="shared" si="32"/>
        <v>1</v>
      </c>
      <c r="G294" s="22">
        <v>7912.5499522685996</v>
      </c>
      <c r="H294" s="23">
        <v>0.14742563045953599</v>
      </c>
      <c r="I294" s="24">
        <v>0.94907568887338678</v>
      </c>
      <c r="J294" s="27">
        <f t="shared" si="33"/>
        <v>1.2292614851964447</v>
      </c>
      <c r="K294" s="27">
        <f t="shared" si="34"/>
        <v>621.16745810604857</v>
      </c>
      <c r="L294" s="27" t="s">
        <v>22</v>
      </c>
      <c r="M294" s="24"/>
      <c r="N294" s="27"/>
      <c r="O294" s="27"/>
      <c r="P294" s="27"/>
    </row>
    <row r="295" spans="1:16">
      <c r="A295" s="27">
        <f t="shared" si="28"/>
        <v>292</v>
      </c>
      <c r="B295" s="27">
        <v>4</v>
      </c>
      <c r="C295" s="27">
        <f t="shared" si="29"/>
        <v>0</v>
      </c>
      <c r="D295" s="27">
        <f t="shared" si="30"/>
        <v>0</v>
      </c>
      <c r="E295" s="27">
        <f t="shared" si="31"/>
        <v>0</v>
      </c>
      <c r="F295" s="27">
        <f t="shared" si="32"/>
        <v>1</v>
      </c>
      <c r="G295" s="22">
        <v>29403.829999685298</v>
      </c>
      <c r="H295" s="23">
        <v>6.9309223891044604E-3</v>
      </c>
      <c r="I295" s="24">
        <v>1.2619964609139169</v>
      </c>
      <c r="J295" s="27">
        <f t="shared" si="33"/>
        <v>1.1279879625155911</v>
      </c>
      <c r="K295" s="27">
        <f t="shared" si="34"/>
        <v>528.04214290115976</v>
      </c>
      <c r="L295" s="27" t="s">
        <v>23</v>
      </c>
      <c r="M295" s="24"/>
      <c r="N295" s="27"/>
      <c r="O295" s="27"/>
      <c r="P295" s="27"/>
    </row>
    <row r="296" spans="1:16">
      <c r="A296" s="27">
        <f t="shared" si="28"/>
        <v>293</v>
      </c>
      <c r="B296" s="27">
        <v>4</v>
      </c>
      <c r="C296" s="27">
        <f t="shared" si="29"/>
        <v>0</v>
      </c>
      <c r="D296" s="27">
        <f t="shared" si="30"/>
        <v>0</v>
      </c>
      <c r="E296" s="27">
        <f t="shared" si="31"/>
        <v>0</v>
      </c>
      <c r="F296" s="27">
        <f t="shared" si="32"/>
        <v>1</v>
      </c>
      <c r="G296" s="22">
        <v>17401.424998283401</v>
      </c>
      <c r="H296" s="23">
        <v>2.1445485102275699E-2</v>
      </c>
      <c r="I296" s="24">
        <v>1.1298429319371728</v>
      </c>
      <c r="J296" s="27">
        <f t="shared" si="33"/>
        <v>1.1380518660651489</v>
      </c>
      <c r="K296" s="27">
        <f t="shared" si="34"/>
        <v>1.1726228573922723</v>
      </c>
      <c r="L296" s="27" t="s">
        <v>22</v>
      </c>
      <c r="M296" s="24"/>
      <c r="N296" s="27"/>
      <c r="O296" s="27"/>
      <c r="P296" s="27"/>
    </row>
    <row r="297" spans="1:16">
      <c r="A297" s="27">
        <f t="shared" si="28"/>
        <v>294</v>
      </c>
      <c r="B297" s="27">
        <v>4</v>
      </c>
      <c r="C297" s="27">
        <f t="shared" si="29"/>
        <v>0</v>
      </c>
      <c r="D297" s="27">
        <f t="shared" si="30"/>
        <v>0</v>
      </c>
      <c r="E297" s="27">
        <f t="shared" si="31"/>
        <v>0</v>
      </c>
      <c r="F297" s="27">
        <f t="shared" si="32"/>
        <v>1</v>
      </c>
      <c r="G297" s="22">
        <v>51285.330012142702</v>
      </c>
      <c r="H297" s="23">
        <v>1.92224446583356E-2</v>
      </c>
      <c r="I297" s="24">
        <v>1.996031746031746</v>
      </c>
      <c r="J297" s="27">
        <f t="shared" si="33"/>
        <v>1.1365046824353942</v>
      </c>
      <c r="K297" s="27">
        <f t="shared" si="34"/>
        <v>37888.923464709456</v>
      </c>
      <c r="L297" s="27" t="s">
        <v>22</v>
      </c>
      <c r="M297" s="24"/>
      <c r="N297" s="27"/>
      <c r="O297" s="27"/>
      <c r="P297" s="27"/>
    </row>
    <row r="298" spans="1:16">
      <c r="A298" s="27">
        <f t="shared" si="28"/>
        <v>295</v>
      </c>
      <c r="B298" s="27">
        <v>4</v>
      </c>
      <c r="C298" s="27">
        <f t="shared" si="29"/>
        <v>0</v>
      </c>
      <c r="D298" s="27">
        <f t="shared" si="30"/>
        <v>0</v>
      </c>
      <c r="E298" s="27">
        <f t="shared" si="31"/>
        <v>0</v>
      </c>
      <c r="F298" s="27">
        <f t="shared" si="32"/>
        <v>1</v>
      </c>
      <c r="G298" s="22">
        <v>80228.230009078994</v>
      </c>
      <c r="H298" s="23">
        <v>1.42432699240716E-3</v>
      </c>
      <c r="I298" s="24">
        <v>1.0674259681093394</v>
      </c>
      <c r="J298" s="27">
        <f t="shared" si="33"/>
        <v>1.1241932060859368</v>
      </c>
      <c r="K298" s="27">
        <f t="shared" si="34"/>
        <v>258.53702021013675</v>
      </c>
      <c r="L298" s="27" t="s">
        <v>23</v>
      </c>
      <c r="M298" s="24"/>
      <c r="N298" s="27"/>
      <c r="O298" s="27"/>
      <c r="P298" s="27"/>
    </row>
    <row r="299" spans="1:16">
      <c r="A299" s="27">
        <f t="shared" si="28"/>
        <v>296</v>
      </c>
      <c r="B299" s="27">
        <v>4</v>
      </c>
      <c r="C299" s="27">
        <f t="shared" si="29"/>
        <v>0</v>
      </c>
      <c r="D299" s="27">
        <f t="shared" si="30"/>
        <v>0</v>
      </c>
      <c r="E299" s="27">
        <f t="shared" si="31"/>
        <v>0</v>
      </c>
      <c r="F299" s="27">
        <f t="shared" si="32"/>
        <v>1</v>
      </c>
      <c r="G299" s="22">
        <v>85154.590006113096</v>
      </c>
      <c r="H299" s="23">
        <v>1.22264567306002E-2</v>
      </c>
      <c r="I299" s="24">
        <v>0.9481057898498928</v>
      </c>
      <c r="J299" s="27">
        <f t="shared" si="33"/>
        <v>1.1316493523622155</v>
      </c>
      <c r="K299" s="27">
        <f t="shared" si="34"/>
        <v>2868.7082090012345</v>
      </c>
      <c r="L299" s="27" t="s">
        <v>23</v>
      </c>
      <c r="M299" s="24"/>
      <c r="N299" s="27"/>
      <c r="O299" s="27"/>
      <c r="P299" s="27"/>
    </row>
    <row r="300" spans="1:16">
      <c r="A300" s="27">
        <f t="shared" si="28"/>
        <v>297</v>
      </c>
      <c r="B300" s="27">
        <v>4</v>
      </c>
      <c r="C300" s="27">
        <f t="shared" si="29"/>
        <v>0</v>
      </c>
      <c r="D300" s="27">
        <f t="shared" si="30"/>
        <v>0</v>
      </c>
      <c r="E300" s="27">
        <f t="shared" si="31"/>
        <v>0</v>
      </c>
      <c r="F300" s="27">
        <f t="shared" si="32"/>
        <v>1</v>
      </c>
      <c r="G300" s="22">
        <v>91908.039993762999</v>
      </c>
      <c r="H300" s="23">
        <v>9.3987413369156905E-2</v>
      </c>
      <c r="I300" s="24">
        <v>1.5170725251455797</v>
      </c>
      <c r="J300" s="27">
        <f t="shared" si="33"/>
        <v>1.1897118783919176</v>
      </c>
      <c r="K300" s="27">
        <f t="shared" si="34"/>
        <v>9849.3244665251641</v>
      </c>
      <c r="L300" s="27" t="s">
        <v>22</v>
      </c>
      <c r="M300" s="24"/>
      <c r="N300" s="27"/>
      <c r="O300" s="27"/>
      <c r="P300" s="27"/>
    </row>
    <row r="301" spans="1:16">
      <c r="A301" s="27">
        <f t="shared" si="28"/>
        <v>298</v>
      </c>
      <c r="B301" s="27">
        <v>4</v>
      </c>
      <c r="C301" s="27">
        <f t="shared" si="29"/>
        <v>0</v>
      </c>
      <c r="D301" s="27">
        <f t="shared" si="30"/>
        <v>0</v>
      </c>
      <c r="E301" s="27">
        <f t="shared" si="31"/>
        <v>0</v>
      </c>
      <c r="F301" s="27">
        <f t="shared" si="32"/>
        <v>1</v>
      </c>
      <c r="G301" s="22">
        <v>28947.900001943101</v>
      </c>
      <c r="H301" s="23">
        <v>3.5136517192985203E-2</v>
      </c>
      <c r="I301" s="24">
        <v>1.1387322355064291</v>
      </c>
      <c r="J301" s="27">
        <f t="shared" si="33"/>
        <v>1.1476270405020206</v>
      </c>
      <c r="K301" s="27">
        <f t="shared" si="34"/>
        <v>2.2902870968692168</v>
      </c>
      <c r="L301" s="27" t="s">
        <v>22</v>
      </c>
      <c r="M301" s="24"/>
      <c r="N301" s="27"/>
      <c r="O301" s="27"/>
      <c r="P301" s="27"/>
    </row>
    <row r="302" spans="1:16">
      <c r="A302" s="27">
        <f t="shared" si="28"/>
        <v>299</v>
      </c>
      <c r="B302" s="27">
        <v>4</v>
      </c>
      <c r="C302" s="27">
        <f t="shared" si="29"/>
        <v>0</v>
      </c>
      <c r="D302" s="27">
        <f t="shared" si="30"/>
        <v>0</v>
      </c>
      <c r="E302" s="27">
        <f t="shared" si="31"/>
        <v>0</v>
      </c>
      <c r="F302" s="27">
        <f t="shared" si="32"/>
        <v>1</v>
      </c>
      <c r="G302" s="22">
        <v>33393.73999404905</v>
      </c>
      <c r="H302" s="23">
        <v>1.2114580121692999E-2</v>
      </c>
      <c r="I302" s="24">
        <v>1.1074088592708742</v>
      </c>
      <c r="J302" s="27">
        <f t="shared" si="33"/>
        <v>1.1315718769084955</v>
      </c>
      <c r="K302" s="27">
        <f t="shared" si="34"/>
        <v>19.496982559918173</v>
      </c>
      <c r="L302" s="27" t="s">
        <v>22</v>
      </c>
      <c r="M302" s="24"/>
      <c r="N302" s="27"/>
      <c r="O302" s="27"/>
      <c r="P302" s="27"/>
    </row>
    <row r="303" spans="1:16">
      <c r="A303" s="27">
        <f t="shared" si="28"/>
        <v>300</v>
      </c>
      <c r="B303" s="27">
        <v>4</v>
      </c>
      <c r="C303" s="27">
        <f t="shared" si="29"/>
        <v>0</v>
      </c>
      <c r="D303" s="27">
        <f t="shared" si="30"/>
        <v>0</v>
      </c>
      <c r="E303" s="27">
        <f t="shared" si="31"/>
        <v>0</v>
      </c>
      <c r="F303" s="27">
        <f t="shared" si="32"/>
        <v>1</v>
      </c>
      <c r="G303" s="22">
        <v>17513.8897283673</v>
      </c>
      <c r="H303" s="23">
        <v>4.1290080324878499E-4</v>
      </c>
      <c r="I303" s="24">
        <v>1.0669860279441117</v>
      </c>
      <c r="J303" s="27">
        <f t="shared" si="33"/>
        <v>1.1234975916685033</v>
      </c>
      <c r="K303" s="27">
        <f t="shared" si="34"/>
        <v>55.931602242037293</v>
      </c>
      <c r="L303" s="27" t="s">
        <v>22</v>
      </c>
      <c r="M303" s="24"/>
      <c r="N303" s="27"/>
      <c r="O303" s="27"/>
      <c r="P303" s="27"/>
    </row>
    <row r="304" spans="1:16">
      <c r="A304" s="27">
        <f t="shared" si="28"/>
        <v>301</v>
      </c>
      <c r="B304" s="27">
        <v>4</v>
      </c>
      <c r="C304" s="27">
        <f t="shared" si="29"/>
        <v>0</v>
      </c>
      <c r="D304" s="27">
        <f t="shared" si="30"/>
        <v>0</v>
      </c>
      <c r="E304" s="27">
        <f t="shared" si="31"/>
        <v>0</v>
      </c>
      <c r="F304" s="27">
        <f t="shared" si="32"/>
        <v>1</v>
      </c>
      <c r="G304" s="22">
        <v>16065.490119099601</v>
      </c>
      <c r="H304" s="23">
        <v>0.117179791076753</v>
      </c>
      <c r="I304" s="24">
        <v>1.1623246492985972</v>
      </c>
      <c r="J304" s="27">
        <f t="shared" si="33"/>
        <v>1.2067178129310454</v>
      </c>
      <c r="K304" s="27">
        <f t="shared" si="34"/>
        <v>31.661112483956185</v>
      </c>
      <c r="L304" s="27" t="s">
        <v>22</v>
      </c>
      <c r="M304" s="24"/>
      <c r="N304" s="27"/>
      <c r="O304" s="27"/>
      <c r="P304" s="27"/>
    </row>
    <row r="305" spans="1:16">
      <c r="A305" s="27">
        <f t="shared" si="28"/>
        <v>302</v>
      </c>
      <c r="B305" s="27">
        <v>4</v>
      </c>
      <c r="C305" s="27">
        <f t="shared" si="29"/>
        <v>0</v>
      </c>
      <c r="D305" s="27">
        <f t="shared" si="30"/>
        <v>0</v>
      </c>
      <c r="E305" s="27">
        <f t="shared" si="31"/>
        <v>0</v>
      </c>
      <c r="F305" s="27">
        <f t="shared" si="32"/>
        <v>1</v>
      </c>
      <c r="G305" s="22">
        <v>16384.1697453856</v>
      </c>
      <c r="H305" s="23">
        <v>3.8925386377977898E-4</v>
      </c>
      <c r="I305" s="24">
        <v>1.0759612512269023</v>
      </c>
      <c r="J305" s="27">
        <f t="shared" si="33"/>
        <v>1.1234813334945843</v>
      </c>
      <c r="K305" s="27">
        <f t="shared" si="34"/>
        <v>36.998047567565109</v>
      </c>
      <c r="L305" s="27" t="s">
        <v>22</v>
      </c>
      <c r="M305" s="24"/>
      <c r="N305" s="27"/>
      <c r="O305" s="27"/>
      <c r="P305" s="27"/>
    </row>
    <row r="306" spans="1:16">
      <c r="A306" s="27">
        <f t="shared" si="28"/>
        <v>303</v>
      </c>
      <c r="B306" s="27">
        <v>4</v>
      </c>
      <c r="C306" s="27">
        <f t="shared" si="29"/>
        <v>0</v>
      </c>
      <c r="D306" s="27">
        <f t="shared" si="30"/>
        <v>0</v>
      </c>
      <c r="E306" s="27">
        <f t="shared" si="31"/>
        <v>0</v>
      </c>
      <c r="F306" s="27">
        <f t="shared" si="32"/>
        <v>1</v>
      </c>
      <c r="G306" s="22">
        <v>13252.0001090653</v>
      </c>
      <c r="H306" s="23">
        <v>9.9262484976899004E-2</v>
      </c>
      <c r="I306" s="24">
        <v>0.65786969485504032</v>
      </c>
      <c r="J306" s="27">
        <f t="shared" si="33"/>
        <v>1.1935586743895557</v>
      </c>
      <c r="K306" s="27">
        <f t="shared" si="34"/>
        <v>3802.8295036934378</v>
      </c>
      <c r="L306" s="27" t="s">
        <v>23</v>
      </c>
      <c r="M306" s="24"/>
      <c r="N306" s="27"/>
      <c r="O306" s="27"/>
      <c r="P306" s="27"/>
    </row>
    <row r="307" spans="1:16">
      <c r="A307" s="27">
        <f t="shared" si="28"/>
        <v>304</v>
      </c>
      <c r="B307" s="27">
        <v>4</v>
      </c>
      <c r="C307" s="27">
        <f t="shared" si="29"/>
        <v>0</v>
      </c>
      <c r="D307" s="27">
        <f t="shared" si="30"/>
        <v>0</v>
      </c>
      <c r="E307" s="27">
        <f t="shared" si="31"/>
        <v>0</v>
      </c>
      <c r="F307" s="27">
        <f t="shared" si="32"/>
        <v>1</v>
      </c>
      <c r="G307" s="22">
        <v>88881.029996156707</v>
      </c>
      <c r="H307" s="23">
        <v>1.09383150065786E-4</v>
      </c>
      <c r="I307" s="24">
        <v>0.97245671329102223</v>
      </c>
      <c r="J307" s="27">
        <f t="shared" si="33"/>
        <v>1.1232889295605586</v>
      </c>
      <c r="K307" s="27">
        <f t="shared" si="34"/>
        <v>2022.0752042504157</v>
      </c>
      <c r="L307" s="27" t="s">
        <v>22</v>
      </c>
      <c r="M307" s="24"/>
      <c r="N307" s="27"/>
      <c r="O307" s="27"/>
      <c r="P307" s="27"/>
    </row>
    <row r="308" spans="1:16">
      <c r="A308" s="27">
        <f t="shared" si="28"/>
        <v>305</v>
      </c>
      <c r="B308" s="27">
        <v>4</v>
      </c>
      <c r="C308" s="27">
        <f t="shared" si="29"/>
        <v>0</v>
      </c>
      <c r="D308" s="27">
        <f t="shared" si="30"/>
        <v>0</v>
      </c>
      <c r="E308" s="27">
        <f t="shared" si="31"/>
        <v>0</v>
      </c>
      <c r="F308" s="27">
        <f t="shared" si="32"/>
        <v>1</v>
      </c>
      <c r="G308" s="22">
        <v>82278.340903759003</v>
      </c>
      <c r="H308" s="23">
        <v>0.175854327596558</v>
      </c>
      <c r="I308" s="24">
        <v>1.0551189776733254</v>
      </c>
      <c r="J308" s="27">
        <f t="shared" si="33"/>
        <v>1.2508345740155029</v>
      </c>
      <c r="K308" s="27">
        <f t="shared" si="34"/>
        <v>3151.6384969225223</v>
      </c>
      <c r="L308" s="27" t="s">
        <v>23</v>
      </c>
      <c r="M308" s="24"/>
      <c r="N308" s="27"/>
      <c r="O308" s="27"/>
      <c r="P308" s="27"/>
    </row>
    <row r="309" spans="1:16">
      <c r="A309" s="27">
        <f t="shared" si="28"/>
        <v>306</v>
      </c>
      <c r="B309" s="27">
        <v>4</v>
      </c>
      <c r="C309" s="27">
        <f t="shared" si="29"/>
        <v>0</v>
      </c>
      <c r="D309" s="27">
        <f t="shared" si="30"/>
        <v>0</v>
      </c>
      <c r="E309" s="27">
        <f t="shared" si="31"/>
        <v>0</v>
      </c>
      <c r="F309" s="27">
        <f t="shared" si="32"/>
        <v>1</v>
      </c>
      <c r="G309" s="22">
        <v>73875.810847580404</v>
      </c>
      <c r="H309" s="23">
        <v>2.28756758606047E-2</v>
      </c>
      <c r="I309" s="24">
        <v>1.0836866134029024</v>
      </c>
      <c r="J309" s="27">
        <f t="shared" si="33"/>
        <v>1.1390483582843267</v>
      </c>
      <c r="K309" s="27">
        <f t="shared" si="34"/>
        <v>226.42365676307145</v>
      </c>
      <c r="L309" s="27" t="s">
        <v>23</v>
      </c>
      <c r="M309" s="24"/>
      <c r="N309" s="27"/>
      <c r="O309" s="27"/>
      <c r="P309" s="27"/>
    </row>
    <row r="310" spans="1:16">
      <c r="A310" s="27">
        <f t="shared" si="28"/>
        <v>307</v>
      </c>
      <c r="B310" s="27">
        <v>4</v>
      </c>
      <c r="C310" s="27">
        <f t="shared" si="29"/>
        <v>0</v>
      </c>
      <c r="D310" s="27">
        <f t="shared" si="30"/>
        <v>0</v>
      </c>
      <c r="E310" s="27">
        <f t="shared" si="31"/>
        <v>0</v>
      </c>
      <c r="F310" s="27">
        <f t="shared" si="32"/>
        <v>1</v>
      </c>
      <c r="G310" s="22">
        <v>39156.995478174649</v>
      </c>
      <c r="H310" s="23">
        <v>2.19276632699008E-2</v>
      </c>
      <c r="I310" s="24">
        <v>1.1106925974325468</v>
      </c>
      <c r="J310" s="27">
        <f t="shared" si="33"/>
        <v>1.1383877285495014</v>
      </c>
      <c r="K310" s="27">
        <f t="shared" si="34"/>
        <v>30.034209932646196</v>
      </c>
      <c r="L310" s="27" t="s">
        <v>23</v>
      </c>
      <c r="M310" s="24"/>
      <c r="N310" s="27"/>
      <c r="O310" s="27"/>
      <c r="P310" s="27"/>
    </row>
    <row r="311" spans="1:16">
      <c r="A311" s="27">
        <f t="shared" si="28"/>
        <v>308</v>
      </c>
      <c r="B311" s="27">
        <v>4</v>
      </c>
      <c r="C311" s="27">
        <f t="shared" si="29"/>
        <v>0</v>
      </c>
      <c r="D311" s="27">
        <f t="shared" si="30"/>
        <v>0</v>
      </c>
      <c r="E311" s="27">
        <f t="shared" si="31"/>
        <v>0</v>
      </c>
      <c r="F311" s="27">
        <f t="shared" si="32"/>
        <v>1</v>
      </c>
      <c r="G311" s="22">
        <v>42810.905443578951</v>
      </c>
      <c r="H311" s="23">
        <v>2.8630088012455399E-2</v>
      </c>
      <c r="I311" s="24">
        <v>1.0917221224604767</v>
      </c>
      <c r="J311" s="27">
        <f t="shared" si="33"/>
        <v>1.1430665981597503</v>
      </c>
      <c r="K311" s="27">
        <f t="shared" si="34"/>
        <v>112.86047144304297</v>
      </c>
      <c r="L311" s="27" t="s">
        <v>23</v>
      </c>
      <c r="M311" s="24"/>
      <c r="N311" s="27"/>
      <c r="O311" s="27"/>
      <c r="P311" s="27"/>
    </row>
    <row r="312" spans="1:16">
      <c r="A312" s="27">
        <f t="shared" si="28"/>
        <v>309</v>
      </c>
      <c r="B312" s="27">
        <v>4</v>
      </c>
      <c r="C312" s="27">
        <f t="shared" si="29"/>
        <v>0</v>
      </c>
      <c r="D312" s="27">
        <f t="shared" si="30"/>
        <v>0</v>
      </c>
      <c r="E312" s="27">
        <f t="shared" si="31"/>
        <v>0</v>
      </c>
      <c r="F312" s="27">
        <f t="shared" si="32"/>
        <v>1</v>
      </c>
      <c r="G312" s="22">
        <v>90112.310102224394</v>
      </c>
      <c r="H312" s="23">
        <v>9.2986463605180106E-2</v>
      </c>
      <c r="I312" s="24">
        <v>1.0044926108374383</v>
      </c>
      <c r="J312" s="27">
        <f t="shared" si="33"/>
        <v>1.1889833459517878</v>
      </c>
      <c r="K312" s="27">
        <f t="shared" si="34"/>
        <v>3067.1375008805048</v>
      </c>
      <c r="L312" s="27" t="s">
        <v>23</v>
      </c>
      <c r="M312" s="24"/>
      <c r="N312" s="27"/>
      <c r="O312" s="27"/>
      <c r="P312" s="27"/>
    </row>
    <row r="313" spans="1:16">
      <c r="A313" s="27">
        <f t="shared" si="28"/>
        <v>310</v>
      </c>
      <c r="B313" s="27">
        <v>4</v>
      </c>
      <c r="C313" s="27">
        <f t="shared" si="29"/>
        <v>0</v>
      </c>
      <c r="D313" s="27">
        <f t="shared" si="30"/>
        <v>0</v>
      </c>
      <c r="E313" s="27">
        <f t="shared" si="31"/>
        <v>0</v>
      </c>
      <c r="F313" s="27">
        <f t="shared" si="32"/>
        <v>1</v>
      </c>
      <c r="G313" s="22">
        <v>67402.160096794396</v>
      </c>
      <c r="H313" s="23">
        <v>2.1525671081184101E-2</v>
      </c>
      <c r="I313" s="24">
        <v>0.94680174227964564</v>
      </c>
      <c r="J313" s="27">
        <f t="shared" si="33"/>
        <v>1.1381077129519523</v>
      </c>
      <c r="K313" s="27">
        <f t="shared" si="34"/>
        <v>2466.7825307296871</v>
      </c>
      <c r="L313" s="27" t="s">
        <v>22</v>
      </c>
      <c r="M313" s="24"/>
      <c r="N313" s="27"/>
      <c r="O313" s="27"/>
      <c r="P313" s="27"/>
    </row>
    <row r="314" spans="1:16">
      <c r="A314" s="27">
        <f t="shared" si="28"/>
        <v>311</v>
      </c>
      <c r="B314" s="27">
        <v>4</v>
      </c>
      <c r="C314" s="27">
        <f t="shared" si="29"/>
        <v>0</v>
      </c>
      <c r="D314" s="27">
        <f t="shared" si="30"/>
        <v>0</v>
      </c>
      <c r="E314" s="27">
        <f t="shared" si="31"/>
        <v>0</v>
      </c>
      <c r="F314" s="27">
        <f t="shared" si="32"/>
        <v>1</v>
      </c>
      <c r="G314" s="22">
        <v>15506.6950018555</v>
      </c>
      <c r="H314" s="23">
        <v>-6.3681890930683202E-4</v>
      </c>
      <c r="I314" s="24">
        <v>1.1373441456456939</v>
      </c>
      <c r="J314" s="27">
        <f t="shared" si="33"/>
        <v>1.1227760958240853</v>
      </c>
      <c r="K314" s="27">
        <f t="shared" si="34"/>
        <v>3.2909560392354233</v>
      </c>
      <c r="L314" s="27" t="s">
        <v>23</v>
      </c>
      <c r="M314" s="24"/>
      <c r="N314" s="27"/>
      <c r="O314" s="27"/>
      <c r="P314" s="27"/>
    </row>
    <row r="315" spans="1:16">
      <c r="A315" s="27">
        <f t="shared" si="28"/>
        <v>312</v>
      </c>
      <c r="B315" s="27">
        <v>4</v>
      </c>
      <c r="C315" s="27">
        <f t="shared" si="29"/>
        <v>0</v>
      </c>
      <c r="D315" s="27">
        <f t="shared" si="30"/>
        <v>0</v>
      </c>
      <c r="E315" s="27">
        <f t="shared" si="31"/>
        <v>0</v>
      </c>
      <c r="F315" s="27">
        <f t="shared" si="32"/>
        <v>1</v>
      </c>
      <c r="G315" s="22">
        <v>33465.420000076301</v>
      </c>
      <c r="H315" s="23">
        <v>6.4915842904308902E-3</v>
      </c>
      <c r="I315" s="24">
        <v>1.1356815339724886</v>
      </c>
      <c r="J315" s="27">
        <f t="shared" si="33"/>
        <v>1.1276847320922896</v>
      </c>
      <c r="K315" s="27">
        <f t="shared" si="34"/>
        <v>2.1400747995305993</v>
      </c>
      <c r="L315" s="27" t="s">
        <v>23</v>
      </c>
      <c r="M315" s="24"/>
      <c r="N315" s="27"/>
      <c r="O315" s="27"/>
      <c r="P315" s="27"/>
    </row>
    <row r="316" spans="1:16">
      <c r="A316" s="27">
        <f t="shared" si="28"/>
        <v>313</v>
      </c>
      <c r="B316" s="27">
        <v>4</v>
      </c>
      <c r="C316" s="27">
        <f t="shared" si="29"/>
        <v>0</v>
      </c>
      <c r="D316" s="27">
        <f t="shared" si="30"/>
        <v>0</v>
      </c>
      <c r="E316" s="27">
        <f t="shared" si="31"/>
        <v>0</v>
      </c>
      <c r="F316" s="27">
        <f t="shared" si="32"/>
        <v>1</v>
      </c>
      <c r="G316" s="22">
        <v>12608.3449997604</v>
      </c>
      <c r="H316" s="23">
        <v>1.32760093740206E-3</v>
      </c>
      <c r="I316" s="24">
        <v>1.1304761150281233</v>
      </c>
      <c r="J316" s="27">
        <f t="shared" si="33"/>
        <v>1.1241266635419962</v>
      </c>
      <c r="K316" s="27">
        <f t="shared" si="34"/>
        <v>0.508312163724015</v>
      </c>
      <c r="L316" s="27" t="s">
        <v>22</v>
      </c>
      <c r="M316" s="24"/>
      <c r="N316" s="27"/>
      <c r="O316" s="27"/>
      <c r="P316" s="27"/>
    </row>
    <row r="317" spans="1:16">
      <c r="A317" s="27">
        <f t="shared" si="28"/>
        <v>314</v>
      </c>
      <c r="B317" s="27">
        <v>4</v>
      </c>
      <c r="C317" s="27">
        <f t="shared" si="29"/>
        <v>0</v>
      </c>
      <c r="D317" s="27">
        <f t="shared" si="30"/>
        <v>0</v>
      </c>
      <c r="E317" s="27">
        <f t="shared" si="31"/>
        <v>0</v>
      </c>
      <c r="F317" s="27">
        <f t="shared" si="32"/>
        <v>1</v>
      </c>
      <c r="G317" s="22">
        <v>11962.925001472249</v>
      </c>
      <c r="H317" s="23">
        <v>3.9854940571502203E-3</v>
      </c>
      <c r="I317" s="24">
        <v>0.94396533766612511</v>
      </c>
      <c r="J317" s="27">
        <f t="shared" si="33"/>
        <v>1.1259565908197728</v>
      </c>
      <c r="K317" s="27">
        <f t="shared" si="34"/>
        <v>396.22184048046228</v>
      </c>
      <c r="L317" s="27" t="s">
        <v>23</v>
      </c>
      <c r="M317" s="24"/>
      <c r="N317" s="27"/>
      <c r="O317" s="27"/>
      <c r="P317" s="27"/>
    </row>
    <row r="318" spans="1:16">
      <c r="A318" s="27">
        <f t="shared" si="28"/>
        <v>315</v>
      </c>
      <c r="B318" s="27">
        <v>4</v>
      </c>
      <c r="C318" s="27">
        <f t="shared" si="29"/>
        <v>0</v>
      </c>
      <c r="D318" s="27">
        <f t="shared" si="30"/>
        <v>0</v>
      </c>
      <c r="E318" s="27">
        <f t="shared" si="31"/>
        <v>0</v>
      </c>
      <c r="F318" s="27">
        <f t="shared" si="32"/>
        <v>1</v>
      </c>
      <c r="G318" s="22">
        <v>27194.490001346901</v>
      </c>
      <c r="H318" s="23">
        <v>3.7134826102765898E-3</v>
      </c>
      <c r="I318" s="24">
        <v>0.90761387808992888</v>
      </c>
      <c r="J318" s="27">
        <f t="shared" si="33"/>
        <v>1.1257691774784455</v>
      </c>
      <c r="K318" s="27">
        <f t="shared" si="34"/>
        <v>1294.2329521213512</v>
      </c>
      <c r="L318" s="27" t="s">
        <v>23</v>
      </c>
      <c r="M318" s="24"/>
      <c r="N318" s="27"/>
      <c r="O318" s="27"/>
      <c r="P318" s="27"/>
    </row>
    <row r="319" spans="1:16">
      <c r="A319" s="27">
        <f t="shared" si="28"/>
        <v>316</v>
      </c>
      <c r="B319" s="27">
        <v>4</v>
      </c>
      <c r="C319" s="27">
        <f t="shared" si="29"/>
        <v>0</v>
      </c>
      <c r="D319" s="27">
        <f t="shared" si="30"/>
        <v>0</v>
      </c>
      <c r="E319" s="27">
        <f t="shared" si="31"/>
        <v>0</v>
      </c>
      <c r="F319" s="27">
        <f t="shared" si="32"/>
        <v>1</v>
      </c>
      <c r="G319" s="22">
        <v>28116.8999967575</v>
      </c>
      <c r="H319" s="23">
        <v>2.03719019516653E-2</v>
      </c>
      <c r="I319" s="24">
        <v>1.2295371250169675</v>
      </c>
      <c r="J319" s="27">
        <f t="shared" si="33"/>
        <v>1.1373044147563818</v>
      </c>
      <c r="K319" s="27">
        <f t="shared" si="34"/>
        <v>239.1868929840164</v>
      </c>
      <c r="L319" s="27" t="s">
        <v>23</v>
      </c>
      <c r="M319" s="24"/>
      <c r="N319" s="27"/>
      <c r="O319" s="27"/>
      <c r="P319" s="27"/>
    </row>
    <row r="320" spans="1:16">
      <c r="A320" s="27">
        <f t="shared" si="28"/>
        <v>317</v>
      </c>
      <c r="B320" s="27">
        <v>4</v>
      </c>
      <c r="C320" s="27">
        <f t="shared" si="29"/>
        <v>0</v>
      </c>
      <c r="D320" s="27">
        <f t="shared" si="30"/>
        <v>0</v>
      </c>
      <c r="E320" s="27">
        <f t="shared" si="31"/>
        <v>0</v>
      </c>
      <c r="F320" s="27">
        <f t="shared" si="32"/>
        <v>1</v>
      </c>
      <c r="G320" s="22">
        <v>26396.439684629451</v>
      </c>
      <c r="H320" s="23">
        <v>1.7536266399431798E-2</v>
      </c>
      <c r="I320" s="24">
        <v>1.2629657794676805</v>
      </c>
      <c r="J320" s="27">
        <f t="shared" si="33"/>
        <v>1.1353325451393539</v>
      </c>
      <c r="K320" s="27">
        <f t="shared" si="34"/>
        <v>430.00440373411078</v>
      </c>
      <c r="L320" s="27" t="s">
        <v>22</v>
      </c>
      <c r="M320" s="24"/>
      <c r="N320" s="27"/>
      <c r="O320" s="27"/>
      <c r="P320" s="27"/>
    </row>
    <row r="321" spans="1:16">
      <c r="A321" s="27">
        <f t="shared" si="28"/>
        <v>318</v>
      </c>
      <c r="B321" s="27">
        <v>4</v>
      </c>
      <c r="C321" s="27">
        <f t="shared" si="29"/>
        <v>0</v>
      </c>
      <c r="D321" s="27">
        <f t="shared" si="30"/>
        <v>0</v>
      </c>
      <c r="E321" s="27">
        <f t="shared" si="31"/>
        <v>0</v>
      </c>
      <c r="F321" s="27">
        <f t="shared" si="32"/>
        <v>1</v>
      </c>
      <c r="G321" s="22">
        <v>28339.174683451649</v>
      </c>
      <c r="H321" s="23">
        <v>2.3073740308114099E-2</v>
      </c>
      <c r="I321" s="24">
        <v>1.0935556811758056</v>
      </c>
      <c r="J321" s="27">
        <f t="shared" si="33"/>
        <v>1.1391864293992009</v>
      </c>
      <c r="K321" s="27">
        <f t="shared" si="34"/>
        <v>59.006842852935875</v>
      </c>
      <c r="L321" s="27" t="s">
        <v>22</v>
      </c>
      <c r="M321" s="24"/>
      <c r="N321" s="27"/>
      <c r="O321" s="27"/>
      <c r="P321" s="27"/>
    </row>
    <row r="322" spans="1:16">
      <c r="A322" s="27">
        <f t="shared" si="28"/>
        <v>319</v>
      </c>
      <c r="B322" s="27">
        <v>4</v>
      </c>
      <c r="C322" s="27">
        <f t="shared" si="29"/>
        <v>0</v>
      </c>
      <c r="D322" s="27">
        <f t="shared" si="30"/>
        <v>0</v>
      </c>
      <c r="E322" s="27">
        <f t="shared" si="31"/>
        <v>0</v>
      </c>
      <c r="F322" s="27">
        <f t="shared" si="32"/>
        <v>1</v>
      </c>
      <c r="G322" s="22">
        <v>28116.619992971398</v>
      </c>
      <c r="H322" s="23">
        <v>0.126952794145713</v>
      </c>
      <c r="I322" s="24">
        <v>0.88118384100237634</v>
      </c>
      <c r="J322" s="27">
        <f t="shared" si="33"/>
        <v>1.213956518827837</v>
      </c>
      <c r="K322" s="27">
        <f t="shared" si="34"/>
        <v>3113.5685675598406</v>
      </c>
      <c r="L322" s="27" t="s">
        <v>23</v>
      </c>
      <c r="M322" s="24"/>
      <c r="N322" s="27"/>
      <c r="O322" s="27"/>
      <c r="P322" s="27"/>
    </row>
    <row r="323" spans="1:16">
      <c r="A323" s="27">
        <f t="shared" si="28"/>
        <v>320</v>
      </c>
      <c r="B323" s="27">
        <v>4</v>
      </c>
      <c r="C323" s="27">
        <f t="shared" si="29"/>
        <v>0</v>
      </c>
      <c r="D323" s="27">
        <f t="shared" si="30"/>
        <v>0</v>
      </c>
      <c r="E323" s="27">
        <f t="shared" si="31"/>
        <v>0</v>
      </c>
      <c r="F323" s="27">
        <f t="shared" si="32"/>
        <v>1</v>
      </c>
      <c r="G323" s="22">
        <v>17086.500066697601</v>
      </c>
      <c r="H323" s="23">
        <v>2.96295982124587E-2</v>
      </c>
      <c r="I323" s="24">
        <v>1.1631578947368422</v>
      </c>
      <c r="J323" s="27">
        <f t="shared" si="33"/>
        <v>1.1437659881546793</v>
      </c>
      <c r="K323" s="27">
        <f t="shared" si="34"/>
        <v>6.4253107027710818</v>
      </c>
      <c r="L323" s="27" t="s">
        <v>22</v>
      </c>
      <c r="M323" s="24"/>
      <c r="N323" s="27"/>
      <c r="O323" s="27"/>
      <c r="P323" s="27"/>
    </row>
    <row r="324" spans="1:16">
      <c r="A324" s="27">
        <f t="shared" si="28"/>
        <v>321</v>
      </c>
      <c r="B324" s="27">
        <v>4</v>
      </c>
      <c r="C324" s="27">
        <f t="shared" si="29"/>
        <v>0</v>
      </c>
      <c r="D324" s="27">
        <f t="shared" si="30"/>
        <v>0</v>
      </c>
      <c r="E324" s="27">
        <f t="shared" si="31"/>
        <v>0</v>
      </c>
      <c r="F324" s="27">
        <f t="shared" si="32"/>
        <v>1</v>
      </c>
      <c r="G324" s="22">
        <v>16939.810064017802</v>
      </c>
      <c r="H324" s="23">
        <v>4.3867572742658199E-2</v>
      </c>
      <c r="I324" s="24">
        <v>1.1903701346908473</v>
      </c>
      <c r="J324" s="27">
        <f t="shared" si="33"/>
        <v>1.153775355437316</v>
      </c>
      <c r="K324" s="27">
        <f t="shared" si="34"/>
        <v>22.685418736268918</v>
      </c>
      <c r="L324" s="27" t="s">
        <v>23</v>
      </c>
      <c r="M324" s="24"/>
      <c r="N324" s="27"/>
      <c r="O324" s="27"/>
      <c r="P324" s="27"/>
    </row>
    <row r="325" spans="1:16">
      <c r="A325" s="27">
        <f t="shared" ref="A325:A388" si="35">A324+1</f>
        <v>322</v>
      </c>
      <c r="B325" s="27">
        <v>4</v>
      </c>
      <c r="C325" s="27">
        <f t="shared" ref="C325:C388" si="36">IF(B325=1, 1, 0)</f>
        <v>0</v>
      </c>
      <c r="D325" s="27">
        <f t="shared" ref="D325:D388" si="37">IF(B325=2,1,0)</f>
        <v>0</v>
      </c>
      <c r="E325" s="27">
        <f t="shared" ref="E325:E388" si="38">IF(B325=3,1,0)</f>
        <v>0</v>
      </c>
      <c r="F325" s="27">
        <f t="shared" ref="F325:F388" si="39">IF(B325=4,1,0)</f>
        <v>1</v>
      </c>
      <c r="G325" s="22">
        <v>20192.040058571802</v>
      </c>
      <c r="H325" s="23">
        <v>4.1076784750554297E-2</v>
      </c>
      <c r="I325" s="24">
        <v>1.0681330472103003</v>
      </c>
      <c r="J325" s="27">
        <f t="shared" ref="J325:J388" si="40">$G$2*EXP(SUMPRODUCT($C$2:$F$2,C325:F325)*H325)</f>
        <v>1.1518065394855244</v>
      </c>
      <c r="K325" s="27">
        <f t="shared" ref="K325:K388" si="41">G325*(I325-J325)^2</f>
        <v>141.36958728627803</v>
      </c>
      <c r="L325" s="27" t="s">
        <v>22</v>
      </c>
      <c r="M325" s="24"/>
      <c r="N325" s="27"/>
      <c r="O325" s="27"/>
      <c r="P325" s="27"/>
    </row>
    <row r="326" spans="1:16">
      <c r="A326" s="27">
        <f t="shared" si="35"/>
        <v>323</v>
      </c>
      <c r="B326" s="27">
        <v>4</v>
      </c>
      <c r="C326" s="27">
        <f t="shared" si="36"/>
        <v>0</v>
      </c>
      <c r="D326" s="27">
        <f t="shared" si="37"/>
        <v>0</v>
      </c>
      <c r="E326" s="27">
        <f t="shared" si="38"/>
        <v>0</v>
      </c>
      <c r="F326" s="27">
        <f t="shared" si="39"/>
        <v>1</v>
      </c>
      <c r="G326" s="22">
        <v>9250.5951603353005</v>
      </c>
      <c r="H326" s="23">
        <v>4.2059455044434202E-2</v>
      </c>
      <c r="I326" s="24">
        <v>1.2535050368677951</v>
      </c>
      <c r="J326" s="27">
        <f t="shared" si="40"/>
        <v>1.1524993999488986</v>
      </c>
      <c r="K326" s="27">
        <f t="shared" si="41"/>
        <v>94.375854785158722</v>
      </c>
      <c r="L326" s="27" t="s">
        <v>22</v>
      </c>
      <c r="M326" s="24"/>
      <c r="N326" s="27"/>
      <c r="O326" s="27"/>
      <c r="P326" s="27"/>
    </row>
    <row r="327" spans="1:16">
      <c r="A327" s="27">
        <f t="shared" si="35"/>
        <v>324</v>
      </c>
      <c r="B327" s="27">
        <v>4</v>
      </c>
      <c r="C327" s="27">
        <f t="shared" si="36"/>
        <v>0</v>
      </c>
      <c r="D327" s="27">
        <f t="shared" si="37"/>
        <v>0</v>
      </c>
      <c r="E327" s="27">
        <f t="shared" si="38"/>
        <v>0</v>
      </c>
      <c r="F327" s="27">
        <f t="shared" si="39"/>
        <v>1</v>
      </c>
      <c r="G327" s="22">
        <v>17926.130304992199</v>
      </c>
      <c r="H327" s="23">
        <v>0.22129481031671699</v>
      </c>
      <c r="I327" s="24">
        <v>1.5757089352594971</v>
      </c>
      <c r="J327" s="27">
        <f t="shared" si="40"/>
        <v>1.2861060044321437</v>
      </c>
      <c r="K327" s="27">
        <f t="shared" si="41"/>
        <v>1503.4619949911626</v>
      </c>
      <c r="L327" s="27" t="s">
        <v>22</v>
      </c>
      <c r="M327" s="24"/>
      <c r="N327" s="27"/>
      <c r="O327" s="27"/>
      <c r="P327" s="27"/>
    </row>
    <row r="328" spans="1:16">
      <c r="A328" s="27">
        <f t="shared" si="35"/>
        <v>325</v>
      </c>
      <c r="B328" s="27">
        <v>4</v>
      </c>
      <c r="C328" s="27">
        <f t="shared" si="36"/>
        <v>0</v>
      </c>
      <c r="D328" s="27">
        <f t="shared" si="37"/>
        <v>0</v>
      </c>
      <c r="E328" s="27">
        <f t="shared" si="38"/>
        <v>0</v>
      </c>
      <c r="F328" s="27">
        <f t="shared" si="39"/>
        <v>1</v>
      </c>
      <c r="G328" s="22">
        <v>80282.149995237603</v>
      </c>
      <c r="H328" s="23">
        <v>-1.04603552662343E-2</v>
      </c>
      <c r="I328" s="24">
        <v>1.0432919954904172</v>
      </c>
      <c r="J328" s="27">
        <f t="shared" si="40"/>
        <v>1.1160465760849798</v>
      </c>
      <c r="K328" s="27">
        <f t="shared" si="41"/>
        <v>424.95180433569033</v>
      </c>
      <c r="L328" s="27" t="s">
        <v>22</v>
      </c>
      <c r="M328" s="24"/>
      <c r="N328" s="27"/>
      <c r="O328" s="27"/>
      <c r="P328" s="27"/>
    </row>
    <row r="329" spans="1:16">
      <c r="A329" s="27">
        <f t="shared" si="35"/>
        <v>326</v>
      </c>
      <c r="B329" s="27">
        <v>4</v>
      </c>
      <c r="C329" s="27">
        <f t="shared" si="36"/>
        <v>0</v>
      </c>
      <c r="D329" s="27">
        <f t="shared" si="37"/>
        <v>0</v>
      </c>
      <c r="E329" s="27">
        <f t="shared" si="38"/>
        <v>0</v>
      </c>
      <c r="F329" s="27">
        <f t="shared" si="39"/>
        <v>1</v>
      </c>
      <c r="G329" s="22">
        <v>130990.22000122099</v>
      </c>
      <c r="H329" s="23">
        <v>9.1115822612673203E-2</v>
      </c>
      <c r="I329" s="24">
        <v>1.2905329435574544</v>
      </c>
      <c r="J329" s="27">
        <f t="shared" si="40"/>
        <v>1.1876230121783515</v>
      </c>
      <c r="K329" s="27">
        <f t="shared" si="41"/>
        <v>1387.245896288209</v>
      </c>
      <c r="L329" s="27" t="s">
        <v>22</v>
      </c>
      <c r="M329" s="24"/>
      <c r="N329" s="27"/>
      <c r="O329" s="27"/>
      <c r="P329" s="27"/>
    </row>
    <row r="330" spans="1:16">
      <c r="A330" s="27">
        <f t="shared" si="35"/>
        <v>327</v>
      </c>
      <c r="B330" s="27">
        <v>4</v>
      </c>
      <c r="C330" s="27">
        <f t="shared" si="36"/>
        <v>0</v>
      </c>
      <c r="D330" s="27">
        <f t="shared" si="37"/>
        <v>0</v>
      </c>
      <c r="E330" s="27">
        <f t="shared" si="38"/>
        <v>0</v>
      </c>
      <c r="F330" s="27">
        <f t="shared" si="39"/>
        <v>1</v>
      </c>
      <c r="G330" s="22">
        <v>89706.890005529</v>
      </c>
      <c r="H330" s="23">
        <v>4.3811814184626704E-3</v>
      </c>
      <c r="I330" s="24">
        <v>1.1334695545565998</v>
      </c>
      <c r="J330" s="27">
        <f t="shared" si="40"/>
        <v>1.1262292714133468</v>
      </c>
      <c r="K330" s="27">
        <f t="shared" si="41"/>
        <v>4.7025876753070506</v>
      </c>
      <c r="L330" s="27" t="s">
        <v>23</v>
      </c>
      <c r="M330" s="24"/>
      <c r="N330" s="27"/>
      <c r="O330" s="27"/>
      <c r="P330" s="27"/>
    </row>
    <row r="331" spans="1:16">
      <c r="A331" s="27">
        <f t="shared" si="35"/>
        <v>328</v>
      </c>
      <c r="B331" s="27">
        <v>4</v>
      </c>
      <c r="C331" s="27">
        <f t="shared" si="36"/>
        <v>0</v>
      </c>
      <c r="D331" s="27">
        <f t="shared" si="37"/>
        <v>0</v>
      </c>
      <c r="E331" s="27">
        <f t="shared" si="38"/>
        <v>0</v>
      </c>
      <c r="F331" s="27">
        <f t="shared" si="39"/>
        <v>1</v>
      </c>
      <c r="G331" s="22">
        <v>186383.440027237</v>
      </c>
      <c r="H331" s="23">
        <v>1.32232082964355E-2</v>
      </c>
      <c r="I331" s="24">
        <v>1.2331634653077224</v>
      </c>
      <c r="J331" s="27">
        <f t="shared" si="40"/>
        <v>1.1323398450592901</v>
      </c>
      <c r="K331" s="27">
        <f t="shared" si="41"/>
        <v>1894.6626685731467</v>
      </c>
      <c r="L331" s="27" t="s">
        <v>23</v>
      </c>
      <c r="M331" s="24"/>
      <c r="N331" s="27"/>
      <c r="O331" s="27"/>
      <c r="P331" s="27"/>
    </row>
    <row r="332" spans="1:16">
      <c r="A332" s="27">
        <f t="shared" si="35"/>
        <v>329</v>
      </c>
      <c r="B332" s="27">
        <v>4</v>
      </c>
      <c r="C332" s="27">
        <f t="shared" si="36"/>
        <v>0</v>
      </c>
      <c r="D332" s="27">
        <f t="shared" si="37"/>
        <v>0</v>
      </c>
      <c r="E332" s="27">
        <f t="shared" si="38"/>
        <v>0</v>
      </c>
      <c r="F332" s="27">
        <f t="shared" si="39"/>
        <v>1</v>
      </c>
      <c r="G332" s="22">
        <v>71789.850210428194</v>
      </c>
      <c r="H332" s="23">
        <v>2.0730204389318201E-2</v>
      </c>
      <c r="I332" s="24">
        <v>1.1384458338649994</v>
      </c>
      <c r="J332" s="27">
        <f t="shared" si="40"/>
        <v>1.1375538179005888</v>
      </c>
      <c r="K332" s="27">
        <f t="shared" si="41"/>
        <v>5.7122644007563374E-2</v>
      </c>
      <c r="L332" s="27" t="s">
        <v>23</v>
      </c>
      <c r="M332" s="24"/>
      <c r="N332" s="27"/>
      <c r="O332" s="27"/>
      <c r="P332" s="27"/>
    </row>
    <row r="333" spans="1:16">
      <c r="A333" s="27">
        <f t="shared" si="35"/>
        <v>330</v>
      </c>
      <c r="B333" s="27">
        <v>4</v>
      </c>
      <c r="C333" s="27">
        <f t="shared" si="36"/>
        <v>0</v>
      </c>
      <c r="D333" s="27">
        <f t="shared" si="37"/>
        <v>0</v>
      </c>
      <c r="E333" s="27">
        <f t="shared" si="38"/>
        <v>0</v>
      </c>
      <c r="F333" s="27">
        <f t="shared" si="39"/>
        <v>1</v>
      </c>
      <c r="G333" s="22">
        <v>7021.8100004252001</v>
      </c>
      <c r="H333" s="23">
        <v>7.0052497678330203E-4</v>
      </c>
      <c r="I333" s="24">
        <v>1.0592739648326717</v>
      </c>
      <c r="J333" s="27">
        <f t="shared" si="40"/>
        <v>1.1236953631075133</v>
      </c>
      <c r="K333" s="27">
        <f t="shared" si="41"/>
        <v>29.141329933644499</v>
      </c>
      <c r="L333" s="27" t="s">
        <v>23</v>
      </c>
      <c r="M333" s="24"/>
      <c r="N333" s="27"/>
      <c r="O333" s="27"/>
      <c r="P333" s="27"/>
    </row>
    <row r="334" spans="1:16">
      <c r="A334" s="27">
        <f t="shared" si="35"/>
        <v>331</v>
      </c>
      <c r="B334" s="27">
        <v>4</v>
      </c>
      <c r="C334" s="27">
        <f t="shared" si="36"/>
        <v>0</v>
      </c>
      <c r="D334" s="27">
        <f t="shared" si="37"/>
        <v>0</v>
      </c>
      <c r="E334" s="27">
        <f t="shared" si="38"/>
        <v>0</v>
      </c>
      <c r="F334" s="27">
        <f t="shared" si="39"/>
        <v>1</v>
      </c>
      <c r="G334" s="22">
        <v>30503.219963490999</v>
      </c>
      <c r="H334" s="23">
        <v>0.12469782810294799</v>
      </c>
      <c r="I334" s="24">
        <v>1.4883746556473829</v>
      </c>
      <c r="J334" s="27">
        <f t="shared" si="40"/>
        <v>1.2122824575969693</v>
      </c>
      <c r="K334" s="27">
        <f t="shared" si="41"/>
        <v>2325.1659534823257</v>
      </c>
      <c r="L334" s="27" t="s">
        <v>22</v>
      </c>
      <c r="M334" s="24"/>
      <c r="N334" s="27"/>
      <c r="O334" s="27"/>
      <c r="P334" s="27"/>
    </row>
    <row r="335" spans="1:16">
      <c r="A335" s="27">
        <f t="shared" si="35"/>
        <v>332</v>
      </c>
      <c r="B335" s="27">
        <v>4</v>
      </c>
      <c r="C335" s="27">
        <f t="shared" si="36"/>
        <v>0</v>
      </c>
      <c r="D335" s="27">
        <f t="shared" si="37"/>
        <v>0</v>
      </c>
      <c r="E335" s="27">
        <f t="shared" si="38"/>
        <v>0</v>
      </c>
      <c r="F335" s="27">
        <f t="shared" si="39"/>
        <v>1</v>
      </c>
      <c r="G335" s="22">
        <v>33819.359962701797</v>
      </c>
      <c r="H335" s="23">
        <v>0.123113969772799</v>
      </c>
      <c r="I335" s="24">
        <v>1.4514880952380953</v>
      </c>
      <c r="J335" s="27">
        <f t="shared" si="40"/>
        <v>1.2111079995207163</v>
      </c>
      <c r="K335" s="27">
        <f t="shared" si="41"/>
        <v>1954.1702248931422</v>
      </c>
      <c r="L335" s="27" t="s">
        <v>22</v>
      </c>
      <c r="M335" s="24"/>
      <c r="N335" s="27"/>
      <c r="O335" s="27"/>
      <c r="P335" s="27"/>
    </row>
    <row r="336" spans="1:16">
      <c r="A336" s="27">
        <f t="shared" si="35"/>
        <v>333</v>
      </c>
      <c r="B336" s="27">
        <v>4</v>
      </c>
      <c r="C336" s="27">
        <f t="shared" si="36"/>
        <v>0</v>
      </c>
      <c r="D336" s="27">
        <f t="shared" si="37"/>
        <v>0</v>
      </c>
      <c r="E336" s="27">
        <f t="shared" si="38"/>
        <v>0</v>
      </c>
      <c r="F336" s="27">
        <f t="shared" si="39"/>
        <v>1</v>
      </c>
      <c r="G336" s="22">
        <v>46839.3902314156</v>
      </c>
      <c r="H336" s="23">
        <v>9.3696213965816899E-2</v>
      </c>
      <c r="I336" s="24">
        <v>1.2378818175549886</v>
      </c>
      <c r="J336" s="27">
        <f t="shared" si="40"/>
        <v>1.1894998854487215</v>
      </c>
      <c r="K336" s="27">
        <f t="shared" si="41"/>
        <v>109.64217648384594</v>
      </c>
      <c r="L336" s="27" t="s">
        <v>23</v>
      </c>
      <c r="M336" s="24"/>
      <c r="N336" s="27"/>
      <c r="O336" s="27"/>
      <c r="P336" s="27"/>
    </row>
    <row r="337" spans="1:16">
      <c r="A337" s="27">
        <f t="shared" si="35"/>
        <v>334</v>
      </c>
      <c r="B337" s="27">
        <v>4</v>
      </c>
      <c r="C337" s="27">
        <f t="shared" si="36"/>
        <v>0</v>
      </c>
      <c r="D337" s="27">
        <f t="shared" si="37"/>
        <v>0</v>
      </c>
      <c r="E337" s="27">
        <f t="shared" si="38"/>
        <v>0</v>
      </c>
      <c r="F337" s="27">
        <f t="shared" si="39"/>
        <v>1</v>
      </c>
      <c r="G337" s="22">
        <v>39739.659984350197</v>
      </c>
      <c r="H337" s="23">
        <v>0.16593570824457499</v>
      </c>
      <c r="I337" s="24">
        <v>1.1675035868005739</v>
      </c>
      <c r="J337" s="27">
        <f t="shared" si="40"/>
        <v>1.2432651726409332</v>
      </c>
      <c r="K337" s="27">
        <f t="shared" si="41"/>
        <v>228.09841128278396</v>
      </c>
      <c r="L337" s="27" t="s">
        <v>23</v>
      </c>
      <c r="M337" s="24"/>
      <c r="N337" s="27"/>
      <c r="O337" s="27"/>
      <c r="P337" s="27"/>
    </row>
    <row r="338" spans="1:16">
      <c r="A338" s="27">
        <f t="shared" si="35"/>
        <v>335</v>
      </c>
      <c r="B338" s="27">
        <v>4</v>
      </c>
      <c r="C338" s="27">
        <f t="shared" si="36"/>
        <v>0</v>
      </c>
      <c r="D338" s="27">
        <f t="shared" si="37"/>
        <v>0</v>
      </c>
      <c r="E338" s="27">
        <f t="shared" si="38"/>
        <v>0</v>
      </c>
      <c r="F338" s="27">
        <f t="shared" si="39"/>
        <v>1</v>
      </c>
      <c r="G338" s="22">
        <v>38359.619989633597</v>
      </c>
      <c r="H338" s="23">
        <v>9.9870443147438898E-2</v>
      </c>
      <c r="I338" s="24">
        <v>1.2046986147510297</v>
      </c>
      <c r="J338" s="27">
        <f t="shared" si="40"/>
        <v>1.1940028207288835</v>
      </c>
      <c r="K338" s="27">
        <f t="shared" si="41"/>
        <v>4.3883409013642183</v>
      </c>
      <c r="L338" s="27" t="s">
        <v>22</v>
      </c>
      <c r="M338" s="24"/>
      <c r="N338" s="27"/>
      <c r="O338" s="27"/>
      <c r="P338" s="27"/>
    </row>
    <row r="339" spans="1:16">
      <c r="A339" s="27">
        <f t="shared" si="35"/>
        <v>336</v>
      </c>
      <c r="B339" s="27">
        <v>4</v>
      </c>
      <c r="C339" s="27">
        <f t="shared" si="36"/>
        <v>0</v>
      </c>
      <c r="D339" s="27">
        <f t="shared" si="37"/>
        <v>0</v>
      </c>
      <c r="E339" s="27">
        <f t="shared" si="38"/>
        <v>0</v>
      </c>
      <c r="F339" s="27">
        <f t="shared" si="39"/>
        <v>1</v>
      </c>
      <c r="G339" s="22">
        <v>20420.6649863124</v>
      </c>
      <c r="H339" s="23">
        <v>3.5178637358811202E-2</v>
      </c>
      <c r="I339" s="24">
        <v>1.1148981026001406</v>
      </c>
      <c r="J339" s="27">
        <f t="shared" si="40"/>
        <v>1.1476566222793754</v>
      </c>
      <c r="K339" s="27">
        <f t="shared" si="41"/>
        <v>21.913836498875973</v>
      </c>
      <c r="L339" s="27" t="s">
        <v>23</v>
      </c>
      <c r="M339" s="24"/>
      <c r="N339" s="27"/>
      <c r="O339" s="27"/>
      <c r="P339" s="27"/>
    </row>
    <row r="340" spans="1:16">
      <c r="A340" s="27">
        <f t="shared" si="35"/>
        <v>337</v>
      </c>
      <c r="B340" s="27">
        <v>4</v>
      </c>
      <c r="C340" s="27">
        <f t="shared" si="36"/>
        <v>0</v>
      </c>
      <c r="D340" s="27">
        <f t="shared" si="37"/>
        <v>0</v>
      </c>
      <c r="E340" s="27">
        <f t="shared" si="38"/>
        <v>0</v>
      </c>
      <c r="F340" s="27">
        <f t="shared" si="39"/>
        <v>1</v>
      </c>
      <c r="G340" s="22">
        <v>5146.7000006437302</v>
      </c>
      <c r="H340" s="23">
        <v>0.278460348388266</v>
      </c>
      <c r="I340" s="24">
        <v>1.3137516688918558</v>
      </c>
      <c r="J340" s="27">
        <f t="shared" si="40"/>
        <v>1.3318946270778169</v>
      </c>
      <c r="K340" s="27">
        <f t="shared" si="41"/>
        <v>1.6941234477854592</v>
      </c>
      <c r="L340" s="27" t="s">
        <v>23</v>
      </c>
      <c r="M340" s="24"/>
      <c r="N340" s="27"/>
      <c r="O340" s="27"/>
      <c r="P340" s="27"/>
    </row>
    <row r="341" spans="1:16">
      <c r="A341" s="27">
        <f t="shared" si="35"/>
        <v>338</v>
      </c>
      <c r="B341" s="27">
        <v>4</v>
      </c>
      <c r="C341" s="27">
        <f t="shared" si="36"/>
        <v>0</v>
      </c>
      <c r="D341" s="27">
        <f t="shared" si="37"/>
        <v>0</v>
      </c>
      <c r="E341" s="27">
        <f t="shared" si="38"/>
        <v>0</v>
      </c>
      <c r="F341" s="27">
        <f t="shared" si="39"/>
        <v>1</v>
      </c>
      <c r="G341" s="22">
        <v>9029.5001290440596</v>
      </c>
      <c r="H341" s="23">
        <v>0.17038820746034</v>
      </c>
      <c r="I341" s="24">
        <v>1.5010706638115632</v>
      </c>
      <c r="J341" s="27">
        <f t="shared" si="40"/>
        <v>1.246657417982129</v>
      </c>
      <c r="K341" s="27">
        <f t="shared" si="41"/>
        <v>584.44432517350879</v>
      </c>
      <c r="L341" s="27" t="s">
        <v>23</v>
      </c>
      <c r="M341" s="24"/>
      <c r="N341" s="27"/>
      <c r="O341" s="27"/>
      <c r="P341" s="27"/>
    </row>
    <row r="342" spans="1:16">
      <c r="A342" s="27">
        <f t="shared" si="35"/>
        <v>339</v>
      </c>
      <c r="B342" s="27">
        <v>1</v>
      </c>
      <c r="C342" s="27">
        <f t="shared" si="36"/>
        <v>1</v>
      </c>
      <c r="D342" s="27">
        <f t="shared" si="37"/>
        <v>0</v>
      </c>
      <c r="E342" s="27">
        <f t="shared" si="38"/>
        <v>0</v>
      </c>
      <c r="F342" s="27">
        <f t="shared" si="39"/>
        <v>0</v>
      </c>
      <c r="G342" s="22">
        <v>35872.540001869202</v>
      </c>
      <c r="H342" s="23">
        <v>6.2957861138365299E-3</v>
      </c>
      <c r="I342" s="24">
        <v>0.86542443064182195</v>
      </c>
      <c r="J342" s="27">
        <f t="shared" si="40"/>
        <v>1.1318346818614484</v>
      </c>
      <c r="K342" s="27">
        <f t="shared" si="41"/>
        <v>2546.0327906868547</v>
      </c>
      <c r="L342" s="27" t="s">
        <v>22</v>
      </c>
      <c r="M342" s="24"/>
      <c r="N342" s="27"/>
      <c r="O342" s="27"/>
      <c r="P342" s="27"/>
    </row>
    <row r="343" spans="1:16">
      <c r="A343" s="27">
        <f t="shared" si="35"/>
        <v>340</v>
      </c>
      <c r="B343" s="27">
        <v>1</v>
      </c>
      <c r="C343" s="27">
        <f t="shared" si="36"/>
        <v>1</v>
      </c>
      <c r="D343" s="27">
        <f t="shared" si="37"/>
        <v>0</v>
      </c>
      <c r="E343" s="27">
        <f t="shared" si="38"/>
        <v>0</v>
      </c>
      <c r="F343" s="27">
        <f t="shared" si="39"/>
        <v>0</v>
      </c>
      <c r="G343" s="22">
        <v>16362.5301109999</v>
      </c>
      <c r="H343" s="23">
        <v>7.2713486553014099E-3</v>
      </c>
      <c r="I343" s="24">
        <v>0.93030451066601527</v>
      </c>
      <c r="J343" s="27">
        <f t="shared" si="40"/>
        <v>1.1331764466171743</v>
      </c>
      <c r="K343" s="27">
        <f t="shared" si="41"/>
        <v>673.43301824299317</v>
      </c>
      <c r="L343" s="27" t="s">
        <v>23</v>
      </c>
      <c r="M343" s="24"/>
      <c r="N343" s="27"/>
      <c r="O343" s="27"/>
      <c r="P343" s="27"/>
    </row>
    <row r="344" spans="1:16">
      <c r="A344" s="27">
        <f t="shared" si="35"/>
        <v>341</v>
      </c>
      <c r="B344" s="27">
        <v>4</v>
      </c>
      <c r="C344" s="27">
        <f t="shared" si="36"/>
        <v>0</v>
      </c>
      <c r="D344" s="27">
        <f t="shared" si="37"/>
        <v>0</v>
      </c>
      <c r="E344" s="27">
        <f t="shared" si="38"/>
        <v>0</v>
      </c>
      <c r="F344" s="27">
        <f t="shared" si="39"/>
        <v>1</v>
      </c>
      <c r="G344" s="22">
        <v>24223.2499980703</v>
      </c>
      <c r="H344" s="23">
        <v>-6.6387041072745899E-4</v>
      </c>
      <c r="I344" s="24">
        <v>0.99958905235473006</v>
      </c>
      <c r="J344" s="27">
        <f t="shared" si="40"/>
        <v>1.122757508847176</v>
      </c>
      <c r="K344" s="27">
        <f t="shared" si="41"/>
        <v>367.47805529591631</v>
      </c>
      <c r="L344" s="27" t="s">
        <v>22</v>
      </c>
      <c r="M344" s="24"/>
      <c r="N344" s="27"/>
      <c r="O344" s="27"/>
      <c r="P344" s="27"/>
    </row>
    <row r="345" spans="1:16">
      <c r="A345" s="27">
        <f t="shared" si="35"/>
        <v>342</v>
      </c>
      <c r="B345" s="27">
        <v>4</v>
      </c>
      <c r="C345" s="27">
        <f t="shared" si="36"/>
        <v>0</v>
      </c>
      <c r="D345" s="27">
        <f t="shared" si="37"/>
        <v>0</v>
      </c>
      <c r="E345" s="27">
        <f t="shared" si="38"/>
        <v>0</v>
      </c>
      <c r="F345" s="27">
        <f t="shared" si="39"/>
        <v>1</v>
      </c>
      <c r="G345" s="22">
        <v>19846.830001354199</v>
      </c>
      <c r="H345" s="23">
        <v>2.24474371661611E-4</v>
      </c>
      <c r="I345" s="24">
        <v>1.295145875251509</v>
      </c>
      <c r="J345" s="27">
        <f t="shared" si="40"/>
        <v>1.1233680478327879</v>
      </c>
      <c r="K345" s="27">
        <f t="shared" si="41"/>
        <v>585.63275743325698</v>
      </c>
      <c r="L345" s="27" t="s">
        <v>23</v>
      </c>
      <c r="M345" s="24"/>
      <c r="N345" s="27"/>
      <c r="O345" s="27"/>
      <c r="P345" s="27"/>
    </row>
    <row r="346" spans="1:16">
      <c r="A346" s="27">
        <f t="shared" si="35"/>
        <v>343</v>
      </c>
      <c r="B346" s="27">
        <v>4</v>
      </c>
      <c r="C346" s="27">
        <f t="shared" si="36"/>
        <v>0</v>
      </c>
      <c r="D346" s="27">
        <f t="shared" si="37"/>
        <v>0</v>
      </c>
      <c r="E346" s="27">
        <f t="shared" si="38"/>
        <v>0</v>
      </c>
      <c r="F346" s="27">
        <f t="shared" si="39"/>
        <v>1</v>
      </c>
      <c r="G346" s="22">
        <v>26317.929997563399</v>
      </c>
      <c r="H346" s="23">
        <v>7.7965703807569701E-4</v>
      </c>
      <c r="I346" s="24">
        <v>1.0760416666666666</v>
      </c>
      <c r="J346" s="27">
        <f t="shared" si="40"/>
        <v>1.1237497807101495</v>
      </c>
      <c r="K346" s="27">
        <f t="shared" si="41"/>
        <v>59.901296853495673</v>
      </c>
      <c r="L346" s="27" t="s">
        <v>22</v>
      </c>
      <c r="M346" s="24"/>
      <c r="N346" s="27"/>
      <c r="O346" s="27"/>
      <c r="P346" s="27"/>
    </row>
    <row r="347" spans="1:16">
      <c r="A347" s="27">
        <f t="shared" si="35"/>
        <v>344</v>
      </c>
      <c r="B347" s="27">
        <v>4</v>
      </c>
      <c r="C347" s="27">
        <f t="shared" si="36"/>
        <v>0</v>
      </c>
      <c r="D347" s="27">
        <f t="shared" si="37"/>
        <v>0</v>
      </c>
      <c r="E347" s="27">
        <f t="shared" si="38"/>
        <v>0</v>
      </c>
      <c r="F347" s="27">
        <f t="shared" si="39"/>
        <v>1</v>
      </c>
      <c r="G347" s="22">
        <v>4920.7049999833098</v>
      </c>
      <c r="H347" s="23">
        <v>5.0637803952429204E-3</v>
      </c>
      <c r="I347" s="24">
        <v>0.91389789303079416</v>
      </c>
      <c r="J347" s="27">
        <f t="shared" si="40"/>
        <v>1.1266998270468906</v>
      </c>
      <c r="K347" s="27">
        <f t="shared" si="41"/>
        <v>222.83246824202061</v>
      </c>
      <c r="L347" s="27" t="s">
        <v>23</v>
      </c>
      <c r="M347" s="24"/>
      <c r="N347" s="27"/>
      <c r="O347" s="27"/>
      <c r="P347" s="27"/>
    </row>
    <row r="348" spans="1:16">
      <c r="A348" s="27">
        <f t="shared" si="35"/>
        <v>345</v>
      </c>
      <c r="B348" s="27">
        <v>4</v>
      </c>
      <c r="C348" s="27">
        <f t="shared" si="36"/>
        <v>0</v>
      </c>
      <c r="D348" s="27">
        <f t="shared" si="37"/>
        <v>0</v>
      </c>
      <c r="E348" s="27">
        <f t="shared" si="38"/>
        <v>0</v>
      </c>
      <c r="F348" s="27">
        <f t="shared" si="39"/>
        <v>1</v>
      </c>
      <c r="G348" s="22">
        <v>43371.719997882799</v>
      </c>
      <c r="H348" s="23">
        <v>3.87104526641412E-3</v>
      </c>
      <c r="I348" s="24">
        <v>1.1504476449980536</v>
      </c>
      <c r="J348" s="27">
        <f t="shared" si="40"/>
        <v>1.125877732872306</v>
      </c>
      <c r="K348" s="27">
        <f t="shared" si="41"/>
        <v>26.182665164892839</v>
      </c>
      <c r="L348" s="27" t="s">
        <v>23</v>
      </c>
      <c r="M348" s="24"/>
      <c r="N348" s="27"/>
      <c r="O348" s="27"/>
      <c r="P348" s="27"/>
    </row>
    <row r="349" spans="1:16">
      <c r="A349" s="27">
        <f t="shared" si="35"/>
        <v>346</v>
      </c>
      <c r="B349" s="27">
        <v>4</v>
      </c>
      <c r="C349" s="27">
        <f t="shared" si="36"/>
        <v>0</v>
      </c>
      <c r="D349" s="27">
        <f t="shared" si="37"/>
        <v>0</v>
      </c>
      <c r="E349" s="27">
        <f t="shared" si="38"/>
        <v>0</v>
      </c>
      <c r="F349" s="27">
        <f t="shared" si="39"/>
        <v>1</v>
      </c>
      <c r="G349" s="22">
        <v>45377.069997072198</v>
      </c>
      <c r="H349" s="23">
        <v>6.0816543301317602E-3</v>
      </c>
      <c r="I349" s="24">
        <v>1.2735493594574228</v>
      </c>
      <c r="J349" s="27">
        <f t="shared" si="40"/>
        <v>1.127401872631129</v>
      </c>
      <c r="K349" s="27">
        <f t="shared" si="41"/>
        <v>969.21282696792196</v>
      </c>
      <c r="L349" s="27" t="s">
        <v>23</v>
      </c>
      <c r="M349" s="24"/>
      <c r="N349" s="27"/>
      <c r="O349" s="27"/>
      <c r="P349" s="27"/>
    </row>
    <row r="350" spans="1:16">
      <c r="A350" s="27">
        <f t="shared" si="35"/>
        <v>347</v>
      </c>
      <c r="B350" s="27">
        <v>4</v>
      </c>
      <c r="C350" s="27">
        <f t="shared" si="36"/>
        <v>0</v>
      </c>
      <c r="D350" s="27">
        <f t="shared" si="37"/>
        <v>0</v>
      </c>
      <c r="E350" s="27">
        <f t="shared" si="38"/>
        <v>0</v>
      </c>
      <c r="F350" s="27">
        <f t="shared" si="39"/>
        <v>1</v>
      </c>
      <c r="G350" s="22">
        <v>51472.010004818403</v>
      </c>
      <c r="H350" s="23">
        <v>5.6334808566596397E-3</v>
      </c>
      <c r="I350" s="24">
        <v>1.1381806218127981</v>
      </c>
      <c r="J350" s="27">
        <f t="shared" si="40"/>
        <v>1.1270927056063207</v>
      </c>
      <c r="K350" s="27">
        <f t="shared" si="41"/>
        <v>6.3280659760048197</v>
      </c>
      <c r="L350" s="27" t="s">
        <v>22</v>
      </c>
      <c r="M350" s="24"/>
      <c r="N350" s="27"/>
      <c r="O350" s="27"/>
      <c r="P350" s="27"/>
    </row>
    <row r="351" spans="1:16">
      <c r="A351" s="27">
        <f t="shared" si="35"/>
        <v>348</v>
      </c>
      <c r="B351" s="27">
        <v>4</v>
      </c>
      <c r="C351" s="27">
        <f t="shared" si="36"/>
        <v>0</v>
      </c>
      <c r="D351" s="27">
        <f t="shared" si="37"/>
        <v>0</v>
      </c>
      <c r="E351" s="27">
        <f t="shared" si="38"/>
        <v>0</v>
      </c>
      <c r="F351" s="27">
        <f t="shared" si="39"/>
        <v>1</v>
      </c>
      <c r="G351" s="22">
        <v>77034.648880481705</v>
      </c>
      <c r="H351" s="23">
        <v>3.5317015891390799E-3</v>
      </c>
      <c r="I351" s="24">
        <v>2.339287785639717</v>
      </c>
      <c r="J351" s="27">
        <f t="shared" si="40"/>
        <v>1.125643949445615</v>
      </c>
      <c r="K351" s="27">
        <f t="shared" si="41"/>
        <v>113466.75022984871</v>
      </c>
      <c r="L351" s="27" t="s">
        <v>23</v>
      </c>
      <c r="M351" s="24"/>
      <c r="N351" s="27"/>
      <c r="O351" s="27"/>
      <c r="P351" s="27"/>
    </row>
    <row r="352" spans="1:16">
      <c r="A352" s="27">
        <f t="shared" si="35"/>
        <v>349</v>
      </c>
      <c r="B352" s="27">
        <v>4</v>
      </c>
      <c r="C352" s="27">
        <f t="shared" si="36"/>
        <v>0</v>
      </c>
      <c r="D352" s="27">
        <f t="shared" si="37"/>
        <v>0</v>
      </c>
      <c r="E352" s="27">
        <f t="shared" si="38"/>
        <v>0</v>
      </c>
      <c r="F352" s="27">
        <f t="shared" si="39"/>
        <v>1</v>
      </c>
      <c r="G352" s="22">
        <v>36039.428960228353</v>
      </c>
      <c r="H352" s="23">
        <v>2.1394414249169599E-2</v>
      </c>
      <c r="I352" s="24">
        <v>1.0575272558571098</v>
      </c>
      <c r="J352" s="27">
        <f t="shared" si="40"/>
        <v>1.138016298330687</v>
      </c>
      <c r="K352" s="27">
        <f t="shared" si="41"/>
        <v>233.48093446446921</v>
      </c>
      <c r="L352" s="27" t="s">
        <v>22</v>
      </c>
      <c r="M352" s="24"/>
      <c r="N352" s="27"/>
      <c r="O352" s="27"/>
      <c r="P352" s="27"/>
    </row>
    <row r="353" spans="1:16">
      <c r="A353" s="27">
        <f t="shared" si="35"/>
        <v>350</v>
      </c>
      <c r="B353" s="27">
        <v>4</v>
      </c>
      <c r="C353" s="27">
        <f t="shared" si="36"/>
        <v>0</v>
      </c>
      <c r="D353" s="27">
        <f t="shared" si="37"/>
        <v>0</v>
      </c>
      <c r="E353" s="27">
        <f t="shared" si="38"/>
        <v>0</v>
      </c>
      <c r="F353" s="27">
        <f t="shared" si="39"/>
        <v>1</v>
      </c>
      <c r="G353" s="22">
        <v>29548.92403521575</v>
      </c>
      <c r="H353" s="23">
        <v>2.5682360100134699E-3</v>
      </c>
      <c r="I353" s="24">
        <v>1.0596739900779588</v>
      </c>
      <c r="J353" s="27">
        <f t="shared" si="40"/>
        <v>1.1249804553825484</v>
      </c>
      <c r="K353" s="27">
        <f t="shared" si="41"/>
        <v>126.02422291339327</v>
      </c>
      <c r="L353" s="27" t="s">
        <v>23</v>
      </c>
      <c r="M353" s="24"/>
      <c r="N353" s="27"/>
      <c r="O353" s="27"/>
      <c r="P353" s="27"/>
    </row>
    <row r="354" spans="1:16">
      <c r="A354" s="27">
        <f t="shared" si="35"/>
        <v>351</v>
      </c>
      <c r="B354" s="27">
        <v>4</v>
      </c>
      <c r="C354" s="27">
        <f t="shared" si="36"/>
        <v>0</v>
      </c>
      <c r="D354" s="27">
        <f t="shared" si="37"/>
        <v>0</v>
      </c>
      <c r="E354" s="27">
        <f t="shared" si="38"/>
        <v>0</v>
      </c>
      <c r="F354" s="27">
        <f t="shared" si="39"/>
        <v>1</v>
      </c>
      <c r="G354" s="22">
        <v>54642.718273103201</v>
      </c>
      <c r="H354" s="23">
        <v>3.8706895136662199E-3</v>
      </c>
      <c r="I354" s="24">
        <v>1.3137075916628633</v>
      </c>
      <c r="J354" s="27">
        <f t="shared" si="40"/>
        <v>1.1258774877587854</v>
      </c>
      <c r="K354" s="27">
        <f t="shared" si="41"/>
        <v>1927.8031841153797</v>
      </c>
      <c r="L354" s="27" t="s">
        <v>22</v>
      </c>
      <c r="M354" s="24"/>
      <c r="N354" s="27"/>
      <c r="O354" s="27"/>
      <c r="P354" s="27"/>
    </row>
    <row r="355" spans="1:16">
      <c r="A355" s="27">
        <f t="shared" si="35"/>
        <v>352</v>
      </c>
      <c r="B355" s="27">
        <v>4</v>
      </c>
      <c r="C355" s="27">
        <f t="shared" si="36"/>
        <v>0</v>
      </c>
      <c r="D355" s="27">
        <f t="shared" si="37"/>
        <v>0</v>
      </c>
      <c r="E355" s="27">
        <f t="shared" si="38"/>
        <v>0</v>
      </c>
      <c r="F355" s="27">
        <f t="shared" si="39"/>
        <v>1</v>
      </c>
      <c r="G355" s="22">
        <v>79996.408939361601</v>
      </c>
      <c r="H355" s="23">
        <v>9.2902976689117803E-2</v>
      </c>
      <c r="I355" s="24">
        <v>1.119165225981724</v>
      </c>
      <c r="J355" s="27">
        <f t="shared" si="40"/>
        <v>1.188922600898408</v>
      </c>
      <c r="K355" s="27">
        <f t="shared" si="41"/>
        <v>389.26983399221626</v>
      </c>
      <c r="L355" s="27" t="s">
        <v>23</v>
      </c>
      <c r="M355" s="24"/>
      <c r="N355" s="27"/>
      <c r="O355" s="27"/>
      <c r="P355" s="27"/>
    </row>
    <row r="356" spans="1:16">
      <c r="A356" s="27">
        <f t="shared" si="35"/>
        <v>353</v>
      </c>
      <c r="B356" s="27">
        <v>1</v>
      </c>
      <c r="C356" s="27">
        <f t="shared" si="36"/>
        <v>1</v>
      </c>
      <c r="D356" s="27">
        <f t="shared" si="37"/>
        <v>0</v>
      </c>
      <c r="E356" s="27">
        <f t="shared" si="38"/>
        <v>0</v>
      </c>
      <c r="F356" s="27">
        <f t="shared" si="39"/>
        <v>0</v>
      </c>
      <c r="G356" s="22">
        <v>95835.219997406006</v>
      </c>
      <c r="H356" s="23">
        <v>1.5754854961959499E-3</v>
      </c>
      <c r="I356" s="24">
        <v>0.88671390611160317</v>
      </c>
      <c r="J356" s="27">
        <f t="shared" si="40"/>
        <v>1.1253649034741555</v>
      </c>
      <c r="K356" s="27">
        <f t="shared" si="41"/>
        <v>5458.2277305840198</v>
      </c>
      <c r="L356" s="27" t="s">
        <v>22</v>
      </c>
      <c r="M356" s="24"/>
      <c r="N356" s="27"/>
      <c r="O356" s="27"/>
      <c r="P356" s="27"/>
    </row>
    <row r="357" spans="1:16">
      <c r="A357" s="27">
        <f t="shared" si="35"/>
        <v>354</v>
      </c>
      <c r="B357" s="27">
        <v>1</v>
      </c>
      <c r="C357" s="27">
        <f t="shared" si="36"/>
        <v>1</v>
      </c>
      <c r="D357" s="27">
        <f t="shared" si="37"/>
        <v>0</v>
      </c>
      <c r="E357" s="27">
        <f t="shared" si="38"/>
        <v>0</v>
      </c>
      <c r="F357" s="27">
        <f t="shared" si="39"/>
        <v>0</v>
      </c>
      <c r="G357" s="22">
        <v>30501.519999027299</v>
      </c>
      <c r="H357" s="23">
        <v>5.3738115085290097E-3</v>
      </c>
      <c r="I357" s="24">
        <v>0.87577365163572063</v>
      </c>
      <c r="J357" s="27">
        <f t="shared" si="40"/>
        <v>1.1305680809084346</v>
      </c>
      <c r="K357" s="27">
        <f t="shared" si="41"/>
        <v>1980.1648148891045</v>
      </c>
      <c r="L357" s="27" t="s">
        <v>23</v>
      </c>
      <c r="M357" s="24"/>
      <c r="N357" s="27"/>
      <c r="O357" s="27"/>
      <c r="P357" s="27"/>
    </row>
    <row r="358" spans="1:16">
      <c r="A358" s="27">
        <f t="shared" si="35"/>
        <v>355</v>
      </c>
      <c r="B358" s="27">
        <v>1</v>
      </c>
      <c r="C358" s="27">
        <f t="shared" si="36"/>
        <v>1</v>
      </c>
      <c r="D358" s="27">
        <f t="shared" si="37"/>
        <v>0</v>
      </c>
      <c r="E358" s="27">
        <f t="shared" si="38"/>
        <v>0</v>
      </c>
      <c r="F358" s="27">
        <f t="shared" si="39"/>
        <v>0</v>
      </c>
      <c r="G358" s="22">
        <v>10453.5200003386</v>
      </c>
      <c r="H358" s="23">
        <v>3.3836302958939802E-3</v>
      </c>
      <c r="I358" s="24">
        <v>0.88707983193277307</v>
      </c>
      <c r="J358" s="27">
        <f t="shared" si="40"/>
        <v>1.127838816720808</v>
      </c>
      <c r="K358" s="27">
        <f t="shared" si="41"/>
        <v>605.93712392997531</v>
      </c>
      <c r="L358" s="27" t="s">
        <v>23</v>
      </c>
      <c r="M358" s="24"/>
      <c r="N358" s="27"/>
      <c r="O358" s="27"/>
      <c r="P358" s="27"/>
    </row>
    <row r="359" spans="1:16">
      <c r="A359" s="27">
        <f t="shared" si="35"/>
        <v>356</v>
      </c>
      <c r="B359" s="27">
        <v>1</v>
      </c>
      <c r="C359" s="27">
        <f t="shared" si="36"/>
        <v>1</v>
      </c>
      <c r="D359" s="27">
        <f t="shared" si="37"/>
        <v>0</v>
      </c>
      <c r="E359" s="27">
        <f t="shared" si="38"/>
        <v>0</v>
      </c>
      <c r="F359" s="27">
        <f t="shared" si="39"/>
        <v>0</v>
      </c>
      <c r="G359" s="22">
        <v>18356.529999256101</v>
      </c>
      <c r="H359" s="23">
        <v>1.3897669829710301E-3</v>
      </c>
      <c r="I359" s="24">
        <v>0.91242937853107342</v>
      </c>
      <c r="J359" s="27">
        <f t="shared" si="40"/>
        <v>1.1251111099367213</v>
      </c>
      <c r="K359" s="27">
        <f t="shared" si="41"/>
        <v>830.33044617706696</v>
      </c>
      <c r="L359" s="27" t="s">
        <v>23</v>
      </c>
      <c r="M359" s="24"/>
      <c r="N359" s="27"/>
      <c r="O359" s="27"/>
      <c r="P359" s="27"/>
    </row>
    <row r="360" spans="1:16">
      <c r="A360" s="27">
        <f t="shared" si="35"/>
        <v>357</v>
      </c>
      <c r="B360" s="27">
        <v>4</v>
      </c>
      <c r="C360" s="27">
        <f t="shared" si="36"/>
        <v>0</v>
      </c>
      <c r="D360" s="27">
        <f t="shared" si="37"/>
        <v>0</v>
      </c>
      <c r="E360" s="27">
        <f t="shared" si="38"/>
        <v>0</v>
      </c>
      <c r="F360" s="27">
        <f t="shared" si="39"/>
        <v>1</v>
      </c>
      <c r="G360" s="22">
        <v>12990.2599991262</v>
      </c>
      <c r="H360" s="23">
        <v>4.7504801669478597E-3</v>
      </c>
      <c r="I360" s="24">
        <v>1.0016506084219416</v>
      </c>
      <c r="J360" s="27">
        <f t="shared" si="40"/>
        <v>1.1264838263620598</v>
      </c>
      <c r="K360" s="27">
        <f t="shared" si="41"/>
        <v>202.43153824647422</v>
      </c>
      <c r="L360" s="27" t="s">
        <v>22</v>
      </c>
      <c r="M360" s="24"/>
      <c r="N360" s="27"/>
      <c r="O360" s="27"/>
      <c r="P360" s="27"/>
    </row>
    <row r="361" spans="1:16">
      <c r="A361" s="27">
        <f t="shared" si="35"/>
        <v>358</v>
      </c>
      <c r="B361" s="27">
        <v>4</v>
      </c>
      <c r="C361" s="27">
        <f t="shared" si="36"/>
        <v>0</v>
      </c>
      <c r="D361" s="27">
        <f t="shared" si="37"/>
        <v>0</v>
      </c>
      <c r="E361" s="27">
        <f t="shared" si="38"/>
        <v>0</v>
      </c>
      <c r="F361" s="27">
        <f t="shared" si="39"/>
        <v>1</v>
      </c>
      <c r="G361" s="22">
        <v>32983.739998698198</v>
      </c>
      <c r="H361" s="23">
        <v>2.5074025371209399E-3</v>
      </c>
      <c r="I361" s="24">
        <v>0.83646696088507344</v>
      </c>
      <c r="J361" s="27">
        <f t="shared" si="40"/>
        <v>1.124938575319602</v>
      </c>
      <c r="K361" s="27">
        <f t="shared" si="41"/>
        <v>2744.7706968447992</v>
      </c>
      <c r="L361" s="27" t="s">
        <v>23</v>
      </c>
      <c r="M361" s="24"/>
      <c r="N361" s="27"/>
      <c r="O361" s="27"/>
      <c r="P361" s="27"/>
    </row>
    <row r="362" spans="1:16">
      <c r="A362" s="27">
        <f t="shared" si="35"/>
        <v>359</v>
      </c>
      <c r="B362" s="27">
        <v>4</v>
      </c>
      <c r="C362" s="27">
        <f t="shared" si="36"/>
        <v>0</v>
      </c>
      <c r="D362" s="27">
        <f t="shared" si="37"/>
        <v>0</v>
      </c>
      <c r="E362" s="27">
        <f t="shared" si="38"/>
        <v>0</v>
      </c>
      <c r="F362" s="27">
        <f t="shared" si="39"/>
        <v>1</v>
      </c>
      <c r="G362" s="22">
        <v>29541.6500005126</v>
      </c>
      <c r="H362" s="23">
        <v>4.5617327470614004E-3</v>
      </c>
      <c r="I362" s="24">
        <v>1.2544424587787031</v>
      </c>
      <c r="J362" s="27">
        <f t="shared" si="40"/>
        <v>1.1263537169469822</v>
      </c>
      <c r="K362" s="27">
        <f t="shared" si="41"/>
        <v>484.68175076629603</v>
      </c>
      <c r="L362" s="27" t="s">
        <v>23</v>
      </c>
      <c r="M362" s="24"/>
      <c r="N362" s="27"/>
      <c r="O362" s="27"/>
      <c r="P362" s="27"/>
    </row>
    <row r="363" spans="1:16">
      <c r="A363" s="27">
        <f t="shared" si="35"/>
        <v>360</v>
      </c>
      <c r="B363" s="27">
        <v>4</v>
      </c>
      <c r="C363" s="27">
        <f t="shared" si="36"/>
        <v>0</v>
      </c>
      <c r="D363" s="27">
        <f t="shared" si="37"/>
        <v>0</v>
      </c>
      <c r="E363" s="27">
        <f t="shared" si="38"/>
        <v>0</v>
      </c>
      <c r="F363" s="27">
        <f t="shared" si="39"/>
        <v>1</v>
      </c>
      <c r="G363" s="22">
        <v>14810.8750010282</v>
      </c>
      <c r="H363" s="23">
        <v>1.60645588834461E-3</v>
      </c>
      <c r="I363" s="24">
        <v>1.1473670069854918</v>
      </c>
      <c r="J363" s="27">
        <f t="shared" si="40"/>
        <v>1.1243185120770625</v>
      </c>
      <c r="K363" s="27">
        <f t="shared" si="41"/>
        <v>7.8680273003491008</v>
      </c>
      <c r="L363" s="27" t="s">
        <v>22</v>
      </c>
      <c r="M363" s="24"/>
      <c r="N363" s="27"/>
      <c r="O363" s="27"/>
      <c r="P363" s="27"/>
    </row>
    <row r="364" spans="1:16">
      <c r="A364" s="27">
        <f t="shared" si="35"/>
        <v>361</v>
      </c>
      <c r="B364" s="27">
        <v>4</v>
      </c>
      <c r="C364" s="27">
        <f t="shared" si="36"/>
        <v>0</v>
      </c>
      <c r="D364" s="27">
        <f t="shared" si="37"/>
        <v>0</v>
      </c>
      <c r="E364" s="27">
        <f t="shared" si="38"/>
        <v>0</v>
      </c>
      <c r="F364" s="27">
        <f t="shared" si="39"/>
        <v>1</v>
      </c>
      <c r="G364" s="22">
        <v>32803.480001151598</v>
      </c>
      <c r="H364" s="23">
        <v>7.1478472628020697E-3</v>
      </c>
      <c r="I364" s="24">
        <v>1.1319218735761367</v>
      </c>
      <c r="J364" s="27">
        <f t="shared" si="40"/>
        <v>1.1281377137693143</v>
      </c>
      <c r="K364" s="27">
        <f t="shared" si="41"/>
        <v>0.46974141969734778</v>
      </c>
      <c r="L364" s="27" t="s">
        <v>22</v>
      </c>
      <c r="M364" s="24"/>
      <c r="N364" s="27"/>
      <c r="O364" s="27"/>
      <c r="P364" s="27"/>
    </row>
    <row r="365" spans="1:16">
      <c r="A365" s="27">
        <f t="shared" si="35"/>
        <v>362</v>
      </c>
      <c r="B365" s="27">
        <v>4</v>
      </c>
      <c r="C365" s="27">
        <f t="shared" si="36"/>
        <v>0</v>
      </c>
      <c r="D365" s="27">
        <f t="shared" si="37"/>
        <v>0</v>
      </c>
      <c r="E365" s="27">
        <f t="shared" si="38"/>
        <v>0</v>
      </c>
      <c r="F365" s="27">
        <f t="shared" si="39"/>
        <v>1</v>
      </c>
      <c r="G365" s="22">
        <v>24204.279999017701</v>
      </c>
      <c r="H365" s="23">
        <v>-8.9932039590364797E-4</v>
      </c>
      <c r="I365" s="24">
        <v>1.1517144971630622</v>
      </c>
      <c r="J365" s="27">
        <f t="shared" si="40"/>
        <v>1.1225957451107336</v>
      </c>
      <c r="K365" s="27">
        <f t="shared" si="41"/>
        <v>20.522850668790149</v>
      </c>
      <c r="L365" s="27" t="s">
        <v>23</v>
      </c>
      <c r="M365" s="24"/>
      <c r="N365" s="27"/>
      <c r="O365" s="27"/>
      <c r="P365" s="27"/>
    </row>
    <row r="366" spans="1:16">
      <c r="A366" s="27">
        <f t="shared" si="35"/>
        <v>363</v>
      </c>
      <c r="B366" s="27">
        <v>4</v>
      </c>
      <c r="C366" s="27">
        <f t="shared" si="36"/>
        <v>0</v>
      </c>
      <c r="D366" s="27">
        <f t="shared" si="37"/>
        <v>0</v>
      </c>
      <c r="E366" s="27">
        <f t="shared" si="38"/>
        <v>0</v>
      </c>
      <c r="F366" s="27">
        <f t="shared" si="39"/>
        <v>1</v>
      </c>
      <c r="G366" s="22">
        <v>12350.4500002563</v>
      </c>
      <c r="H366" s="23">
        <v>2.3853542906750099E-4</v>
      </c>
      <c r="I366" s="24">
        <v>1.1331456154465005</v>
      </c>
      <c r="J366" s="27">
        <f t="shared" si="40"/>
        <v>1.1233777143435488</v>
      </c>
      <c r="K366" s="27">
        <f t="shared" si="41"/>
        <v>1.1783798010453339</v>
      </c>
      <c r="L366" s="27" t="s">
        <v>22</v>
      </c>
      <c r="M366" s="24"/>
      <c r="N366" s="27"/>
      <c r="O366" s="27"/>
      <c r="P366" s="27"/>
    </row>
    <row r="367" spans="1:16">
      <c r="A367" s="27">
        <f t="shared" si="35"/>
        <v>364</v>
      </c>
      <c r="B367" s="27">
        <v>4</v>
      </c>
      <c r="C367" s="27">
        <f t="shared" si="36"/>
        <v>0</v>
      </c>
      <c r="D367" s="27">
        <f t="shared" si="37"/>
        <v>0</v>
      </c>
      <c r="E367" s="27">
        <f t="shared" si="38"/>
        <v>0</v>
      </c>
      <c r="F367" s="27">
        <f t="shared" si="39"/>
        <v>1</v>
      </c>
      <c r="G367" s="22">
        <v>13897.139999330049</v>
      </c>
      <c r="H367" s="23">
        <v>1.79940440053537E-3</v>
      </c>
      <c r="I367" s="24">
        <v>1.0920367861980467</v>
      </c>
      <c r="J367" s="27">
        <f t="shared" si="40"/>
        <v>1.1244512772782933</v>
      </c>
      <c r="K367" s="27">
        <f t="shared" si="41"/>
        <v>14.601714324172889</v>
      </c>
      <c r="L367" s="27" t="s">
        <v>23</v>
      </c>
      <c r="M367" s="24"/>
      <c r="N367" s="27"/>
      <c r="O367" s="27"/>
      <c r="P367" s="27"/>
    </row>
    <row r="368" spans="1:16">
      <c r="A368" s="27">
        <f t="shared" si="35"/>
        <v>365</v>
      </c>
      <c r="B368" s="27">
        <v>4</v>
      </c>
      <c r="C368" s="27">
        <f t="shared" si="36"/>
        <v>0</v>
      </c>
      <c r="D368" s="27">
        <f t="shared" si="37"/>
        <v>0</v>
      </c>
      <c r="E368" s="27">
        <f t="shared" si="38"/>
        <v>0</v>
      </c>
      <c r="F368" s="27">
        <f t="shared" si="39"/>
        <v>1</v>
      </c>
      <c r="G368" s="22">
        <v>16594.344999868401</v>
      </c>
      <c r="H368" s="23">
        <v>1.51012100486508E-3</v>
      </c>
      <c r="I368" s="24">
        <v>1.0596165999578682</v>
      </c>
      <c r="J368" s="27">
        <f t="shared" si="40"/>
        <v>1.1242522312440122</v>
      </c>
      <c r="K368" s="27">
        <f t="shared" si="41"/>
        <v>69.327270946515398</v>
      </c>
      <c r="L368" s="27" t="s">
        <v>22</v>
      </c>
      <c r="M368" s="24"/>
      <c r="N368" s="27"/>
      <c r="O368" s="27"/>
      <c r="P368" s="27"/>
    </row>
    <row r="369" spans="1:16">
      <c r="A369" s="27">
        <f t="shared" si="35"/>
        <v>366</v>
      </c>
      <c r="B369" s="27">
        <v>4</v>
      </c>
      <c r="C369" s="27">
        <f t="shared" si="36"/>
        <v>0</v>
      </c>
      <c r="D369" s="27">
        <f t="shared" si="37"/>
        <v>0</v>
      </c>
      <c r="E369" s="27">
        <f t="shared" si="38"/>
        <v>0</v>
      </c>
      <c r="F369" s="27">
        <f t="shared" si="39"/>
        <v>1</v>
      </c>
      <c r="G369" s="22">
        <v>11766.20500046385</v>
      </c>
      <c r="H369" s="23">
        <v>-2.0441006016229299E-3</v>
      </c>
      <c r="I369" s="24">
        <v>1.1275378290170814</v>
      </c>
      <c r="J369" s="27">
        <f t="shared" si="40"/>
        <v>1.121809566529238</v>
      </c>
      <c r="K369" s="27">
        <f t="shared" si="41"/>
        <v>0.38608438030967601</v>
      </c>
      <c r="L369" s="27" t="s">
        <v>22</v>
      </c>
      <c r="M369" s="24"/>
      <c r="N369" s="27"/>
      <c r="O369" s="27"/>
      <c r="P369" s="27"/>
    </row>
    <row r="370" spans="1:16">
      <c r="A370" s="27">
        <f t="shared" si="35"/>
        <v>367</v>
      </c>
      <c r="B370" s="27">
        <v>4</v>
      </c>
      <c r="C370" s="27">
        <f t="shared" si="36"/>
        <v>0</v>
      </c>
      <c r="D370" s="27">
        <f t="shared" si="37"/>
        <v>0</v>
      </c>
      <c r="E370" s="27">
        <f t="shared" si="38"/>
        <v>0</v>
      </c>
      <c r="F370" s="27">
        <f t="shared" si="39"/>
        <v>1</v>
      </c>
      <c r="G370" s="22">
        <v>10944.9849996418</v>
      </c>
      <c r="H370" s="23">
        <v>2.1266749501561801E-3</v>
      </c>
      <c r="I370" s="24">
        <v>1.0353187804766897</v>
      </c>
      <c r="J370" s="27">
        <f t="shared" si="40"/>
        <v>1.1246765034632737</v>
      </c>
      <c r="K370" s="27">
        <f t="shared" si="41"/>
        <v>87.393545309763923</v>
      </c>
      <c r="L370" s="27" t="s">
        <v>22</v>
      </c>
      <c r="M370" s="24"/>
      <c r="N370" s="27"/>
      <c r="O370" s="27"/>
      <c r="P370" s="27"/>
    </row>
    <row r="371" spans="1:16">
      <c r="A371" s="27">
        <f t="shared" si="35"/>
        <v>368</v>
      </c>
      <c r="B371" s="27">
        <v>4</v>
      </c>
      <c r="C371" s="27">
        <f t="shared" si="36"/>
        <v>0</v>
      </c>
      <c r="D371" s="27">
        <f t="shared" si="37"/>
        <v>0</v>
      </c>
      <c r="E371" s="27">
        <f t="shared" si="38"/>
        <v>0</v>
      </c>
      <c r="F371" s="27">
        <f t="shared" si="39"/>
        <v>1</v>
      </c>
      <c r="G371" s="22">
        <v>11438.429999083301</v>
      </c>
      <c r="H371" s="23">
        <v>2.30706825171868E-3</v>
      </c>
      <c r="I371" s="24">
        <v>0.98685241619503705</v>
      </c>
      <c r="J371" s="27">
        <f t="shared" si="40"/>
        <v>1.1248006686434813</v>
      </c>
      <c r="K371" s="27">
        <f t="shared" si="41"/>
        <v>217.67012416655209</v>
      </c>
      <c r="L371" s="27" t="s">
        <v>23</v>
      </c>
      <c r="M371" s="24"/>
      <c r="N371" s="27"/>
      <c r="O371" s="27"/>
      <c r="P371" s="27"/>
    </row>
    <row r="372" spans="1:16">
      <c r="A372" s="27">
        <f t="shared" si="35"/>
        <v>369</v>
      </c>
      <c r="B372" s="27">
        <v>1</v>
      </c>
      <c r="C372" s="27">
        <f t="shared" si="36"/>
        <v>1</v>
      </c>
      <c r="D372" s="27">
        <f t="shared" si="37"/>
        <v>0</v>
      </c>
      <c r="E372" s="27">
        <f t="shared" si="38"/>
        <v>0</v>
      </c>
      <c r="F372" s="27">
        <f t="shared" si="39"/>
        <v>0</v>
      </c>
      <c r="G372" s="22">
        <v>9185.4100003540498</v>
      </c>
      <c r="H372" s="23">
        <v>0.150489796328998</v>
      </c>
      <c r="I372" s="24">
        <v>1.018637532133676</v>
      </c>
      <c r="J372" s="27">
        <f t="shared" si="40"/>
        <v>1.3484514778562873</v>
      </c>
      <c r="K372" s="27">
        <f t="shared" si="41"/>
        <v>999.1635370212025</v>
      </c>
      <c r="L372" s="27" t="s">
        <v>23</v>
      </c>
      <c r="M372" s="24"/>
      <c r="N372" s="27"/>
      <c r="O372" s="27"/>
      <c r="P372" s="27"/>
    </row>
    <row r="373" spans="1:16">
      <c r="A373" s="27">
        <f t="shared" si="35"/>
        <v>370</v>
      </c>
      <c r="B373" s="27">
        <v>4</v>
      </c>
      <c r="C373" s="27">
        <f t="shared" si="36"/>
        <v>0</v>
      </c>
      <c r="D373" s="27">
        <f t="shared" si="37"/>
        <v>0</v>
      </c>
      <c r="E373" s="27">
        <f t="shared" si="38"/>
        <v>0</v>
      </c>
      <c r="F373" s="27">
        <f t="shared" si="39"/>
        <v>1</v>
      </c>
      <c r="G373" s="22">
        <v>26996.990005314401</v>
      </c>
      <c r="H373" s="23">
        <v>1.36247873329564E-2</v>
      </c>
      <c r="I373" s="24">
        <v>1.7642324015805648</v>
      </c>
      <c r="J373" s="27">
        <f t="shared" si="40"/>
        <v>1.1326181551870391</v>
      </c>
      <c r="K373" s="27">
        <f t="shared" si="41"/>
        <v>10770.086221761861</v>
      </c>
      <c r="L373" s="27" t="s">
        <v>23</v>
      </c>
      <c r="M373" s="24"/>
      <c r="N373" s="27"/>
      <c r="O373" s="27"/>
      <c r="P373" s="27"/>
    </row>
    <row r="374" spans="1:16">
      <c r="A374" s="27">
        <f t="shared" si="35"/>
        <v>371</v>
      </c>
      <c r="B374" s="27">
        <v>4</v>
      </c>
      <c r="C374" s="27">
        <f t="shared" si="36"/>
        <v>0</v>
      </c>
      <c r="D374" s="27">
        <f t="shared" si="37"/>
        <v>0</v>
      </c>
      <c r="E374" s="27">
        <f t="shared" si="38"/>
        <v>0</v>
      </c>
      <c r="F374" s="27">
        <f t="shared" si="39"/>
        <v>1</v>
      </c>
      <c r="G374" s="22">
        <v>39408.300062179602</v>
      </c>
      <c r="H374" s="23">
        <v>0.18278287298043699</v>
      </c>
      <c r="I374" s="24">
        <v>1.2364331524420327</v>
      </c>
      <c r="J374" s="27">
        <f t="shared" si="40"/>
        <v>1.2561494214589126</v>
      </c>
      <c r="K374" s="27">
        <f t="shared" si="41"/>
        <v>15.31923829313353</v>
      </c>
      <c r="L374" s="27" t="s">
        <v>22</v>
      </c>
      <c r="M374" s="24"/>
      <c r="N374" s="27"/>
      <c r="O374" s="27"/>
      <c r="P374" s="27"/>
    </row>
    <row r="375" spans="1:16">
      <c r="A375" s="27">
        <f t="shared" si="35"/>
        <v>372</v>
      </c>
      <c r="B375" s="27">
        <v>4</v>
      </c>
      <c r="C375" s="27">
        <f t="shared" si="36"/>
        <v>0</v>
      </c>
      <c r="D375" s="27">
        <f t="shared" si="37"/>
        <v>0</v>
      </c>
      <c r="E375" s="27">
        <f t="shared" si="38"/>
        <v>0</v>
      </c>
      <c r="F375" s="27">
        <f t="shared" si="39"/>
        <v>1</v>
      </c>
      <c r="G375" s="22">
        <v>20395.7750453353</v>
      </c>
      <c r="H375" s="23">
        <v>3.2848602789738397E-2</v>
      </c>
      <c r="I375" s="24">
        <v>1.4992890995260664</v>
      </c>
      <c r="J375" s="27">
        <f t="shared" si="40"/>
        <v>1.1460213406457378</v>
      </c>
      <c r="K375" s="27">
        <f t="shared" si="41"/>
        <v>2545.3541667176041</v>
      </c>
      <c r="L375" s="27" t="s">
        <v>23</v>
      </c>
      <c r="M375" s="24"/>
      <c r="N375" s="27"/>
      <c r="O375" s="27"/>
      <c r="P375" s="27"/>
    </row>
    <row r="376" spans="1:16">
      <c r="A376" s="27">
        <f t="shared" si="35"/>
        <v>373</v>
      </c>
      <c r="B376" s="27">
        <v>4</v>
      </c>
      <c r="C376" s="27">
        <f t="shared" si="36"/>
        <v>0</v>
      </c>
      <c r="D376" s="27">
        <f t="shared" si="37"/>
        <v>0</v>
      </c>
      <c r="E376" s="27">
        <f t="shared" si="38"/>
        <v>0</v>
      </c>
      <c r="F376" s="27">
        <f t="shared" si="39"/>
        <v>1</v>
      </c>
      <c r="G376" s="22">
        <v>23112.990001082399</v>
      </c>
      <c r="H376" s="23">
        <v>1.29630540501033E-2</v>
      </c>
      <c r="I376" s="24">
        <v>1.7319993158884899</v>
      </c>
      <c r="J376" s="27">
        <f t="shared" si="40"/>
        <v>1.1321595843980059</v>
      </c>
      <c r="K376" s="27">
        <f t="shared" si="41"/>
        <v>8316.2318527202933</v>
      </c>
      <c r="L376" s="27" t="s">
        <v>23</v>
      </c>
      <c r="M376" s="24"/>
      <c r="N376" s="27"/>
      <c r="O376" s="27"/>
      <c r="P376" s="27"/>
    </row>
    <row r="377" spans="1:16">
      <c r="A377" s="27">
        <f t="shared" si="35"/>
        <v>374</v>
      </c>
      <c r="B377" s="27">
        <v>4</v>
      </c>
      <c r="C377" s="27">
        <f t="shared" si="36"/>
        <v>0</v>
      </c>
      <c r="D377" s="27">
        <f t="shared" si="37"/>
        <v>0</v>
      </c>
      <c r="E377" s="27">
        <f t="shared" si="38"/>
        <v>0</v>
      </c>
      <c r="F377" s="27">
        <f t="shared" si="39"/>
        <v>1</v>
      </c>
      <c r="G377" s="22">
        <v>46012.160078287103</v>
      </c>
      <c r="H377" s="23">
        <v>0.182877139496014</v>
      </c>
      <c r="I377" s="24">
        <v>1.3330517423442449</v>
      </c>
      <c r="J377" s="27">
        <f t="shared" si="40"/>
        <v>1.2562218882625249</v>
      </c>
      <c r="K377" s="27">
        <f t="shared" si="41"/>
        <v>271.60179683013649</v>
      </c>
      <c r="L377" s="27" t="s">
        <v>22</v>
      </c>
      <c r="M377" s="24"/>
      <c r="N377" s="27"/>
      <c r="O377" s="27"/>
      <c r="P377" s="27"/>
    </row>
    <row r="378" spans="1:16">
      <c r="A378" s="27">
        <f t="shared" si="35"/>
        <v>375</v>
      </c>
      <c r="B378" s="27">
        <v>4</v>
      </c>
      <c r="C378" s="27">
        <f t="shared" si="36"/>
        <v>0</v>
      </c>
      <c r="D378" s="27">
        <f t="shared" si="37"/>
        <v>0</v>
      </c>
      <c r="E378" s="27">
        <f t="shared" si="38"/>
        <v>0</v>
      </c>
      <c r="F378" s="27">
        <f t="shared" si="39"/>
        <v>1</v>
      </c>
      <c r="G378" s="22">
        <v>22966.520042419452</v>
      </c>
      <c r="H378" s="23">
        <v>3.0078316371777901E-2</v>
      </c>
      <c r="I378" s="24">
        <v>1.3705690543809825</v>
      </c>
      <c r="J378" s="27">
        <f t="shared" si="40"/>
        <v>1.1440801100979188</v>
      </c>
      <c r="K378" s="27">
        <f t="shared" si="41"/>
        <v>1178.1191338142817</v>
      </c>
      <c r="L378" s="27" t="s">
        <v>22</v>
      </c>
      <c r="M378" s="24"/>
      <c r="N378" s="27"/>
      <c r="O378" s="27"/>
      <c r="P378" s="27"/>
    </row>
    <row r="379" spans="1:16">
      <c r="A379" s="27">
        <f t="shared" si="35"/>
        <v>376</v>
      </c>
      <c r="B379" s="27">
        <v>4</v>
      </c>
      <c r="C379" s="27">
        <f t="shared" si="36"/>
        <v>0</v>
      </c>
      <c r="D379" s="27">
        <f t="shared" si="37"/>
        <v>0</v>
      </c>
      <c r="E379" s="27">
        <f t="shared" si="38"/>
        <v>0</v>
      </c>
      <c r="F379" s="27">
        <f t="shared" si="39"/>
        <v>1</v>
      </c>
      <c r="G379" s="22">
        <v>15220.769996345</v>
      </c>
      <c r="H379" s="23">
        <v>0.103130947997506</v>
      </c>
      <c r="I379" s="24">
        <v>0.62021439509954057</v>
      </c>
      <c r="J379" s="27">
        <f t="shared" si="40"/>
        <v>1.1963876175035251</v>
      </c>
      <c r="K379" s="27">
        <f t="shared" si="41"/>
        <v>5052.9239813031918</v>
      </c>
      <c r="L379" s="27" t="s">
        <v>22</v>
      </c>
      <c r="M379" s="24"/>
      <c r="N379" s="27"/>
      <c r="O379" s="27"/>
      <c r="P379" s="27"/>
    </row>
    <row r="380" spans="1:16">
      <c r="A380" s="27">
        <f t="shared" si="35"/>
        <v>377</v>
      </c>
      <c r="B380" s="27">
        <v>4</v>
      </c>
      <c r="C380" s="27">
        <f t="shared" si="36"/>
        <v>0</v>
      </c>
      <c r="D380" s="27">
        <f t="shared" si="37"/>
        <v>0</v>
      </c>
      <c r="E380" s="27">
        <f t="shared" si="38"/>
        <v>0</v>
      </c>
      <c r="F380" s="27">
        <f t="shared" si="39"/>
        <v>1</v>
      </c>
      <c r="G380" s="22">
        <v>93752.669854164094</v>
      </c>
      <c r="H380" s="23">
        <v>2.2811463074922E-2</v>
      </c>
      <c r="I380" s="24">
        <v>1.1017060957692424</v>
      </c>
      <c r="J380" s="27">
        <f t="shared" si="40"/>
        <v>1.1390035990176803</v>
      </c>
      <c r="K380" s="27">
        <f t="shared" si="41"/>
        <v>130.41969047231447</v>
      </c>
      <c r="L380" s="27" t="s">
        <v>23</v>
      </c>
      <c r="M380" s="24"/>
      <c r="N380" s="27"/>
      <c r="O380" s="27"/>
      <c r="P380" s="27"/>
    </row>
    <row r="381" spans="1:16">
      <c r="A381" s="27">
        <f t="shared" si="35"/>
        <v>378</v>
      </c>
      <c r="B381" s="27">
        <v>4</v>
      </c>
      <c r="C381" s="27">
        <f t="shared" si="36"/>
        <v>0</v>
      </c>
      <c r="D381" s="27">
        <f t="shared" si="37"/>
        <v>0</v>
      </c>
      <c r="E381" s="27">
        <f t="shared" si="38"/>
        <v>0</v>
      </c>
      <c r="F381" s="27">
        <f t="shared" si="39"/>
        <v>1</v>
      </c>
      <c r="G381" s="22">
        <v>100628.47097516101</v>
      </c>
      <c r="H381" s="23">
        <v>0.17639471649072599</v>
      </c>
      <c r="I381" s="24">
        <v>1.150667227698966</v>
      </c>
      <c r="J381" s="27">
        <f t="shared" si="40"/>
        <v>1.251248293453898</v>
      </c>
      <c r="K381" s="27">
        <f t="shared" si="41"/>
        <v>1018.0130373790453</v>
      </c>
      <c r="L381" s="27" t="s">
        <v>23</v>
      </c>
      <c r="M381" s="24"/>
      <c r="N381" s="27"/>
      <c r="O381" s="27"/>
      <c r="P381" s="27"/>
    </row>
    <row r="382" spans="1:16">
      <c r="A382" s="27">
        <f t="shared" si="35"/>
        <v>379</v>
      </c>
      <c r="B382" s="27">
        <v>4</v>
      </c>
      <c r="C382" s="27">
        <f t="shared" si="36"/>
        <v>0</v>
      </c>
      <c r="D382" s="27">
        <f t="shared" si="37"/>
        <v>0</v>
      </c>
      <c r="E382" s="27">
        <f t="shared" si="38"/>
        <v>0</v>
      </c>
      <c r="F382" s="27">
        <f t="shared" si="39"/>
        <v>1</v>
      </c>
      <c r="G382" s="22">
        <v>115876.950120658</v>
      </c>
      <c r="H382" s="23">
        <v>9.2160000028113004E-2</v>
      </c>
      <c r="I382" s="24">
        <v>1.0317026761600785</v>
      </c>
      <c r="J382" s="27">
        <f t="shared" si="40"/>
        <v>1.1883821480025283</v>
      </c>
      <c r="K382" s="27">
        <f t="shared" si="41"/>
        <v>2844.6003153729789</v>
      </c>
      <c r="L382" s="27" t="s">
        <v>22</v>
      </c>
      <c r="M382" s="24"/>
      <c r="N382" s="27"/>
      <c r="O382" s="27"/>
      <c r="P382" s="27"/>
    </row>
    <row r="383" spans="1:16">
      <c r="A383" s="27">
        <f t="shared" si="35"/>
        <v>380</v>
      </c>
      <c r="B383" s="27">
        <v>4</v>
      </c>
      <c r="C383" s="27">
        <f t="shared" si="36"/>
        <v>0</v>
      </c>
      <c r="D383" s="27">
        <f t="shared" si="37"/>
        <v>0</v>
      </c>
      <c r="E383" s="27">
        <f t="shared" si="38"/>
        <v>0</v>
      </c>
      <c r="F383" s="27">
        <f t="shared" si="39"/>
        <v>1</v>
      </c>
      <c r="G383" s="22">
        <v>94079.6099440455</v>
      </c>
      <c r="H383" s="23">
        <v>2.74837927087439E-2</v>
      </c>
      <c r="I383" s="24">
        <v>0.96103113254379124</v>
      </c>
      <c r="J383" s="27">
        <f t="shared" si="40"/>
        <v>1.142265024291248</v>
      </c>
      <c r="K383" s="27">
        <f t="shared" si="41"/>
        <v>3090.1128568967097</v>
      </c>
      <c r="L383" s="27" t="s">
        <v>23</v>
      </c>
      <c r="M383" s="24"/>
      <c r="N383" s="27"/>
      <c r="O383" s="27"/>
      <c r="P383" s="27"/>
    </row>
    <row r="384" spans="1:16">
      <c r="A384" s="27">
        <f t="shared" si="35"/>
        <v>381</v>
      </c>
      <c r="B384" s="27">
        <v>4</v>
      </c>
      <c r="C384" s="27">
        <f t="shared" si="36"/>
        <v>0</v>
      </c>
      <c r="D384" s="27">
        <f t="shared" si="37"/>
        <v>0</v>
      </c>
      <c r="E384" s="27">
        <f t="shared" si="38"/>
        <v>0</v>
      </c>
      <c r="F384" s="27">
        <f t="shared" si="39"/>
        <v>1</v>
      </c>
      <c r="G384" s="22">
        <v>9176.5799995064499</v>
      </c>
      <c r="H384" s="23">
        <v>4.8219724827460496E-3</v>
      </c>
      <c r="I384" s="24">
        <v>0.92813655142422269</v>
      </c>
      <c r="J384" s="27">
        <f t="shared" si="40"/>
        <v>1.126533112143645</v>
      </c>
      <c r="K384" s="27">
        <f t="shared" si="41"/>
        <v>361.20115759524134</v>
      </c>
      <c r="L384" s="27" t="s">
        <v>23</v>
      </c>
      <c r="M384" s="24"/>
      <c r="N384" s="27"/>
      <c r="O384" s="27"/>
      <c r="P384" s="27"/>
    </row>
    <row r="385" spans="1:16">
      <c r="A385" s="27">
        <f t="shared" si="35"/>
        <v>382</v>
      </c>
      <c r="B385" s="27">
        <v>4</v>
      </c>
      <c r="C385" s="27">
        <f t="shared" si="36"/>
        <v>0</v>
      </c>
      <c r="D385" s="27">
        <f t="shared" si="37"/>
        <v>0</v>
      </c>
      <c r="E385" s="27">
        <f t="shared" si="38"/>
        <v>0</v>
      </c>
      <c r="F385" s="27">
        <f t="shared" si="39"/>
        <v>1</v>
      </c>
      <c r="G385" s="22">
        <v>8274.3250002488494</v>
      </c>
      <c r="H385" s="23">
        <v>2.8702395318987101E-3</v>
      </c>
      <c r="I385" s="24">
        <v>1.1000602046959662</v>
      </c>
      <c r="J385" s="27">
        <f t="shared" si="40"/>
        <v>1.1251883891104697</v>
      </c>
      <c r="K385" s="27">
        <f t="shared" si="41"/>
        <v>5.2246210578879735</v>
      </c>
      <c r="L385" s="27" t="s">
        <v>23</v>
      </c>
      <c r="M385" s="24"/>
      <c r="N385" s="27"/>
      <c r="O385" s="27"/>
      <c r="P385" s="27"/>
    </row>
    <row r="386" spans="1:16">
      <c r="A386" s="27">
        <f t="shared" si="35"/>
        <v>383</v>
      </c>
      <c r="B386" s="27">
        <v>4</v>
      </c>
      <c r="C386" s="27">
        <f t="shared" si="36"/>
        <v>0</v>
      </c>
      <c r="D386" s="27">
        <f t="shared" si="37"/>
        <v>0</v>
      </c>
      <c r="E386" s="27">
        <f t="shared" si="38"/>
        <v>0</v>
      </c>
      <c r="F386" s="27">
        <f t="shared" si="39"/>
        <v>1</v>
      </c>
      <c r="G386" s="22">
        <v>8048.3900012858003</v>
      </c>
      <c r="H386" s="23">
        <v>-5.9453046137286202E-3</v>
      </c>
      <c r="I386" s="24">
        <v>1.1769339651670871</v>
      </c>
      <c r="J386" s="27">
        <f t="shared" si="40"/>
        <v>1.1191345448401961</v>
      </c>
      <c r="K386" s="27">
        <f t="shared" si="41"/>
        <v>26.887843930284664</v>
      </c>
      <c r="L386" s="27" t="s">
        <v>23</v>
      </c>
      <c r="M386" s="24"/>
      <c r="N386" s="27"/>
      <c r="O386" s="27"/>
      <c r="P386" s="27"/>
    </row>
    <row r="387" spans="1:16">
      <c r="A387" s="27">
        <f t="shared" si="35"/>
        <v>384</v>
      </c>
      <c r="B387" s="27">
        <v>4</v>
      </c>
      <c r="C387" s="27">
        <f t="shared" si="36"/>
        <v>0</v>
      </c>
      <c r="D387" s="27">
        <f t="shared" si="37"/>
        <v>0</v>
      </c>
      <c r="E387" s="27">
        <f t="shared" si="38"/>
        <v>0</v>
      </c>
      <c r="F387" s="27">
        <f t="shared" si="39"/>
        <v>1</v>
      </c>
      <c r="G387" s="22">
        <v>9517.2699998914995</v>
      </c>
      <c r="H387" s="23">
        <v>-4.1539654440010801E-4</v>
      </c>
      <c r="I387" s="24">
        <v>0.93474962063732925</v>
      </c>
      <c r="J387" s="27">
        <f t="shared" si="40"/>
        <v>1.1229282458004237</v>
      </c>
      <c r="K387" s="27">
        <f t="shared" si="41"/>
        <v>337.01790353184788</v>
      </c>
      <c r="L387" s="27" t="s">
        <v>23</v>
      </c>
      <c r="M387" s="24"/>
      <c r="N387" s="27"/>
      <c r="O387" s="27"/>
      <c r="P387" s="27"/>
    </row>
    <row r="388" spans="1:16">
      <c r="A388" s="27">
        <f t="shared" si="35"/>
        <v>385</v>
      </c>
      <c r="B388" s="27">
        <v>4</v>
      </c>
      <c r="C388" s="27">
        <f t="shared" si="36"/>
        <v>0</v>
      </c>
      <c r="D388" s="27">
        <f t="shared" si="37"/>
        <v>0</v>
      </c>
      <c r="E388" s="27">
        <f t="shared" si="38"/>
        <v>0</v>
      </c>
      <c r="F388" s="27">
        <f t="shared" si="39"/>
        <v>1</v>
      </c>
      <c r="G388" s="22">
        <v>88585.520012736306</v>
      </c>
      <c r="H388" s="23">
        <v>0.114998981338475</v>
      </c>
      <c r="I388" s="24">
        <v>1.6288187372708758</v>
      </c>
      <c r="J388" s="27">
        <f t="shared" si="40"/>
        <v>1.2051084219821955</v>
      </c>
      <c r="K388" s="27">
        <f t="shared" si="41"/>
        <v>15903.796613229702</v>
      </c>
      <c r="L388" s="27" t="s">
        <v>22</v>
      </c>
      <c r="M388" s="24"/>
      <c r="N388" s="27"/>
      <c r="O388" s="27"/>
      <c r="P388" s="27"/>
    </row>
    <row r="389" spans="1:16">
      <c r="A389" s="27">
        <f t="shared" ref="A389:A452" si="42">A388+1</f>
        <v>386</v>
      </c>
      <c r="B389" s="27">
        <v>4</v>
      </c>
      <c r="C389" s="27">
        <f t="shared" ref="C389:C452" si="43">IF(B389=1, 1, 0)</f>
        <v>0</v>
      </c>
      <c r="D389" s="27">
        <f t="shared" ref="D389:D452" si="44">IF(B389=2,1,0)</f>
        <v>0</v>
      </c>
      <c r="E389" s="27">
        <f t="shared" ref="E389:E452" si="45">IF(B389=3,1,0)</f>
        <v>0</v>
      </c>
      <c r="F389" s="27">
        <f t="shared" ref="F389:F452" si="46">IF(B389=4,1,0)</f>
        <v>1</v>
      </c>
      <c r="G389" s="22">
        <v>44981.274996496752</v>
      </c>
      <c r="H389" s="23">
        <v>1.7886518569861301E-2</v>
      </c>
      <c r="I389" s="24">
        <v>1.2287345957318907</v>
      </c>
      <c r="J389" s="27">
        <f t="shared" ref="J389:J452" si="47">$G$2*EXP(SUMPRODUCT($C$2:$F$2,C389:F389)*H389)</f>
        <v>1.1355759214421177</v>
      </c>
      <c r="K389" s="27">
        <f t="shared" ref="K389:K452" si="48">G389*(I389-J389)^2</f>
        <v>390.37173112865793</v>
      </c>
      <c r="L389" s="27" t="s">
        <v>22</v>
      </c>
      <c r="M389" s="24"/>
      <c r="N389" s="27"/>
      <c r="O389" s="27"/>
      <c r="P389" s="27"/>
    </row>
    <row r="390" spans="1:16">
      <c r="A390" s="27">
        <f t="shared" si="42"/>
        <v>387</v>
      </c>
      <c r="B390" s="27">
        <v>4</v>
      </c>
      <c r="C390" s="27">
        <f t="shared" si="43"/>
        <v>0</v>
      </c>
      <c r="D390" s="27">
        <f t="shared" si="44"/>
        <v>0</v>
      </c>
      <c r="E390" s="27">
        <f t="shared" si="45"/>
        <v>0</v>
      </c>
      <c r="F390" s="27">
        <f t="shared" si="46"/>
        <v>1</v>
      </c>
      <c r="G390" s="22">
        <v>3891.3999947644752</v>
      </c>
      <c r="H390" s="23">
        <v>-5.0966863371208898E-3</v>
      </c>
      <c r="I390" s="24">
        <v>1.0645823824737564</v>
      </c>
      <c r="J390" s="27">
        <f t="shared" si="47"/>
        <v>1.1197158916310854</v>
      </c>
      <c r="K390" s="27">
        <f t="shared" si="48"/>
        <v>11.828703475935367</v>
      </c>
      <c r="L390" s="27" t="s">
        <v>23</v>
      </c>
      <c r="M390" s="24"/>
      <c r="N390" s="27"/>
      <c r="O390" s="27"/>
      <c r="P390" s="27"/>
    </row>
    <row r="391" spans="1:16">
      <c r="A391" s="27">
        <f t="shared" si="42"/>
        <v>388</v>
      </c>
      <c r="B391" s="27">
        <v>4</v>
      </c>
      <c r="C391" s="27">
        <f t="shared" si="43"/>
        <v>0</v>
      </c>
      <c r="D391" s="27">
        <f t="shared" si="44"/>
        <v>0</v>
      </c>
      <c r="E391" s="27">
        <f t="shared" si="45"/>
        <v>0</v>
      </c>
      <c r="F391" s="27">
        <f t="shared" si="46"/>
        <v>1</v>
      </c>
      <c r="G391" s="22">
        <v>10284.795000329599</v>
      </c>
      <c r="H391" s="23">
        <v>2.1721672300356802E-3</v>
      </c>
      <c r="I391" s="24">
        <v>1.055218299256957</v>
      </c>
      <c r="J391" s="27">
        <f t="shared" si="47"/>
        <v>1.124707814625741</v>
      </c>
      <c r="K391" s="27">
        <f t="shared" si="48"/>
        <v>49.663143493626997</v>
      </c>
      <c r="L391" s="27" t="s">
        <v>22</v>
      </c>
      <c r="M391" s="24"/>
      <c r="N391" s="27"/>
      <c r="O391" s="27"/>
      <c r="P391" s="27"/>
    </row>
    <row r="392" spans="1:16">
      <c r="A392" s="27">
        <f t="shared" si="42"/>
        <v>389</v>
      </c>
      <c r="B392" s="27">
        <v>4</v>
      </c>
      <c r="C392" s="27">
        <f t="shared" si="43"/>
        <v>0</v>
      </c>
      <c r="D392" s="27">
        <f t="shared" si="44"/>
        <v>0</v>
      </c>
      <c r="E392" s="27">
        <f t="shared" si="45"/>
        <v>0</v>
      </c>
      <c r="F392" s="27">
        <f t="shared" si="46"/>
        <v>1</v>
      </c>
      <c r="G392" s="22">
        <v>6241.4899997114999</v>
      </c>
      <c r="H392" s="23">
        <v>-1.89341247996602E-3</v>
      </c>
      <c r="I392" s="24">
        <v>1.1057507987220447</v>
      </c>
      <c r="J392" s="27">
        <f t="shared" si="47"/>
        <v>1.1219130202238676</v>
      </c>
      <c r="K392" s="27">
        <f t="shared" si="48"/>
        <v>1.6303858140300851</v>
      </c>
      <c r="L392" s="27" t="s">
        <v>23</v>
      </c>
      <c r="M392" s="24"/>
      <c r="N392" s="27"/>
      <c r="O392" s="27"/>
      <c r="P392" s="27"/>
    </row>
    <row r="393" spans="1:16">
      <c r="A393" s="27">
        <f t="shared" si="42"/>
        <v>390</v>
      </c>
      <c r="B393" s="27">
        <v>4</v>
      </c>
      <c r="C393" s="27">
        <f t="shared" si="43"/>
        <v>0</v>
      </c>
      <c r="D393" s="27">
        <f t="shared" si="44"/>
        <v>0</v>
      </c>
      <c r="E393" s="27">
        <f t="shared" si="45"/>
        <v>0</v>
      </c>
      <c r="F393" s="27">
        <f t="shared" si="46"/>
        <v>1</v>
      </c>
      <c r="G393" s="22">
        <v>8026.9549996257001</v>
      </c>
      <c r="H393" s="23">
        <v>2.4184554940807298E-3</v>
      </c>
      <c r="I393" s="24">
        <v>1.0874160656553096</v>
      </c>
      <c r="J393" s="27">
        <f t="shared" si="47"/>
        <v>1.1248773436182795</v>
      </c>
      <c r="K393" s="27">
        <f t="shared" si="48"/>
        <v>11.264606000154018</v>
      </c>
      <c r="L393" s="27" t="s">
        <v>22</v>
      </c>
      <c r="M393" s="24"/>
      <c r="N393" s="27"/>
      <c r="O393" s="27"/>
      <c r="P393" s="27"/>
    </row>
    <row r="394" spans="1:16">
      <c r="A394" s="27">
        <f t="shared" si="42"/>
        <v>391</v>
      </c>
      <c r="B394" s="27">
        <v>4</v>
      </c>
      <c r="C394" s="27">
        <f t="shared" si="43"/>
        <v>0</v>
      </c>
      <c r="D394" s="27">
        <f t="shared" si="44"/>
        <v>0</v>
      </c>
      <c r="E394" s="27">
        <f t="shared" si="45"/>
        <v>0</v>
      </c>
      <c r="F394" s="27">
        <f t="shared" si="46"/>
        <v>1</v>
      </c>
      <c r="G394" s="22">
        <v>8919.6499994397</v>
      </c>
      <c r="H394" s="23">
        <v>2.04456522156678E-3</v>
      </c>
      <c r="I394" s="24">
        <v>0.94906166219839139</v>
      </c>
      <c r="J394" s="27">
        <f t="shared" si="47"/>
        <v>1.1246199916621389</v>
      </c>
      <c r="K394" s="27">
        <f t="shared" si="48"/>
        <v>274.91009796165298</v>
      </c>
      <c r="L394" s="27" t="s">
        <v>23</v>
      </c>
      <c r="M394" s="24"/>
      <c r="N394" s="27"/>
      <c r="O394" s="27"/>
      <c r="P394" s="27"/>
    </row>
    <row r="395" spans="1:16">
      <c r="A395" s="27">
        <f t="shared" si="42"/>
        <v>392</v>
      </c>
      <c r="B395" s="27">
        <v>4</v>
      </c>
      <c r="C395" s="27">
        <f t="shared" si="43"/>
        <v>0</v>
      </c>
      <c r="D395" s="27">
        <f t="shared" si="44"/>
        <v>0</v>
      </c>
      <c r="E395" s="27">
        <f t="shared" si="45"/>
        <v>0</v>
      </c>
      <c r="F395" s="27">
        <f t="shared" si="46"/>
        <v>1</v>
      </c>
      <c r="G395" s="22">
        <v>4441.7349989190698</v>
      </c>
      <c r="H395" s="23">
        <v>-3.5564918698043802E-3</v>
      </c>
      <c r="I395" s="24">
        <v>1.067267718507388</v>
      </c>
      <c r="J395" s="27">
        <f t="shared" si="47"/>
        <v>1.1207717749057151</v>
      </c>
      <c r="K395" s="27">
        <f t="shared" si="48"/>
        <v>12.715283940508892</v>
      </c>
      <c r="L395" s="27" t="s">
        <v>23</v>
      </c>
      <c r="M395" s="24"/>
      <c r="N395" s="27"/>
      <c r="O395" s="27"/>
      <c r="P395" s="27"/>
    </row>
    <row r="396" spans="1:16">
      <c r="A396" s="27">
        <f t="shared" si="42"/>
        <v>393</v>
      </c>
      <c r="B396" s="27">
        <v>4</v>
      </c>
      <c r="C396" s="27">
        <f t="shared" si="43"/>
        <v>0</v>
      </c>
      <c r="D396" s="27">
        <f t="shared" si="44"/>
        <v>0</v>
      </c>
      <c r="E396" s="27">
        <f t="shared" si="45"/>
        <v>0</v>
      </c>
      <c r="F396" s="27">
        <f t="shared" si="46"/>
        <v>1</v>
      </c>
      <c r="G396" s="22">
        <v>1016.0800153464101</v>
      </c>
      <c r="H396" s="23">
        <v>0.187855635330378</v>
      </c>
      <c r="I396" s="24">
        <v>0.89402173913043481</v>
      </c>
      <c r="J396" s="27">
        <f t="shared" si="47"/>
        <v>1.2600550228740861</v>
      </c>
      <c r="K396" s="27">
        <f t="shared" si="48"/>
        <v>136.13477113039318</v>
      </c>
      <c r="L396" s="27" t="s">
        <v>22</v>
      </c>
      <c r="M396" s="24"/>
      <c r="N396" s="27"/>
      <c r="O396" s="27"/>
      <c r="P396" s="27"/>
    </row>
    <row r="397" spans="1:16">
      <c r="A397" s="27">
        <f t="shared" si="42"/>
        <v>394</v>
      </c>
      <c r="B397" s="27">
        <v>4</v>
      </c>
      <c r="C397" s="27">
        <f t="shared" si="43"/>
        <v>0</v>
      </c>
      <c r="D397" s="27">
        <f t="shared" si="44"/>
        <v>0</v>
      </c>
      <c r="E397" s="27">
        <f t="shared" si="45"/>
        <v>0</v>
      </c>
      <c r="F397" s="27">
        <f t="shared" si="46"/>
        <v>1</v>
      </c>
      <c r="G397" s="22">
        <v>9834.8200018051994</v>
      </c>
      <c r="H397" s="23">
        <v>2.6603055672218701E-3</v>
      </c>
      <c r="I397" s="24">
        <v>1.0099110032362459</v>
      </c>
      <c r="J397" s="27">
        <f t="shared" si="47"/>
        <v>1.1250438425125737</v>
      </c>
      <c r="K397" s="27">
        <f t="shared" si="48"/>
        <v>130.36615165732209</v>
      </c>
      <c r="L397" s="27" t="s">
        <v>23</v>
      </c>
      <c r="M397" s="24"/>
      <c r="N397" s="27"/>
      <c r="O397" s="27"/>
      <c r="P397" s="27"/>
    </row>
    <row r="398" spans="1:16">
      <c r="A398" s="27">
        <f t="shared" si="42"/>
        <v>395</v>
      </c>
      <c r="B398" s="27">
        <v>4</v>
      </c>
      <c r="C398" s="27">
        <f t="shared" si="43"/>
        <v>0</v>
      </c>
      <c r="D398" s="27">
        <f t="shared" si="44"/>
        <v>0</v>
      </c>
      <c r="E398" s="27">
        <f t="shared" si="45"/>
        <v>0</v>
      </c>
      <c r="F398" s="27">
        <f t="shared" si="46"/>
        <v>1</v>
      </c>
      <c r="G398" s="22">
        <v>52963.605004310499</v>
      </c>
      <c r="H398" s="23">
        <v>2.77031429021753E-3</v>
      </c>
      <c r="I398" s="24">
        <v>1.0398781764537928</v>
      </c>
      <c r="J398" s="27">
        <f t="shared" si="47"/>
        <v>1.1251195849036615</v>
      </c>
      <c r="K398" s="27">
        <f t="shared" si="48"/>
        <v>384.83872927442019</v>
      </c>
      <c r="L398" s="27" t="s">
        <v>23</v>
      </c>
      <c r="M398" s="24"/>
      <c r="N398" s="27"/>
      <c r="O398" s="27"/>
      <c r="P398" s="27"/>
    </row>
    <row r="399" spans="1:16">
      <c r="A399" s="27">
        <f t="shared" si="42"/>
        <v>396</v>
      </c>
      <c r="B399" s="27">
        <v>4</v>
      </c>
      <c r="C399" s="27">
        <f t="shared" si="43"/>
        <v>0</v>
      </c>
      <c r="D399" s="27">
        <f t="shared" si="44"/>
        <v>0</v>
      </c>
      <c r="E399" s="27">
        <f t="shared" si="45"/>
        <v>0</v>
      </c>
      <c r="F399" s="27">
        <f t="shared" si="46"/>
        <v>1</v>
      </c>
      <c r="G399" s="22">
        <v>101355.449997902</v>
      </c>
      <c r="H399" s="23">
        <v>1.2516251777084399E-2</v>
      </c>
      <c r="I399" s="24">
        <v>1.0911624203821657</v>
      </c>
      <c r="J399" s="27">
        <f t="shared" si="47"/>
        <v>1.1318500624354477</v>
      </c>
      <c r="K399" s="27">
        <f t="shared" si="48"/>
        <v>167.79234766250912</v>
      </c>
      <c r="L399" s="27" t="s">
        <v>22</v>
      </c>
      <c r="M399" s="24"/>
      <c r="N399" s="27"/>
      <c r="O399" s="27"/>
      <c r="P399" s="27"/>
    </row>
    <row r="400" spans="1:16">
      <c r="A400" s="27">
        <f t="shared" si="42"/>
        <v>397</v>
      </c>
      <c r="B400" s="27">
        <v>4</v>
      </c>
      <c r="C400" s="27">
        <f t="shared" si="43"/>
        <v>0</v>
      </c>
      <c r="D400" s="27">
        <f t="shared" si="44"/>
        <v>0</v>
      </c>
      <c r="E400" s="27">
        <f t="shared" si="45"/>
        <v>0</v>
      </c>
      <c r="F400" s="27">
        <f t="shared" si="46"/>
        <v>1</v>
      </c>
      <c r="G400" s="22">
        <v>125607.029988289</v>
      </c>
      <c r="H400" s="23">
        <v>3.2452935477650202E-3</v>
      </c>
      <c r="I400" s="24">
        <v>1.0719642572203607</v>
      </c>
      <c r="J400" s="27">
        <f t="shared" si="47"/>
        <v>1.1254466726471894</v>
      </c>
      <c r="K400" s="27">
        <f t="shared" si="48"/>
        <v>359.28242460080315</v>
      </c>
      <c r="L400" s="27" t="s">
        <v>23</v>
      </c>
      <c r="M400" s="24"/>
      <c r="N400" s="27"/>
      <c r="O400" s="27"/>
      <c r="P400" s="27"/>
    </row>
    <row r="401" spans="1:16">
      <c r="A401" s="27">
        <f t="shared" si="42"/>
        <v>398</v>
      </c>
      <c r="B401" s="27">
        <v>4</v>
      </c>
      <c r="C401" s="27">
        <f t="shared" si="43"/>
        <v>0</v>
      </c>
      <c r="D401" s="27">
        <f t="shared" si="44"/>
        <v>0</v>
      </c>
      <c r="E401" s="27">
        <f t="shared" si="45"/>
        <v>0</v>
      </c>
      <c r="F401" s="27">
        <f t="shared" si="46"/>
        <v>1</v>
      </c>
      <c r="G401" s="22">
        <v>99353.700013160706</v>
      </c>
      <c r="H401" s="23">
        <v>0.120355628393506</v>
      </c>
      <c r="I401" s="24">
        <v>1.1156177156177156</v>
      </c>
      <c r="J401" s="27">
        <f t="shared" si="47"/>
        <v>1.2090653577282551</v>
      </c>
      <c r="K401" s="27">
        <f t="shared" si="48"/>
        <v>867.60239164517873</v>
      </c>
      <c r="L401" s="27" t="s">
        <v>22</v>
      </c>
      <c r="M401" s="24"/>
      <c r="N401" s="27"/>
      <c r="O401" s="27"/>
      <c r="P401" s="27"/>
    </row>
    <row r="402" spans="1:16">
      <c r="A402" s="27">
        <f t="shared" si="42"/>
        <v>399</v>
      </c>
      <c r="B402" s="27">
        <v>4</v>
      </c>
      <c r="C402" s="27">
        <f t="shared" si="43"/>
        <v>0</v>
      </c>
      <c r="D402" s="27">
        <f t="shared" si="44"/>
        <v>0</v>
      </c>
      <c r="E402" s="27">
        <f t="shared" si="45"/>
        <v>0</v>
      </c>
      <c r="F402" s="27">
        <f t="shared" si="46"/>
        <v>1</v>
      </c>
      <c r="G402" s="22">
        <v>100704.110009193</v>
      </c>
      <c r="H402" s="23">
        <v>1.16263103497414E-2</v>
      </c>
      <c r="I402" s="24">
        <v>1.1198985473829837</v>
      </c>
      <c r="J402" s="27">
        <f t="shared" si="47"/>
        <v>1.131233808240226</v>
      </c>
      <c r="K402" s="27">
        <f t="shared" si="48"/>
        <v>12.939283654695517</v>
      </c>
      <c r="L402" s="27" t="s">
        <v>22</v>
      </c>
      <c r="M402" s="24"/>
      <c r="N402" s="27"/>
      <c r="O402" s="27"/>
      <c r="P402" s="27"/>
    </row>
    <row r="403" spans="1:16">
      <c r="A403" s="27">
        <f t="shared" si="42"/>
        <v>400</v>
      </c>
      <c r="B403" s="27">
        <v>4</v>
      </c>
      <c r="C403" s="27">
        <f t="shared" si="43"/>
        <v>0</v>
      </c>
      <c r="D403" s="27">
        <f t="shared" si="44"/>
        <v>0</v>
      </c>
      <c r="E403" s="27">
        <f t="shared" si="45"/>
        <v>0</v>
      </c>
      <c r="F403" s="27">
        <f t="shared" si="46"/>
        <v>1</v>
      </c>
      <c r="G403" s="22">
        <v>53115.174990043</v>
      </c>
      <c r="H403" s="23">
        <v>1.1048017608766E-2</v>
      </c>
      <c r="I403" s="24">
        <v>1.1250271798217004</v>
      </c>
      <c r="J403" s="27">
        <f t="shared" si="47"/>
        <v>1.1308335400352871</v>
      </c>
      <c r="K403" s="27">
        <f t="shared" si="48"/>
        <v>1.7907153920454715</v>
      </c>
      <c r="L403" s="27" t="s">
        <v>23</v>
      </c>
      <c r="M403" s="24"/>
      <c r="N403" s="27"/>
      <c r="O403" s="27"/>
      <c r="P403" s="27"/>
    </row>
    <row r="404" spans="1:16">
      <c r="A404" s="27">
        <f t="shared" si="42"/>
        <v>401</v>
      </c>
      <c r="B404" s="27">
        <v>4</v>
      </c>
      <c r="C404" s="27">
        <f t="shared" si="43"/>
        <v>0</v>
      </c>
      <c r="D404" s="27">
        <f t="shared" si="44"/>
        <v>0</v>
      </c>
      <c r="E404" s="27">
        <f t="shared" si="45"/>
        <v>0</v>
      </c>
      <c r="F404" s="27">
        <f t="shared" si="46"/>
        <v>1</v>
      </c>
      <c r="G404" s="22">
        <v>53968.259997367997</v>
      </c>
      <c r="H404" s="23">
        <v>1.7963817063670499E-2</v>
      </c>
      <c r="I404" s="24">
        <v>1.0899357601713062</v>
      </c>
      <c r="J404" s="27">
        <f t="shared" si="47"/>
        <v>1.1356296401181996</v>
      </c>
      <c r="K404" s="27">
        <f t="shared" si="48"/>
        <v>112.68198496366956</v>
      </c>
      <c r="L404" s="27" t="s">
        <v>22</v>
      </c>
      <c r="M404" s="24"/>
      <c r="N404" s="27"/>
      <c r="O404" s="27"/>
      <c r="P404" s="27"/>
    </row>
    <row r="405" spans="1:16">
      <c r="A405" s="27">
        <f t="shared" si="42"/>
        <v>402</v>
      </c>
      <c r="B405" s="27">
        <v>4</v>
      </c>
      <c r="C405" s="27">
        <f t="shared" si="43"/>
        <v>0</v>
      </c>
      <c r="D405" s="27">
        <f t="shared" si="44"/>
        <v>0</v>
      </c>
      <c r="E405" s="27">
        <f t="shared" si="45"/>
        <v>0</v>
      </c>
      <c r="F405" s="27">
        <f t="shared" si="46"/>
        <v>1</v>
      </c>
      <c r="G405" s="22">
        <v>48033.650000095397</v>
      </c>
      <c r="H405" s="23">
        <v>0.100872920411319</v>
      </c>
      <c r="I405" s="24">
        <v>1.409345367302639</v>
      </c>
      <c r="J405" s="27">
        <f t="shared" si="47"/>
        <v>1.194735545593318</v>
      </c>
      <c r="K405" s="27">
        <f t="shared" si="48"/>
        <v>2212.3038582495783</v>
      </c>
      <c r="L405" s="27" t="s">
        <v>23</v>
      </c>
      <c r="M405" s="24"/>
      <c r="N405" s="27"/>
      <c r="O405" s="27"/>
      <c r="P405" s="27"/>
    </row>
    <row r="406" spans="1:16">
      <c r="A406" s="27">
        <f t="shared" si="42"/>
        <v>403</v>
      </c>
      <c r="B406" s="27">
        <v>4</v>
      </c>
      <c r="C406" s="27">
        <f t="shared" si="43"/>
        <v>0</v>
      </c>
      <c r="D406" s="27">
        <f t="shared" si="44"/>
        <v>0</v>
      </c>
      <c r="E406" s="27">
        <f t="shared" si="45"/>
        <v>0</v>
      </c>
      <c r="F406" s="27">
        <f t="shared" si="46"/>
        <v>1</v>
      </c>
      <c r="G406" s="22">
        <v>24770.59999752045</v>
      </c>
      <c r="H406" s="23">
        <v>5.8934991967604499E-3</v>
      </c>
      <c r="I406" s="24">
        <v>1.1899041110988648</v>
      </c>
      <c r="J406" s="27">
        <f t="shared" si="47"/>
        <v>1.1272720657718371</v>
      </c>
      <c r="K406" s="27">
        <f t="shared" si="48"/>
        <v>97.169443386880943</v>
      </c>
      <c r="L406" s="27" t="s">
        <v>22</v>
      </c>
      <c r="M406" s="24"/>
      <c r="N406" s="27"/>
      <c r="O406" s="27"/>
      <c r="P406" s="27"/>
    </row>
    <row r="407" spans="1:16">
      <c r="A407" s="27">
        <f t="shared" si="42"/>
        <v>404</v>
      </c>
      <c r="B407" s="27">
        <v>4</v>
      </c>
      <c r="C407" s="27">
        <f t="shared" si="43"/>
        <v>0</v>
      </c>
      <c r="D407" s="27">
        <f t="shared" si="44"/>
        <v>0</v>
      </c>
      <c r="E407" s="27">
        <f t="shared" si="45"/>
        <v>0</v>
      </c>
      <c r="F407" s="27">
        <f t="shared" si="46"/>
        <v>1</v>
      </c>
      <c r="G407" s="22">
        <v>9456.7899987697601</v>
      </c>
      <c r="H407" s="23">
        <v>0.24591655405161</v>
      </c>
      <c r="I407" s="24">
        <v>1.2228642179116798</v>
      </c>
      <c r="J407" s="27">
        <f t="shared" si="47"/>
        <v>1.3056313806126152</v>
      </c>
      <c r="K407" s="27">
        <f t="shared" si="48"/>
        <v>64.782824673218229</v>
      </c>
      <c r="L407" s="27" t="s">
        <v>22</v>
      </c>
      <c r="M407" s="24"/>
      <c r="N407" s="27"/>
      <c r="O407" s="27"/>
      <c r="P407" s="27"/>
    </row>
    <row r="408" spans="1:16">
      <c r="A408" s="27">
        <f t="shared" si="42"/>
        <v>405</v>
      </c>
      <c r="B408" s="27">
        <v>4</v>
      </c>
      <c r="C408" s="27">
        <f t="shared" si="43"/>
        <v>0</v>
      </c>
      <c r="D408" s="27">
        <f t="shared" si="44"/>
        <v>0</v>
      </c>
      <c r="E408" s="27">
        <f t="shared" si="45"/>
        <v>0</v>
      </c>
      <c r="F408" s="27">
        <f t="shared" si="46"/>
        <v>1</v>
      </c>
      <c r="G408" s="22">
        <v>72575.779995061501</v>
      </c>
      <c r="H408" s="23">
        <v>9.9624579207222799E-2</v>
      </c>
      <c r="I408" s="24">
        <v>1.4222255798141572</v>
      </c>
      <c r="J408" s="27">
        <f t="shared" si="47"/>
        <v>1.1938231839163507</v>
      </c>
      <c r="K408" s="27">
        <f t="shared" si="48"/>
        <v>3786.1082123564624</v>
      </c>
      <c r="L408" s="27" t="s">
        <v>22</v>
      </c>
      <c r="M408" s="24"/>
      <c r="N408" s="27"/>
      <c r="O408" s="27"/>
      <c r="P408" s="27"/>
    </row>
    <row r="409" spans="1:16">
      <c r="A409" s="27">
        <f t="shared" si="42"/>
        <v>406</v>
      </c>
      <c r="B409" s="27">
        <v>4</v>
      </c>
      <c r="C409" s="27">
        <f t="shared" si="43"/>
        <v>0</v>
      </c>
      <c r="D409" s="27">
        <f t="shared" si="44"/>
        <v>0</v>
      </c>
      <c r="E409" s="27">
        <f t="shared" si="45"/>
        <v>0</v>
      </c>
      <c r="F409" s="27">
        <f t="shared" si="46"/>
        <v>1</v>
      </c>
      <c r="G409" s="22">
        <v>35004.349995583303</v>
      </c>
      <c r="H409" s="23">
        <v>7.0567684595364702E-3</v>
      </c>
      <c r="I409" s="24">
        <v>1.1883673787618898</v>
      </c>
      <c r="J409" s="27">
        <f t="shared" si="47"/>
        <v>1.1280748362857567</v>
      </c>
      <c r="K409" s="27">
        <f t="shared" si="48"/>
        <v>127.24748680166594</v>
      </c>
      <c r="L409" s="27" t="s">
        <v>23</v>
      </c>
      <c r="M409" s="24"/>
      <c r="N409" s="27"/>
      <c r="O409" s="27"/>
      <c r="P409" s="27"/>
    </row>
    <row r="410" spans="1:16">
      <c r="A410" s="27">
        <f t="shared" si="42"/>
        <v>407</v>
      </c>
      <c r="B410" s="27">
        <v>4</v>
      </c>
      <c r="C410" s="27">
        <f t="shared" si="43"/>
        <v>0</v>
      </c>
      <c r="D410" s="27">
        <f t="shared" si="44"/>
        <v>0</v>
      </c>
      <c r="E410" s="27">
        <f t="shared" si="45"/>
        <v>0</v>
      </c>
      <c r="F410" s="27">
        <f t="shared" si="46"/>
        <v>1</v>
      </c>
      <c r="G410" s="22">
        <v>20798.080000639002</v>
      </c>
      <c r="H410" s="23">
        <v>6.3687637411252501E-3</v>
      </c>
      <c r="I410" s="24">
        <v>1.3001718541149514</v>
      </c>
      <c r="J410" s="27">
        <f t="shared" si="47"/>
        <v>1.1275999761343714</v>
      </c>
      <c r="K410" s="27">
        <f t="shared" si="48"/>
        <v>619.38872424781573</v>
      </c>
      <c r="L410" s="27" t="s">
        <v>23</v>
      </c>
      <c r="M410" s="24"/>
      <c r="N410" s="27"/>
      <c r="O410" s="27"/>
      <c r="P410" s="27"/>
    </row>
    <row r="411" spans="1:16">
      <c r="A411" s="27">
        <f t="shared" si="42"/>
        <v>408</v>
      </c>
      <c r="B411" s="27">
        <v>4</v>
      </c>
      <c r="C411" s="27">
        <f t="shared" si="43"/>
        <v>0</v>
      </c>
      <c r="D411" s="27">
        <f t="shared" si="44"/>
        <v>0</v>
      </c>
      <c r="E411" s="27">
        <f t="shared" si="45"/>
        <v>0</v>
      </c>
      <c r="F411" s="27">
        <f t="shared" si="46"/>
        <v>1</v>
      </c>
      <c r="G411" s="22">
        <v>18976.529998272701</v>
      </c>
      <c r="H411" s="23">
        <v>1.47911681987865E-2</v>
      </c>
      <c r="I411" s="24">
        <v>1.7728029987505207</v>
      </c>
      <c r="J411" s="27">
        <f t="shared" si="47"/>
        <v>1.1334268911079899</v>
      </c>
      <c r="K411" s="27">
        <f t="shared" si="48"/>
        <v>7757.6397543411713</v>
      </c>
      <c r="L411" s="27" t="s">
        <v>23</v>
      </c>
      <c r="M411" s="24"/>
      <c r="N411" s="27"/>
      <c r="O411" s="27"/>
      <c r="P411" s="27"/>
    </row>
    <row r="412" spans="1:16">
      <c r="A412" s="27">
        <f t="shared" si="42"/>
        <v>409</v>
      </c>
      <c r="B412" s="27">
        <v>4</v>
      </c>
      <c r="C412" s="27">
        <f t="shared" si="43"/>
        <v>0</v>
      </c>
      <c r="D412" s="27">
        <f t="shared" si="44"/>
        <v>0</v>
      </c>
      <c r="E412" s="27">
        <f t="shared" si="45"/>
        <v>0</v>
      </c>
      <c r="F412" s="27">
        <f t="shared" si="46"/>
        <v>1</v>
      </c>
      <c r="G412" s="22">
        <v>2869.2399999201298</v>
      </c>
      <c r="H412" s="23">
        <v>0.208877380747124</v>
      </c>
      <c r="I412" s="24">
        <v>0.75088967971530252</v>
      </c>
      <c r="J412" s="27">
        <f t="shared" si="47"/>
        <v>1.2763698551438529</v>
      </c>
      <c r="K412" s="27">
        <f t="shared" si="48"/>
        <v>792.28156200808723</v>
      </c>
      <c r="L412" s="27" t="s">
        <v>22</v>
      </c>
      <c r="M412" s="24"/>
      <c r="N412" s="27"/>
      <c r="O412" s="27"/>
      <c r="P412" s="27"/>
    </row>
    <row r="413" spans="1:16">
      <c r="A413" s="27">
        <f t="shared" si="42"/>
        <v>410</v>
      </c>
      <c r="B413" s="27">
        <v>4</v>
      </c>
      <c r="C413" s="27">
        <f t="shared" si="43"/>
        <v>0</v>
      </c>
      <c r="D413" s="27">
        <f t="shared" si="44"/>
        <v>0</v>
      </c>
      <c r="E413" s="27">
        <f t="shared" si="45"/>
        <v>0</v>
      </c>
      <c r="F413" s="27">
        <f t="shared" si="46"/>
        <v>1</v>
      </c>
      <c r="G413" s="22">
        <v>16829.239995241202</v>
      </c>
      <c r="H413" s="23">
        <v>9.65765024360008E-2</v>
      </c>
      <c r="I413" s="24">
        <v>0.70902716914986852</v>
      </c>
      <c r="J413" s="27">
        <f t="shared" si="47"/>
        <v>1.1915983953429421</v>
      </c>
      <c r="K413" s="27">
        <f t="shared" si="48"/>
        <v>3919.1090678225087</v>
      </c>
      <c r="L413" s="27" t="s">
        <v>22</v>
      </c>
      <c r="M413" s="24"/>
      <c r="N413" s="27"/>
      <c r="O413" s="27"/>
      <c r="P413" s="27"/>
    </row>
    <row r="414" spans="1:16">
      <c r="A414" s="27">
        <f t="shared" si="42"/>
        <v>411</v>
      </c>
      <c r="B414" s="27">
        <v>4</v>
      </c>
      <c r="C414" s="27">
        <f t="shared" si="43"/>
        <v>0</v>
      </c>
      <c r="D414" s="27">
        <f t="shared" si="44"/>
        <v>0</v>
      </c>
      <c r="E414" s="27">
        <f t="shared" si="45"/>
        <v>0</v>
      </c>
      <c r="F414" s="27">
        <f t="shared" si="46"/>
        <v>1</v>
      </c>
      <c r="G414" s="22">
        <v>3460.55000001192</v>
      </c>
      <c r="H414" s="23">
        <v>0.223551260453414</v>
      </c>
      <c r="I414" s="24">
        <v>0.71548684567398968</v>
      </c>
      <c r="J414" s="27">
        <f t="shared" si="47"/>
        <v>1.287883179515966</v>
      </c>
      <c r="K414" s="27">
        <f t="shared" si="48"/>
        <v>1133.806168628797</v>
      </c>
      <c r="L414" s="27" t="s">
        <v>22</v>
      </c>
      <c r="M414" s="24"/>
      <c r="N414" s="27"/>
      <c r="O414" s="27"/>
      <c r="P414" s="27"/>
    </row>
    <row r="415" spans="1:16">
      <c r="A415" s="27">
        <f t="shared" si="42"/>
        <v>412</v>
      </c>
      <c r="B415" s="27">
        <v>4</v>
      </c>
      <c r="C415" s="27">
        <f t="shared" si="43"/>
        <v>0</v>
      </c>
      <c r="D415" s="27">
        <f t="shared" si="44"/>
        <v>0</v>
      </c>
      <c r="E415" s="27">
        <f t="shared" si="45"/>
        <v>0</v>
      </c>
      <c r="F415" s="27">
        <f t="shared" si="46"/>
        <v>1</v>
      </c>
      <c r="G415" s="22">
        <v>44163.229267120347</v>
      </c>
      <c r="H415" s="23">
        <v>2.8070884221066401E-3</v>
      </c>
      <c r="I415" s="24">
        <v>1.1188271604938271</v>
      </c>
      <c r="J415" s="27">
        <f t="shared" si="47"/>
        <v>1.125144905493749</v>
      </c>
      <c r="K415" s="27">
        <f t="shared" si="48"/>
        <v>1.7627267998501139</v>
      </c>
      <c r="L415" s="27" t="s">
        <v>23</v>
      </c>
      <c r="M415" s="24"/>
      <c r="N415" s="27"/>
      <c r="O415" s="27"/>
      <c r="P415" s="27"/>
    </row>
    <row r="416" spans="1:16">
      <c r="A416" s="27">
        <f t="shared" si="42"/>
        <v>413</v>
      </c>
      <c r="B416" s="27">
        <v>4</v>
      </c>
      <c r="C416" s="27">
        <f t="shared" si="43"/>
        <v>0</v>
      </c>
      <c r="D416" s="27">
        <f t="shared" si="44"/>
        <v>0</v>
      </c>
      <c r="E416" s="27">
        <f t="shared" si="45"/>
        <v>0</v>
      </c>
      <c r="F416" s="27">
        <f t="shared" si="46"/>
        <v>1</v>
      </c>
      <c r="G416" s="22">
        <v>7035.7199989557303</v>
      </c>
      <c r="H416" s="23">
        <v>1.7617971641258601E-3</v>
      </c>
      <c r="I416" s="24">
        <v>1.0915542938254081</v>
      </c>
      <c r="J416" s="27">
        <f t="shared" si="47"/>
        <v>1.1244253990293289</v>
      </c>
      <c r="K416" s="27">
        <f t="shared" si="48"/>
        <v>7.6021627015499806</v>
      </c>
      <c r="L416" s="27" t="s">
        <v>22</v>
      </c>
      <c r="M416" s="24"/>
      <c r="N416" s="27"/>
      <c r="O416" s="27"/>
      <c r="P416" s="27"/>
    </row>
    <row r="417" spans="1:16">
      <c r="A417" s="27">
        <f t="shared" si="42"/>
        <v>414</v>
      </c>
      <c r="B417" s="27">
        <v>1</v>
      </c>
      <c r="C417" s="27">
        <f t="shared" si="43"/>
        <v>1</v>
      </c>
      <c r="D417" s="27">
        <f t="shared" si="44"/>
        <v>0</v>
      </c>
      <c r="E417" s="27">
        <f t="shared" si="45"/>
        <v>0</v>
      </c>
      <c r="F417" s="27">
        <f t="shared" si="46"/>
        <v>0</v>
      </c>
      <c r="G417" s="22">
        <v>2853.3099999800302</v>
      </c>
      <c r="H417" s="23">
        <v>0.234961447202965</v>
      </c>
      <c r="I417" s="24">
        <v>3.1265081006549464</v>
      </c>
      <c r="J417" s="27">
        <f t="shared" si="47"/>
        <v>1.4941295423962335</v>
      </c>
      <c r="K417" s="27">
        <f t="shared" si="48"/>
        <v>7603.1003325129523</v>
      </c>
      <c r="L417" s="27" t="s">
        <v>22</v>
      </c>
      <c r="M417" s="24"/>
      <c r="N417" s="27"/>
      <c r="O417" s="27"/>
      <c r="P417" s="27"/>
    </row>
    <row r="418" spans="1:16">
      <c r="A418" s="27">
        <f t="shared" si="42"/>
        <v>415</v>
      </c>
      <c r="B418" s="27">
        <v>1</v>
      </c>
      <c r="C418" s="27">
        <f t="shared" si="43"/>
        <v>1</v>
      </c>
      <c r="D418" s="27">
        <f t="shared" si="44"/>
        <v>0</v>
      </c>
      <c r="E418" s="27">
        <f t="shared" si="45"/>
        <v>0</v>
      </c>
      <c r="F418" s="27">
        <f t="shared" si="46"/>
        <v>0</v>
      </c>
      <c r="G418" s="22">
        <v>5018.0199907310298</v>
      </c>
      <c r="H418" s="23">
        <v>0.35628848109612299</v>
      </c>
      <c r="I418" s="24">
        <v>1.2304199772985245</v>
      </c>
      <c r="J418" s="27">
        <f t="shared" si="47"/>
        <v>1.7313299305858707</v>
      </c>
      <c r="K418" s="27">
        <f t="shared" si="48"/>
        <v>1259.0753164650403</v>
      </c>
      <c r="L418" s="27" t="s">
        <v>22</v>
      </c>
      <c r="M418" s="24"/>
      <c r="N418" s="27"/>
      <c r="O418" s="27"/>
      <c r="P418" s="27"/>
    </row>
    <row r="419" spans="1:16">
      <c r="A419" s="27">
        <f t="shared" si="42"/>
        <v>416</v>
      </c>
      <c r="B419" s="27">
        <v>4</v>
      </c>
      <c r="C419" s="27">
        <f t="shared" si="43"/>
        <v>0</v>
      </c>
      <c r="D419" s="27">
        <f t="shared" si="44"/>
        <v>0</v>
      </c>
      <c r="E419" s="27">
        <f t="shared" si="45"/>
        <v>0</v>
      </c>
      <c r="F419" s="27">
        <f t="shared" si="46"/>
        <v>1</v>
      </c>
      <c r="G419" s="22">
        <v>26064.279999733</v>
      </c>
      <c r="H419" s="23">
        <v>0.105713821026639</v>
      </c>
      <c r="I419" s="24">
        <v>1.5027406646111683</v>
      </c>
      <c r="J419" s="27">
        <f t="shared" si="47"/>
        <v>1.1982801618461578</v>
      </c>
      <c r="K419" s="27">
        <f t="shared" si="48"/>
        <v>2416.0596529082259</v>
      </c>
      <c r="L419" s="27" t="s">
        <v>22</v>
      </c>
      <c r="M419" s="24"/>
      <c r="N419" s="27"/>
      <c r="O419" s="27"/>
      <c r="P419" s="27"/>
    </row>
    <row r="420" spans="1:16">
      <c r="A420" s="27">
        <f t="shared" si="42"/>
        <v>417</v>
      </c>
      <c r="B420" s="27">
        <v>4</v>
      </c>
      <c r="C420" s="27">
        <f t="shared" si="43"/>
        <v>0</v>
      </c>
      <c r="D420" s="27">
        <f t="shared" si="44"/>
        <v>0</v>
      </c>
      <c r="E420" s="27">
        <f t="shared" si="45"/>
        <v>0</v>
      </c>
      <c r="F420" s="27">
        <f t="shared" si="46"/>
        <v>1</v>
      </c>
      <c r="G420" s="22">
        <v>30125.000000119198</v>
      </c>
      <c r="H420" s="23">
        <v>0.11031998351141301</v>
      </c>
      <c r="I420" s="24">
        <v>1.268423403305047</v>
      </c>
      <c r="J420" s="27">
        <f t="shared" si="47"/>
        <v>1.2016626609294998</v>
      </c>
      <c r="K420" s="27">
        <f t="shared" si="48"/>
        <v>134.2670262668735</v>
      </c>
      <c r="L420" s="27" t="s">
        <v>22</v>
      </c>
      <c r="M420" s="24"/>
      <c r="N420" s="27"/>
      <c r="O420" s="27"/>
      <c r="P420" s="27"/>
    </row>
    <row r="421" spans="1:16">
      <c r="A421" s="27">
        <f t="shared" si="42"/>
        <v>418</v>
      </c>
      <c r="B421" s="27">
        <v>4</v>
      </c>
      <c r="C421" s="27">
        <f t="shared" si="43"/>
        <v>0</v>
      </c>
      <c r="D421" s="27">
        <f t="shared" si="44"/>
        <v>0</v>
      </c>
      <c r="E421" s="27">
        <f t="shared" si="45"/>
        <v>0</v>
      </c>
      <c r="F421" s="27">
        <f t="shared" si="46"/>
        <v>1</v>
      </c>
      <c r="G421" s="22">
        <v>10705.08000060915</v>
      </c>
      <c r="H421" s="23">
        <v>4.2722475263837403E-3</v>
      </c>
      <c r="I421" s="24">
        <v>0.93023255813953487</v>
      </c>
      <c r="J421" s="27">
        <f t="shared" si="47"/>
        <v>1.1261541950586278</v>
      </c>
      <c r="K421" s="27">
        <f t="shared" si="48"/>
        <v>410.91757688518129</v>
      </c>
      <c r="L421" s="27" t="s">
        <v>23</v>
      </c>
      <c r="M421" s="24"/>
      <c r="N421" s="27"/>
      <c r="O421" s="27"/>
      <c r="P421" s="27"/>
    </row>
    <row r="422" spans="1:16">
      <c r="A422" s="27">
        <f t="shared" si="42"/>
        <v>419</v>
      </c>
      <c r="B422" s="27">
        <v>4</v>
      </c>
      <c r="C422" s="27">
        <f t="shared" si="43"/>
        <v>0</v>
      </c>
      <c r="D422" s="27">
        <f t="shared" si="44"/>
        <v>0</v>
      </c>
      <c r="E422" s="27">
        <f t="shared" si="45"/>
        <v>0</v>
      </c>
      <c r="F422" s="27">
        <f t="shared" si="46"/>
        <v>1</v>
      </c>
      <c r="G422" s="22">
        <v>8619.7400007247907</v>
      </c>
      <c r="H422" s="23">
        <v>0.169150009239142</v>
      </c>
      <c r="I422" s="24">
        <v>0.90885684860968075</v>
      </c>
      <c r="J422" s="27">
        <f t="shared" si="47"/>
        <v>1.245713138412718</v>
      </c>
      <c r="K422" s="27">
        <f t="shared" si="48"/>
        <v>978.10051634710965</v>
      </c>
      <c r="L422" s="27" t="s">
        <v>23</v>
      </c>
      <c r="M422" s="24"/>
      <c r="N422" s="27"/>
      <c r="O422" s="27"/>
      <c r="P422" s="27"/>
    </row>
    <row r="423" spans="1:16">
      <c r="A423" s="27">
        <f t="shared" si="42"/>
        <v>420</v>
      </c>
      <c r="B423" s="27">
        <v>4</v>
      </c>
      <c r="C423" s="27">
        <f t="shared" si="43"/>
        <v>0</v>
      </c>
      <c r="D423" s="27">
        <f t="shared" si="44"/>
        <v>0</v>
      </c>
      <c r="E423" s="27">
        <f t="shared" si="45"/>
        <v>0</v>
      </c>
      <c r="F423" s="27">
        <f t="shared" si="46"/>
        <v>1</v>
      </c>
      <c r="G423" s="22">
        <v>22036.379999876001</v>
      </c>
      <c r="H423" s="23">
        <v>0.106909474892107</v>
      </c>
      <c r="I423" s="24">
        <v>1.6036090835360908</v>
      </c>
      <c r="J423" s="27">
        <f t="shared" si="47"/>
        <v>1.1991572647724777</v>
      </c>
      <c r="K423" s="27">
        <f t="shared" si="48"/>
        <v>3604.7391081432438</v>
      </c>
      <c r="L423" s="27" t="s">
        <v>22</v>
      </c>
      <c r="M423" s="24"/>
      <c r="N423" s="27"/>
      <c r="O423" s="27"/>
      <c r="P423" s="27"/>
    </row>
    <row r="424" spans="1:16">
      <c r="A424" s="27">
        <f t="shared" si="42"/>
        <v>421</v>
      </c>
      <c r="B424" s="27">
        <v>4</v>
      </c>
      <c r="C424" s="27">
        <f t="shared" si="43"/>
        <v>0</v>
      </c>
      <c r="D424" s="27">
        <f t="shared" si="44"/>
        <v>0</v>
      </c>
      <c r="E424" s="27">
        <f t="shared" si="45"/>
        <v>0</v>
      </c>
      <c r="F424" s="27">
        <f t="shared" si="46"/>
        <v>1</v>
      </c>
      <c r="G424" s="22">
        <v>31161.1300008297</v>
      </c>
      <c r="H424" s="23">
        <v>0.11093961977768101</v>
      </c>
      <c r="I424" s="24">
        <v>1.1953046233616593</v>
      </c>
      <c r="J424" s="27">
        <f t="shared" si="47"/>
        <v>1.2021184139556802</v>
      </c>
      <c r="K424" s="27">
        <f t="shared" si="48"/>
        <v>1.4467409121829282</v>
      </c>
      <c r="L424" s="27" t="s">
        <v>23</v>
      </c>
      <c r="M424" s="24"/>
      <c r="N424" s="27"/>
      <c r="O424" s="27"/>
      <c r="P424" s="27"/>
    </row>
    <row r="425" spans="1:16">
      <c r="A425" s="27">
        <f t="shared" si="42"/>
        <v>422</v>
      </c>
      <c r="B425" s="27">
        <v>4</v>
      </c>
      <c r="C425" s="27">
        <f t="shared" si="43"/>
        <v>0</v>
      </c>
      <c r="D425" s="27">
        <f t="shared" si="44"/>
        <v>0</v>
      </c>
      <c r="E425" s="27">
        <f t="shared" si="45"/>
        <v>0</v>
      </c>
      <c r="F425" s="27">
        <f t="shared" si="46"/>
        <v>1</v>
      </c>
      <c r="G425" s="22">
        <v>14170.284997820851</v>
      </c>
      <c r="H425" s="23">
        <v>3.5911217006055398E-3</v>
      </c>
      <c r="I425" s="24">
        <v>0.97718332022029897</v>
      </c>
      <c r="J425" s="27">
        <f t="shared" si="47"/>
        <v>1.125684882129502</v>
      </c>
      <c r="K425" s="27">
        <f t="shared" si="48"/>
        <v>312.49324078923286</v>
      </c>
      <c r="L425" s="27" t="s">
        <v>22</v>
      </c>
      <c r="M425" s="24"/>
      <c r="N425" s="27"/>
      <c r="O425" s="27"/>
      <c r="P425" s="27"/>
    </row>
    <row r="426" spans="1:16">
      <c r="A426" s="27">
        <f t="shared" si="42"/>
        <v>423</v>
      </c>
      <c r="B426" s="27">
        <v>4</v>
      </c>
      <c r="C426" s="27">
        <f t="shared" si="43"/>
        <v>0</v>
      </c>
      <c r="D426" s="27">
        <f t="shared" si="44"/>
        <v>0</v>
      </c>
      <c r="E426" s="27">
        <f t="shared" si="45"/>
        <v>0</v>
      </c>
      <c r="F426" s="27">
        <f t="shared" si="46"/>
        <v>1</v>
      </c>
      <c r="G426" s="22">
        <v>27044.409575462301</v>
      </c>
      <c r="H426" s="23">
        <v>0.12471102120996801</v>
      </c>
      <c r="I426" s="24">
        <v>0.64849955869373344</v>
      </c>
      <c r="J426" s="27">
        <f t="shared" si="47"/>
        <v>1.2122922452931775</v>
      </c>
      <c r="K426" s="27">
        <f t="shared" si="48"/>
        <v>8596.3953485687198</v>
      </c>
      <c r="L426" s="27" t="s">
        <v>23</v>
      </c>
      <c r="M426" s="24"/>
      <c r="N426" s="27"/>
      <c r="O426" s="27"/>
      <c r="P426" s="27"/>
    </row>
    <row r="427" spans="1:16">
      <c r="A427" s="27">
        <f t="shared" si="42"/>
        <v>424</v>
      </c>
      <c r="B427" s="27">
        <v>4</v>
      </c>
      <c r="C427" s="27">
        <f t="shared" si="43"/>
        <v>0</v>
      </c>
      <c r="D427" s="27">
        <f t="shared" si="44"/>
        <v>0</v>
      </c>
      <c r="E427" s="27">
        <f t="shared" si="45"/>
        <v>0</v>
      </c>
      <c r="F427" s="27">
        <f t="shared" si="46"/>
        <v>1</v>
      </c>
      <c r="G427" s="22">
        <v>16769.120001375701</v>
      </c>
      <c r="H427" s="23">
        <v>3.01254787545026E-2</v>
      </c>
      <c r="I427" s="24">
        <v>1.0796170908241887</v>
      </c>
      <c r="J427" s="27">
        <f t="shared" si="47"/>
        <v>1.1441131307969572</v>
      </c>
      <c r="K427" s="27">
        <f t="shared" si="48"/>
        <v>69.755165352524457</v>
      </c>
      <c r="L427" s="27" t="s">
        <v>22</v>
      </c>
      <c r="M427" s="24"/>
      <c r="N427" s="27"/>
      <c r="O427" s="27"/>
      <c r="P427" s="27"/>
    </row>
    <row r="428" spans="1:16">
      <c r="A428" s="27">
        <f t="shared" si="42"/>
        <v>425</v>
      </c>
      <c r="B428" s="27">
        <v>4</v>
      </c>
      <c r="C428" s="27">
        <f t="shared" si="43"/>
        <v>0</v>
      </c>
      <c r="D428" s="27">
        <f t="shared" si="44"/>
        <v>0</v>
      </c>
      <c r="E428" s="27">
        <f t="shared" si="45"/>
        <v>0</v>
      </c>
      <c r="F428" s="27">
        <f t="shared" si="46"/>
        <v>1</v>
      </c>
      <c r="G428" s="22">
        <v>14126.814996570351</v>
      </c>
      <c r="H428" s="23">
        <v>3.7724032505294297E-2</v>
      </c>
      <c r="I428" s="24">
        <v>1.3302935309204902</v>
      </c>
      <c r="J428" s="27">
        <f t="shared" si="47"/>
        <v>1.1494457168351777</v>
      </c>
      <c r="K428" s="27">
        <f t="shared" si="48"/>
        <v>462.03064866868488</v>
      </c>
      <c r="L428" s="27" t="s">
        <v>23</v>
      </c>
      <c r="M428" s="24"/>
      <c r="N428" s="27"/>
      <c r="O428" s="27"/>
      <c r="P428" s="27"/>
    </row>
    <row r="429" spans="1:16">
      <c r="A429" s="27">
        <f t="shared" si="42"/>
        <v>426</v>
      </c>
      <c r="B429" s="27">
        <v>4</v>
      </c>
      <c r="C429" s="27">
        <f t="shared" si="43"/>
        <v>0</v>
      </c>
      <c r="D429" s="27">
        <f t="shared" si="44"/>
        <v>0</v>
      </c>
      <c r="E429" s="27">
        <f t="shared" si="45"/>
        <v>0</v>
      </c>
      <c r="F429" s="27">
        <f t="shared" si="46"/>
        <v>1</v>
      </c>
      <c r="G429" s="22">
        <v>17893.574999451652</v>
      </c>
      <c r="H429" s="23">
        <v>1.38919196053793E-2</v>
      </c>
      <c r="I429" s="24">
        <v>1.0855585831062671</v>
      </c>
      <c r="J429" s="27">
        <f t="shared" si="47"/>
        <v>1.1328033262835051</v>
      </c>
      <c r="K429" s="27">
        <f t="shared" si="48"/>
        <v>39.939636042390575</v>
      </c>
      <c r="L429" s="27" t="s">
        <v>23</v>
      </c>
      <c r="M429" s="24"/>
      <c r="N429" s="27"/>
      <c r="O429" s="27"/>
      <c r="P429" s="27"/>
    </row>
    <row r="430" spans="1:16">
      <c r="A430" s="27">
        <f t="shared" si="42"/>
        <v>427</v>
      </c>
      <c r="B430" s="27">
        <v>4</v>
      </c>
      <c r="C430" s="27">
        <f t="shared" si="43"/>
        <v>0</v>
      </c>
      <c r="D430" s="27">
        <f t="shared" si="44"/>
        <v>0</v>
      </c>
      <c r="E430" s="27">
        <f t="shared" si="45"/>
        <v>0</v>
      </c>
      <c r="F430" s="27">
        <f t="shared" si="46"/>
        <v>1</v>
      </c>
      <c r="G430" s="22">
        <v>32211.970892667799</v>
      </c>
      <c r="H430" s="23">
        <v>3.96638233198887E-2</v>
      </c>
      <c r="I430" s="24">
        <v>0.83995862272794442</v>
      </c>
      <c r="J430" s="27">
        <f t="shared" si="47"/>
        <v>1.1508110196481036</v>
      </c>
      <c r="K430" s="27">
        <f t="shared" si="48"/>
        <v>3112.6173859399228</v>
      </c>
      <c r="L430" s="27" t="s">
        <v>22</v>
      </c>
      <c r="M430" s="24"/>
      <c r="N430" s="27"/>
      <c r="O430" s="27"/>
      <c r="P430" s="27"/>
    </row>
    <row r="431" spans="1:16">
      <c r="A431" s="27">
        <f t="shared" si="42"/>
        <v>428</v>
      </c>
      <c r="B431" s="27">
        <v>4</v>
      </c>
      <c r="C431" s="27">
        <f t="shared" si="43"/>
        <v>0</v>
      </c>
      <c r="D431" s="27">
        <f t="shared" si="44"/>
        <v>0</v>
      </c>
      <c r="E431" s="27">
        <f t="shared" si="45"/>
        <v>0</v>
      </c>
      <c r="F431" s="27">
        <f t="shared" si="46"/>
        <v>1</v>
      </c>
      <c r="G431" s="22">
        <v>48784.581123501099</v>
      </c>
      <c r="H431" s="23">
        <v>6.58447745363512E-3</v>
      </c>
      <c r="I431" s="24">
        <v>1.113145082765336</v>
      </c>
      <c r="J431" s="27">
        <f t="shared" si="47"/>
        <v>1.1277488400022819</v>
      </c>
      <c r="K431" s="27">
        <f t="shared" si="48"/>
        <v>10.404274221702343</v>
      </c>
      <c r="L431" s="27" t="s">
        <v>23</v>
      </c>
      <c r="M431" s="24"/>
      <c r="N431" s="27"/>
      <c r="O431" s="27"/>
      <c r="P431" s="27"/>
    </row>
    <row r="432" spans="1:16">
      <c r="A432" s="27">
        <f t="shared" si="42"/>
        <v>429</v>
      </c>
      <c r="B432" s="27">
        <v>4</v>
      </c>
      <c r="C432" s="27">
        <f t="shared" si="43"/>
        <v>0</v>
      </c>
      <c r="D432" s="27">
        <f t="shared" si="44"/>
        <v>0</v>
      </c>
      <c r="E432" s="27">
        <f t="shared" si="45"/>
        <v>0</v>
      </c>
      <c r="F432" s="27">
        <f t="shared" si="46"/>
        <v>1</v>
      </c>
      <c r="G432" s="22">
        <v>8994.5396536588705</v>
      </c>
      <c r="H432" s="23">
        <v>1.08372300420779E-2</v>
      </c>
      <c r="I432" s="24">
        <v>1.8587412587412588</v>
      </c>
      <c r="J432" s="27">
        <f t="shared" si="47"/>
        <v>1.1306876775924231</v>
      </c>
      <c r="K432" s="27">
        <f t="shared" si="48"/>
        <v>4767.6638310175731</v>
      </c>
      <c r="L432" s="27" t="s">
        <v>22</v>
      </c>
      <c r="M432" s="24"/>
      <c r="N432" s="27"/>
      <c r="O432" s="27"/>
      <c r="P432" s="27"/>
    </row>
    <row r="433" spans="1:16">
      <c r="A433" s="27">
        <f t="shared" si="42"/>
        <v>430</v>
      </c>
      <c r="B433" s="27">
        <v>4</v>
      </c>
      <c r="C433" s="27">
        <f t="shared" si="43"/>
        <v>0</v>
      </c>
      <c r="D433" s="27">
        <f t="shared" si="44"/>
        <v>0</v>
      </c>
      <c r="E433" s="27">
        <f t="shared" si="45"/>
        <v>0</v>
      </c>
      <c r="F433" s="27">
        <f t="shared" si="46"/>
        <v>1</v>
      </c>
      <c r="G433" s="22">
        <v>38783.880932390697</v>
      </c>
      <c r="H433" s="23">
        <v>3.99173038923318E-2</v>
      </c>
      <c r="I433" s="24">
        <v>1.1685503685503686</v>
      </c>
      <c r="J433" s="27">
        <f t="shared" si="47"/>
        <v>1.1509895492340216</v>
      </c>
      <c r="K433" s="27">
        <f t="shared" si="48"/>
        <v>11.960265316028655</v>
      </c>
      <c r="L433" s="27" t="s">
        <v>23</v>
      </c>
      <c r="M433" s="24"/>
      <c r="N433" s="27"/>
      <c r="O433" s="27"/>
      <c r="P433" s="27"/>
    </row>
    <row r="434" spans="1:16">
      <c r="A434" s="27">
        <f t="shared" si="42"/>
        <v>431</v>
      </c>
      <c r="B434" s="27">
        <v>4</v>
      </c>
      <c r="C434" s="27">
        <f t="shared" si="43"/>
        <v>0</v>
      </c>
      <c r="D434" s="27">
        <f t="shared" si="44"/>
        <v>0</v>
      </c>
      <c r="E434" s="27">
        <f t="shared" si="45"/>
        <v>0</v>
      </c>
      <c r="F434" s="27">
        <f t="shared" si="46"/>
        <v>1</v>
      </c>
      <c r="G434" s="22">
        <v>39083.950971454396</v>
      </c>
      <c r="H434" s="23">
        <v>4.83169278973785E-3</v>
      </c>
      <c r="I434" s="24">
        <v>1.0875318683986888</v>
      </c>
      <c r="J434" s="27">
        <f t="shared" si="47"/>
        <v>1.1265398133509976</v>
      </c>
      <c r="K434" s="27">
        <f t="shared" si="48"/>
        <v>59.470912464517518</v>
      </c>
      <c r="L434" s="27" t="s">
        <v>23</v>
      </c>
      <c r="M434" s="24"/>
      <c r="N434" s="27"/>
      <c r="O434" s="27"/>
      <c r="P434" s="27"/>
    </row>
    <row r="435" spans="1:16">
      <c r="A435" s="27">
        <f t="shared" si="42"/>
        <v>432</v>
      </c>
      <c r="B435" s="27">
        <v>4</v>
      </c>
      <c r="C435" s="27">
        <f t="shared" si="43"/>
        <v>0</v>
      </c>
      <c r="D435" s="27">
        <f t="shared" si="44"/>
        <v>0</v>
      </c>
      <c r="E435" s="27">
        <f t="shared" si="45"/>
        <v>0</v>
      </c>
      <c r="F435" s="27">
        <f t="shared" si="46"/>
        <v>1</v>
      </c>
      <c r="G435" s="22">
        <v>137878.80001780399</v>
      </c>
      <c r="H435" s="23">
        <v>3.54375729625208E-3</v>
      </c>
      <c r="I435" s="24">
        <v>0.99733153390792262</v>
      </c>
      <c r="J435" s="27">
        <f t="shared" si="47"/>
        <v>1.1256522541304157</v>
      </c>
      <c r="K435" s="27">
        <f t="shared" si="48"/>
        <v>2270.3408948777374</v>
      </c>
      <c r="L435" s="27" t="s">
        <v>22</v>
      </c>
      <c r="M435" s="24"/>
      <c r="N435" s="27"/>
      <c r="O435" s="27"/>
      <c r="P435" s="27"/>
    </row>
    <row r="436" spans="1:16">
      <c r="A436" s="27">
        <f t="shared" si="42"/>
        <v>433</v>
      </c>
      <c r="B436" s="27">
        <v>4</v>
      </c>
      <c r="C436" s="27">
        <f t="shared" si="43"/>
        <v>0</v>
      </c>
      <c r="D436" s="27">
        <f t="shared" si="44"/>
        <v>0</v>
      </c>
      <c r="E436" s="27">
        <f t="shared" si="45"/>
        <v>0</v>
      </c>
      <c r="F436" s="27">
        <f t="shared" si="46"/>
        <v>1</v>
      </c>
      <c r="G436" s="22">
        <v>309970.43999528902</v>
      </c>
      <c r="H436" s="23">
        <v>9.6412818987214605E-5</v>
      </c>
      <c r="I436" s="24">
        <v>0.90415789617561027</v>
      </c>
      <c r="J436" s="27">
        <f t="shared" si="47"/>
        <v>1.1232800135897265</v>
      </c>
      <c r="K436" s="27">
        <f t="shared" si="48"/>
        <v>14883.076416498816</v>
      </c>
      <c r="L436" s="27" t="s">
        <v>23</v>
      </c>
      <c r="M436" s="24"/>
      <c r="N436" s="27"/>
      <c r="O436" s="27"/>
      <c r="P436" s="27"/>
    </row>
    <row r="437" spans="1:16">
      <c r="A437" s="27">
        <f t="shared" si="42"/>
        <v>434</v>
      </c>
      <c r="B437" s="27">
        <v>4</v>
      </c>
      <c r="C437" s="27">
        <f t="shared" si="43"/>
        <v>0</v>
      </c>
      <c r="D437" s="27">
        <f t="shared" si="44"/>
        <v>0</v>
      </c>
      <c r="E437" s="27">
        <f t="shared" si="45"/>
        <v>0</v>
      </c>
      <c r="F437" s="27">
        <f t="shared" si="46"/>
        <v>1</v>
      </c>
      <c r="G437" s="22">
        <v>303820.57996130001</v>
      </c>
      <c r="H437" s="23">
        <v>1.5150963454227701E-3</v>
      </c>
      <c r="I437" s="24">
        <v>1.0482364674947864</v>
      </c>
      <c r="J437" s="27">
        <f t="shared" si="47"/>
        <v>1.1242556543082907</v>
      </c>
      <c r="K437" s="27">
        <f t="shared" si="48"/>
        <v>1755.7538427216823</v>
      </c>
      <c r="L437" s="27" t="s">
        <v>23</v>
      </c>
      <c r="M437" s="24"/>
      <c r="N437" s="27"/>
      <c r="O437" s="27"/>
      <c r="P437" s="27"/>
    </row>
    <row r="438" spans="1:16">
      <c r="A438" s="27">
        <f t="shared" si="42"/>
        <v>435</v>
      </c>
      <c r="B438" s="27">
        <v>4</v>
      </c>
      <c r="C438" s="27">
        <f t="shared" si="43"/>
        <v>0</v>
      </c>
      <c r="D438" s="27">
        <f t="shared" si="44"/>
        <v>0</v>
      </c>
      <c r="E438" s="27">
        <f t="shared" si="45"/>
        <v>0</v>
      </c>
      <c r="F438" s="27">
        <f t="shared" si="46"/>
        <v>1</v>
      </c>
      <c r="G438" s="22">
        <v>320506.86999917001</v>
      </c>
      <c r="H438" s="23">
        <v>-3.1216681485657801E-3</v>
      </c>
      <c r="I438" s="24">
        <v>0.99438717067583049</v>
      </c>
      <c r="J438" s="27">
        <f t="shared" si="47"/>
        <v>1.1210700493321857</v>
      </c>
      <c r="K438" s="27">
        <f t="shared" si="48"/>
        <v>5143.6710877009564</v>
      </c>
      <c r="L438" s="27" t="s">
        <v>23</v>
      </c>
      <c r="M438" s="24"/>
      <c r="N438" s="27"/>
      <c r="O438" s="27"/>
      <c r="P438" s="27"/>
    </row>
    <row r="439" spans="1:16">
      <c r="A439" s="27">
        <f t="shared" si="42"/>
        <v>436</v>
      </c>
      <c r="B439" s="27">
        <v>4</v>
      </c>
      <c r="C439" s="27">
        <f t="shared" si="43"/>
        <v>0</v>
      </c>
      <c r="D439" s="27">
        <f t="shared" si="44"/>
        <v>0</v>
      </c>
      <c r="E439" s="27">
        <f t="shared" si="45"/>
        <v>0</v>
      </c>
      <c r="F439" s="27">
        <f t="shared" si="46"/>
        <v>1</v>
      </c>
      <c r="G439" s="22">
        <v>3498.06000047922</v>
      </c>
      <c r="H439" s="23">
        <v>0.34836525211309</v>
      </c>
      <c r="I439" s="24">
        <v>0.94920394238059136</v>
      </c>
      <c r="J439" s="27">
        <f t="shared" si="47"/>
        <v>1.3901086874596269</v>
      </c>
      <c r="K439" s="27">
        <f t="shared" si="48"/>
        <v>680.01234974057911</v>
      </c>
      <c r="L439" s="27" t="s">
        <v>23</v>
      </c>
      <c r="M439" s="24"/>
      <c r="N439" s="27"/>
      <c r="O439" s="27"/>
      <c r="P439" s="27"/>
    </row>
    <row r="440" spans="1:16">
      <c r="A440" s="27">
        <f t="shared" si="42"/>
        <v>437</v>
      </c>
      <c r="B440" s="27">
        <v>4</v>
      </c>
      <c r="C440" s="27">
        <f t="shared" si="43"/>
        <v>0</v>
      </c>
      <c r="D440" s="27">
        <f t="shared" si="44"/>
        <v>0</v>
      </c>
      <c r="E440" s="27">
        <f t="shared" si="45"/>
        <v>0</v>
      </c>
      <c r="F440" s="27">
        <f t="shared" si="46"/>
        <v>1</v>
      </c>
      <c r="G440" s="22">
        <v>1623.68999663927</v>
      </c>
      <c r="H440" s="23">
        <v>0.10059078007540199</v>
      </c>
      <c r="I440" s="24">
        <v>0.78732545649838881</v>
      </c>
      <c r="J440" s="27">
        <f t="shared" si="47"/>
        <v>1.194529279760927</v>
      </c>
      <c r="K440" s="27">
        <f t="shared" si="48"/>
        <v>269.2320815828167</v>
      </c>
      <c r="L440" s="27" t="s">
        <v>23</v>
      </c>
      <c r="M440" s="24"/>
      <c r="N440" s="27"/>
      <c r="O440" s="27"/>
      <c r="P440" s="27"/>
    </row>
    <row r="441" spans="1:16">
      <c r="A441" s="27">
        <f t="shared" si="42"/>
        <v>438</v>
      </c>
      <c r="B441" s="27">
        <v>4</v>
      </c>
      <c r="C441" s="27">
        <f t="shared" si="43"/>
        <v>0</v>
      </c>
      <c r="D441" s="27">
        <f t="shared" si="44"/>
        <v>0</v>
      </c>
      <c r="E441" s="27">
        <f t="shared" si="45"/>
        <v>0</v>
      </c>
      <c r="F441" s="27">
        <f t="shared" si="46"/>
        <v>1</v>
      </c>
      <c r="G441" s="22">
        <v>22086.799999475501</v>
      </c>
      <c r="H441" s="23">
        <v>2.3619356237081501E-2</v>
      </c>
      <c r="I441" s="24">
        <v>2.1428571428571428</v>
      </c>
      <c r="J441" s="27">
        <f t="shared" si="47"/>
        <v>1.1395668658950098</v>
      </c>
      <c r="K441" s="27">
        <f t="shared" si="48"/>
        <v>22232.38248787132</v>
      </c>
      <c r="L441" s="27" t="s">
        <v>22</v>
      </c>
      <c r="M441" s="24"/>
      <c r="N441" s="27"/>
      <c r="O441" s="27"/>
      <c r="P441" s="27"/>
    </row>
    <row r="442" spans="1:16">
      <c r="A442" s="27">
        <f t="shared" si="42"/>
        <v>439</v>
      </c>
      <c r="B442" s="27">
        <v>4</v>
      </c>
      <c r="C442" s="27">
        <f t="shared" si="43"/>
        <v>0</v>
      </c>
      <c r="D442" s="27">
        <f t="shared" si="44"/>
        <v>0</v>
      </c>
      <c r="E442" s="27">
        <f t="shared" si="45"/>
        <v>0</v>
      </c>
      <c r="F442" s="27">
        <f t="shared" si="46"/>
        <v>1</v>
      </c>
      <c r="G442" s="22">
        <v>34829.810003846898</v>
      </c>
      <c r="H442" s="23">
        <v>1.44395410848477E-2</v>
      </c>
      <c r="I442" s="24">
        <v>1.9717586649550707</v>
      </c>
      <c r="J442" s="27">
        <f t="shared" si="47"/>
        <v>1.1331830219018628</v>
      </c>
      <c r="K442" s="27">
        <f t="shared" si="48"/>
        <v>24492.639663697224</v>
      </c>
      <c r="L442" s="27" t="s">
        <v>22</v>
      </c>
      <c r="M442" s="24"/>
      <c r="N442" s="27"/>
      <c r="O442" s="27"/>
      <c r="P442" s="27"/>
    </row>
    <row r="443" spans="1:16">
      <c r="A443" s="27">
        <f t="shared" si="42"/>
        <v>440</v>
      </c>
      <c r="B443" s="27">
        <v>4</v>
      </c>
      <c r="C443" s="27">
        <f t="shared" si="43"/>
        <v>0</v>
      </c>
      <c r="D443" s="27">
        <f t="shared" si="44"/>
        <v>0</v>
      </c>
      <c r="E443" s="27">
        <f t="shared" si="45"/>
        <v>0</v>
      </c>
      <c r="F443" s="27">
        <f t="shared" si="46"/>
        <v>1</v>
      </c>
      <c r="G443" s="22">
        <v>246257.23001241701</v>
      </c>
      <c r="H443" s="23">
        <v>4.0624911415139799E-3</v>
      </c>
      <c r="I443" s="24">
        <v>1.0973404471958621</v>
      </c>
      <c r="J443" s="27">
        <f t="shared" si="47"/>
        <v>1.126009646755864</v>
      </c>
      <c r="K443" s="27">
        <f t="shared" si="48"/>
        <v>202.4044821035319</v>
      </c>
      <c r="L443" s="27" t="s">
        <v>22</v>
      </c>
      <c r="M443" s="24"/>
      <c r="N443" s="27"/>
      <c r="O443" s="27"/>
      <c r="P443" s="27"/>
    </row>
    <row r="444" spans="1:16">
      <c r="A444" s="27">
        <f t="shared" si="42"/>
        <v>441</v>
      </c>
      <c r="B444" s="27">
        <v>4</v>
      </c>
      <c r="C444" s="27">
        <f t="shared" si="43"/>
        <v>0</v>
      </c>
      <c r="D444" s="27">
        <f t="shared" si="44"/>
        <v>0</v>
      </c>
      <c r="E444" s="27">
        <f t="shared" si="45"/>
        <v>0</v>
      </c>
      <c r="F444" s="27">
        <f t="shared" si="46"/>
        <v>1</v>
      </c>
      <c r="G444" s="22">
        <v>252698.12001705199</v>
      </c>
      <c r="H444" s="23">
        <v>0.12291378000215</v>
      </c>
      <c r="I444" s="24">
        <v>1.1390433304231953</v>
      </c>
      <c r="J444" s="27">
        <f t="shared" si="47"/>
        <v>1.2109596363950541</v>
      </c>
      <c r="K444" s="27">
        <f t="shared" si="48"/>
        <v>1306.9433216466978</v>
      </c>
      <c r="L444" s="27" t="s">
        <v>23</v>
      </c>
      <c r="M444" s="24"/>
      <c r="N444" s="27"/>
      <c r="O444" s="27"/>
      <c r="P444" s="27"/>
    </row>
    <row r="445" spans="1:16">
      <c r="A445" s="27">
        <f t="shared" si="42"/>
        <v>442</v>
      </c>
      <c r="B445" s="27">
        <v>4</v>
      </c>
      <c r="C445" s="27">
        <f t="shared" si="43"/>
        <v>0</v>
      </c>
      <c r="D445" s="27">
        <f t="shared" si="44"/>
        <v>0</v>
      </c>
      <c r="E445" s="27">
        <f t="shared" si="45"/>
        <v>0</v>
      </c>
      <c r="F445" s="27">
        <f t="shared" si="46"/>
        <v>1</v>
      </c>
      <c r="G445" s="22">
        <v>256025.04000091599</v>
      </c>
      <c r="H445" s="23">
        <v>1.01490673195442E-2</v>
      </c>
      <c r="I445" s="24">
        <v>1.1026048284625158</v>
      </c>
      <c r="J445" s="27">
        <f t="shared" si="47"/>
        <v>1.1302116082884652</v>
      </c>
      <c r="K445" s="27">
        <f t="shared" si="48"/>
        <v>195.12546268714101</v>
      </c>
      <c r="L445" s="27" t="s">
        <v>22</v>
      </c>
      <c r="M445" s="24"/>
      <c r="N445" s="27"/>
      <c r="O445" s="27"/>
      <c r="P445" s="27"/>
    </row>
    <row r="446" spans="1:16">
      <c r="A446" s="27">
        <f t="shared" si="42"/>
        <v>443</v>
      </c>
      <c r="B446" s="27">
        <v>4</v>
      </c>
      <c r="C446" s="27">
        <f t="shared" si="43"/>
        <v>0</v>
      </c>
      <c r="D446" s="27">
        <f t="shared" si="44"/>
        <v>0</v>
      </c>
      <c r="E446" s="27">
        <f t="shared" si="45"/>
        <v>0</v>
      </c>
      <c r="F446" s="27">
        <f t="shared" si="46"/>
        <v>1</v>
      </c>
      <c r="G446" s="22">
        <v>124204.6400143205</v>
      </c>
      <c r="H446" s="23">
        <v>1.00799460151725E-2</v>
      </c>
      <c r="I446" s="24">
        <v>1.1711568938193344</v>
      </c>
      <c r="J446" s="27">
        <f t="shared" si="47"/>
        <v>1.1301638014168549</v>
      </c>
      <c r="K446" s="27">
        <f t="shared" si="48"/>
        <v>208.7176534260866</v>
      </c>
      <c r="L446" s="27" t="s">
        <v>22</v>
      </c>
      <c r="M446" s="24"/>
      <c r="N446" s="27"/>
      <c r="O446" s="27"/>
      <c r="P446" s="27"/>
    </row>
    <row r="447" spans="1:16">
      <c r="A447" s="27">
        <f t="shared" si="42"/>
        <v>444</v>
      </c>
      <c r="B447" s="27">
        <v>4</v>
      </c>
      <c r="C447" s="27">
        <f t="shared" si="43"/>
        <v>0</v>
      </c>
      <c r="D447" s="27">
        <f t="shared" si="44"/>
        <v>0</v>
      </c>
      <c r="E447" s="27">
        <f t="shared" si="45"/>
        <v>0</v>
      </c>
      <c r="F447" s="27">
        <f t="shared" si="46"/>
        <v>1</v>
      </c>
      <c r="G447" s="22">
        <v>129276.70999002449</v>
      </c>
      <c r="H447" s="23">
        <v>1.56460620800985E-2</v>
      </c>
      <c r="I447" s="24">
        <v>1.0466478822845386</v>
      </c>
      <c r="J447" s="27">
        <f t="shared" si="47"/>
        <v>1.1340200173676027</v>
      </c>
      <c r="K447" s="27">
        <f t="shared" si="48"/>
        <v>986.88418220023902</v>
      </c>
      <c r="L447" s="27" t="s">
        <v>23</v>
      </c>
      <c r="M447" s="24"/>
      <c r="N447" s="27"/>
      <c r="O447" s="27"/>
      <c r="P447" s="27"/>
    </row>
    <row r="448" spans="1:16">
      <c r="A448" s="27">
        <f t="shared" si="42"/>
        <v>445</v>
      </c>
      <c r="B448" s="27">
        <v>4</v>
      </c>
      <c r="C448" s="27">
        <f t="shared" si="43"/>
        <v>0</v>
      </c>
      <c r="D448" s="27">
        <f t="shared" si="44"/>
        <v>0</v>
      </c>
      <c r="E448" s="27">
        <f t="shared" si="45"/>
        <v>0</v>
      </c>
      <c r="F448" s="27">
        <f t="shared" si="46"/>
        <v>1</v>
      </c>
      <c r="G448" s="22">
        <v>84475.759999275004</v>
      </c>
      <c r="H448" s="23">
        <v>7.0780241204882396E-3</v>
      </c>
      <c r="I448" s="24">
        <v>1.0913224706328155</v>
      </c>
      <c r="J448" s="27">
        <f t="shared" si="47"/>
        <v>1.1280895101052431</v>
      </c>
      <c r="K448" s="27">
        <f t="shared" si="48"/>
        <v>114.19561568619164</v>
      </c>
      <c r="L448" s="27" t="s">
        <v>23</v>
      </c>
      <c r="M448" s="24"/>
      <c r="N448" s="27"/>
      <c r="O448" s="27"/>
      <c r="P448" s="27"/>
    </row>
    <row r="449" spans="1:16">
      <c r="A449" s="27">
        <f t="shared" si="42"/>
        <v>446</v>
      </c>
      <c r="B449" s="27">
        <v>4</v>
      </c>
      <c r="C449" s="27">
        <f t="shared" si="43"/>
        <v>0</v>
      </c>
      <c r="D449" s="27">
        <f t="shared" si="44"/>
        <v>0</v>
      </c>
      <c r="E449" s="27">
        <f t="shared" si="45"/>
        <v>0</v>
      </c>
      <c r="F449" s="27">
        <f t="shared" si="46"/>
        <v>1</v>
      </c>
      <c r="G449" s="22">
        <v>176370.47999239</v>
      </c>
      <c r="H449" s="23">
        <v>0.158140407293244</v>
      </c>
      <c r="I449" s="24">
        <v>1.3206475776247433</v>
      </c>
      <c r="J449" s="27">
        <f t="shared" si="47"/>
        <v>1.2373483439555584</v>
      </c>
      <c r="K449" s="27">
        <f t="shared" si="48"/>
        <v>1223.7928426728977</v>
      </c>
      <c r="L449" s="27" t="s">
        <v>22</v>
      </c>
      <c r="M449" s="24"/>
      <c r="N449" s="27"/>
      <c r="O449" s="27"/>
      <c r="P449" s="27"/>
    </row>
    <row r="450" spans="1:16">
      <c r="A450" s="27">
        <f t="shared" si="42"/>
        <v>447</v>
      </c>
      <c r="B450" s="27">
        <v>4</v>
      </c>
      <c r="C450" s="27">
        <f t="shared" si="43"/>
        <v>0</v>
      </c>
      <c r="D450" s="27">
        <f t="shared" si="44"/>
        <v>0</v>
      </c>
      <c r="E450" s="27">
        <f t="shared" si="45"/>
        <v>0</v>
      </c>
      <c r="F450" s="27">
        <f t="shared" si="46"/>
        <v>1</v>
      </c>
      <c r="G450" s="22">
        <v>45302.730000019103</v>
      </c>
      <c r="H450" s="23">
        <v>2.5807124294028101E-2</v>
      </c>
      <c r="I450" s="24">
        <v>1.1097146739130435</v>
      </c>
      <c r="J450" s="27">
        <f t="shared" si="47"/>
        <v>1.1410935868630461</v>
      </c>
      <c r="K450" s="27">
        <f t="shared" si="48"/>
        <v>44.606706916734574</v>
      </c>
      <c r="L450" s="27" t="s">
        <v>22</v>
      </c>
      <c r="M450" s="24"/>
      <c r="N450" s="27"/>
      <c r="O450" s="27"/>
      <c r="P450" s="27"/>
    </row>
    <row r="451" spans="1:16">
      <c r="A451" s="27">
        <f t="shared" si="42"/>
        <v>448</v>
      </c>
      <c r="B451" s="27">
        <v>4</v>
      </c>
      <c r="C451" s="27">
        <f t="shared" si="43"/>
        <v>0</v>
      </c>
      <c r="D451" s="27">
        <f t="shared" si="44"/>
        <v>0</v>
      </c>
      <c r="E451" s="27">
        <f t="shared" si="45"/>
        <v>0</v>
      </c>
      <c r="F451" s="27">
        <f t="shared" si="46"/>
        <v>1</v>
      </c>
      <c r="G451" s="22">
        <v>34887.61999481915</v>
      </c>
      <c r="H451" s="23">
        <v>3.5843363859639501E-3</v>
      </c>
      <c r="I451" s="24">
        <v>1.018216402077694</v>
      </c>
      <c r="J451" s="27">
        <f t="shared" si="47"/>
        <v>1.1256802078600401</v>
      </c>
      <c r="K451" s="27">
        <f t="shared" si="48"/>
        <v>402.89861729468032</v>
      </c>
      <c r="L451" s="27" t="s">
        <v>23</v>
      </c>
      <c r="M451" s="24"/>
      <c r="N451" s="27"/>
      <c r="O451" s="27"/>
      <c r="P451" s="27"/>
    </row>
    <row r="452" spans="1:16">
      <c r="A452" s="27">
        <f t="shared" si="42"/>
        <v>449</v>
      </c>
      <c r="B452" s="27">
        <v>4</v>
      </c>
      <c r="C452" s="27">
        <f t="shared" si="43"/>
        <v>0</v>
      </c>
      <c r="D452" s="27">
        <f t="shared" si="44"/>
        <v>0</v>
      </c>
      <c r="E452" s="27">
        <f t="shared" si="45"/>
        <v>0</v>
      </c>
      <c r="F452" s="27">
        <f t="shared" si="46"/>
        <v>1</v>
      </c>
      <c r="G452" s="22">
        <v>67704.629997730299</v>
      </c>
      <c r="H452" s="23">
        <v>1.4777656934443601E-2</v>
      </c>
      <c r="I452" s="24">
        <v>1.1837026986280719</v>
      </c>
      <c r="J452" s="27">
        <f t="shared" si="47"/>
        <v>1.133417519469452</v>
      </c>
      <c r="K452" s="27">
        <f t="shared" si="48"/>
        <v>171.19787616083741</v>
      </c>
      <c r="L452" s="27" t="s">
        <v>22</v>
      </c>
      <c r="M452" s="24"/>
      <c r="N452" s="27"/>
      <c r="O452" s="27"/>
      <c r="P452" s="27"/>
    </row>
    <row r="453" spans="1:16">
      <c r="A453" s="27">
        <f t="shared" ref="A453:A516" si="49">A452+1</f>
        <v>450</v>
      </c>
      <c r="B453" s="27">
        <v>4</v>
      </c>
      <c r="C453" s="27">
        <f t="shared" ref="C453:C516" si="50">IF(B453=1, 1, 0)</f>
        <v>0</v>
      </c>
      <c r="D453" s="27">
        <f t="shared" ref="D453:D516" si="51">IF(B453=2,1,0)</f>
        <v>0</v>
      </c>
      <c r="E453" s="27">
        <f t="shared" ref="E453:E516" si="52">IF(B453=3,1,0)</f>
        <v>0</v>
      </c>
      <c r="F453" s="27">
        <f t="shared" ref="F453:F516" si="53">IF(B453=4,1,0)</f>
        <v>1</v>
      </c>
      <c r="G453" s="22">
        <v>37439.730000197902</v>
      </c>
      <c r="H453" s="23">
        <v>5.1068654547952699E-4</v>
      </c>
      <c r="I453" s="24">
        <v>1.0176589842082799</v>
      </c>
      <c r="J453" s="27">
        <f t="shared" ref="J453:J516" si="54">$G$2*EXP(SUMPRODUCT($C$2:$F$2,C453:F453)*H453)</f>
        <v>1.1235648255986803</v>
      </c>
      <c r="K453" s="27">
        <f t="shared" ref="K453:K516" si="55">G453*(I453-J453)^2</f>
        <v>419.92578035785226</v>
      </c>
      <c r="L453" s="27" t="s">
        <v>22</v>
      </c>
      <c r="M453" s="24"/>
      <c r="N453" s="27"/>
      <c r="O453" s="27"/>
      <c r="P453" s="27"/>
    </row>
    <row r="454" spans="1:16">
      <c r="A454" s="27">
        <f t="shared" si="49"/>
        <v>451</v>
      </c>
      <c r="B454" s="27">
        <v>4</v>
      </c>
      <c r="C454" s="27">
        <f t="shared" si="50"/>
        <v>0</v>
      </c>
      <c r="D454" s="27">
        <f t="shared" si="51"/>
        <v>0</v>
      </c>
      <c r="E454" s="27">
        <f t="shared" si="52"/>
        <v>0</v>
      </c>
      <c r="F454" s="27">
        <f t="shared" si="53"/>
        <v>1</v>
      </c>
      <c r="G454" s="22">
        <v>17362.37500108315</v>
      </c>
      <c r="H454" s="23">
        <v>1.3041515167137099E-3</v>
      </c>
      <c r="I454" s="24">
        <v>1.1288069613006642</v>
      </c>
      <c r="J454" s="27">
        <f t="shared" si="54"/>
        <v>1.1241105321415237</v>
      </c>
      <c r="K454" s="27">
        <f t="shared" si="55"/>
        <v>0.38295230134603298</v>
      </c>
      <c r="L454" s="27" t="s">
        <v>23</v>
      </c>
      <c r="M454" s="24"/>
      <c r="N454" s="27"/>
      <c r="O454" s="27"/>
      <c r="P454" s="27"/>
    </row>
    <row r="455" spans="1:16">
      <c r="A455" s="27">
        <f t="shared" si="49"/>
        <v>452</v>
      </c>
      <c r="B455" s="27">
        <v>4</v>
      </c>
      <c r="C455" s="27">
        <f t="shared" si="50"/>
        <v>0</v>
      </c>
      <c r="D455" s="27">
        <f t="shared" si="51"/>
        <v>0</v>
      </c>
      <c r="E455" s="27">
        <f t="shared" si="52"/>
        <v>0</v>
      </c>
      <c r="F455" s="27">
        <f t="shared" si="53"/>
        <v>1</v>
      </c>
      <c r="G455" s="22">
        <v>35281.250002205401</v>
      </c>
      <c r="H455" s="23">
        <v>8.2032782838372398E-3</v>
      </c>
      <c r="I455" s="24">
        <v>1.1336421147763218</v>
      </c>
      <c r="J455" s="27">
        <f t="shared" si="54"/>
        <v>1.1288666005186567</v>
      </c>
      <c r="K455" s="27">
        <f t="shared" si="55"/>
        <v>0.80460783205056252</v>
      </c>
      <c r="L455" s="27" t="s">
        <v>22</v>
      </c>
      <c r="M455" s="24"/>
      <c r="N455" s="27"/>
      <c r="O455" s="27"/>
      <c r="P455" s="27"/>
    </row>
    <row r="456" spans="1:16">
      <c r="A456" s="27">
        <f t="shared" si="49"/>
        <v>453</v>
      </c>
      <c r="B456" s="27">
        <v>4</v>
      </c>
      <c r="C456" s="27">
        <f t="shared" si="50"/>
        <v>0</v>
      </c>
      <c r="D456" s="27">
        <f t="shared" si="51"/>
        <v>0</v>
      </c>
      <c r="E456" s="27">
        <f t="shared" si="52"/>
        <v>0</v>
      </c>
      <c r="F456" s="27">
        <f t="shared" si="53"/>
        <v>1</v>
      </c>
      <c r="G456" s="22">
        <v>32262.160004354999</v>
      </c>
      <c r="H456" s="23">
        <v>-7.1586469575519497E-4</v>
      </c>
      <c r="I456" s="24">
        <v>1.0974827245804541</v>
      </c>
      <c r="J456" s="27">
        <f t="shared" si="54"/>
        <v>1.1227217846488737</v>
      </c>
      <c r="K456" s="27">
        <f t="shared" si="55"/>
        <v>20.551323484913993</v>
      </c>
      <c r="L456" s="27" t="s">
        <v>23</v>
      </c>
      <c r="M456" s="24"/>
      <c r="N456" s="27"/>
      <c r="O456" s="27"/>
      <c r="P456" s="27"/>
    </row>
    <row r="457" spans="1:16">
      <c r="A457" s="27">
        <f t="shared" si="49"/>
        <v>454</v>
      </c>
      <c r="B457" s="27">
        <v>4</v>
      </c>
      <c r="C457" s="27">
        <f t="shared" si="50"/>
        <v>0</v>
      </c>
      <c r="D457" s="27">
        <f t="shared" si="51"/>
        <v>0</v>
      </c>
      <c r="E457" s="27">
        <f t="shared" si="52"/>
        <v>0</v>
      </c>
      <c r="F457" s="27">
        <f t="shared" si="53"/>
        <v>1</v>
      </c>
      <c r="G457" s="22">
        <v>15349.230000138299</v>
      </c>
      <c r="H457" s="23">
        <v>4.4581250389199499E-4</v>
      </c>
      <c r="I457" s="24">
        <v>1.1036111830183795</v>
      </c>
      <c r="J457" s="27">
        <f t="shared" si="54"/>
        <v>1.1235202201111385</v>
      </c>
      <c r="K457" s="27">
        <f t="shared" si="55"/>
        <v>6.0839705800403179</v>
      </c>
      <c r="L457" s="27" t="s">
        <v>23</v>
      </c>
      <c r="M457" s="24"/>
      <c r="N457" s="27"/>
      <c r="O457" s="27"/>
      <c r="P457" s="27"/>
    </row>
    <row r="458" spans="1:16">
      <c r="A458" s="27">
        <f t="shared" si="49"/>
        <v>455</v>
      </c>
      <c r="B458" s="27">
        <v>4</v>
      </c>
      <c r="C458" s="27">
        <f t="shared" si="50"/>
        <v>0</v>
      </c>
      <c r="D458" s="27">
        <f t="shared" si="51"/>
        <v>0</v>
      </c>
      <c r="E458" s="27">
        <f t="shared" si="52"/>
        <v>0</v>
      </c>
      <c r="F458" s="27">
        <f t="shared" si="53"/>
        <v>1</v>
      </c>
      <c r="G458" s="22">
        <v>17201.45499897375</v>
      </c>
      <c r="H458" s="23">
        <v>1.2656526024367499E-3</v>
      </c>
      <c r="I458" s="24">
        <v>1.124614986038746</v>
      </c>
      <c r="J458" s="27">
        <f t="shared" si="54"/>
        <v>1.1240840483473016</v>
      </c>
      <c r="K458" s="27">
        <f t="shared" si="55"/>
        <v>4.8490012704682619E-3</v>
      </c>
      <c r="L458" s="27" t="s">
        <v>22</v>
      </c>
      <c r="M458" s="24"/>
      <c r="N458" s="27"/>
      <c r="O458" s="27"/>
      <c r="P458" s="27"/>
    </row>
    <row r="459" spans="1:16">
      <c r="A459" s="27">
        <f t="shared" si="49"/>
        <v>456</v>
      </c>
      <c r="B459" s="27">
        <v>4</v>
      </c>
      <c r="C459" s="27">
        <f t="shared" si="50"/>
        <v>0</v>
      </c>
      <c r="D459" s="27">
        <f t="shared" si="51"/>
        <v>0</v>
      </c>
      <c r="E459" s="27">
        <f t="shared" si="52"/>
        <v>0</v>
      </c>
      <c r="F459" s="27">
        <f t="shared" si="53"/>
        <v>1</v>
      </c>
      <c r="G459" s="22">
        <v>11490.1502387524</v>
      </c>
      <c r="H459" s="23">
        <v>2.73535920605785E-2</v>
      </c>
      <c r="I459" s="24">
        <v>1.59918080748976</v>
      </c>
      <c r="J459" s="27">
        <f t="shared" si="54"/>
        <v>1.142174013991365</v>
      </c>
      <c r="K459" s="27">
        <f t="shared" si="55"/>
        <v>2399.7777330454151</v>
      </c>
      <c r="L459" s="27" t="s">
        <v>23</v>
      </c>
      <c r="M459" s="24"/>
      <c r="N459" s="27"/>
      <c r="O459" s="27"/>
      <c r="P459" s="27"/>
    </row>
    <row r="460" spans="1:16">
      <c r="A460" s="27">
        <f t="shared" si="49"/>
        <v>457</v>
      </c>
      <c r="B460" s="27">
        <v>4</v>
      </c>
      <c r="C460" s="27">
        <f t="shared" si="50"/>
        <v>0</v>
      </c>
      <c r="D460" s="27">
        <f t="shared" si="51"/>
        <v>0</v>
      </c>
      <c r="E460" s="27">
        <f t="shared" si="52"/>
        <v>0</v>
      </c>
      <c r="F460" s="27">
        <f t="shared" si="53"/>
        <v>1</v>
      </c>
      <c r="G460" s="22">
        <v>10838.3800007105</v>
      </c>
      <c r="H460" s="23">
        <v>0.153715006083633</v>
      </c>
      <c r="I460" s="24">
        <v>0.83351409978308022</v>
      </c>
      <c r="J460" s="27">
        <f t="shared" si="54"/>
        <v>1.2340018926613192</v>
      </c>
      <c r="K460" s="27">
        <f t="shared" si="55"/>
        <v>1738.3728866791198</v>
      </c>
      <c r="L460" s="27" t="s">
        <v>22</v>
      </c>
      <c r="M460" s="24"/>
      <c r="N460" s="27"/>
      <c r="O460" s="27"/>
      <c r="P460" s="27"/>
    </row>
    <row r="461" spans="1:16">
      <c r="A461" s="27">
        <f t="shared" si="49"/>
        <v>458</v>
      </c>
      <c r="B461" s="27">
        <v>4</v>
      </c>
      <c r="C461" s="27">
        <f t="shared" si="50"/>
        <v>0</v>
      </c>
      <c r="D461" s="27">
        <f t="shared" si="51"/>
        <v>0</v>
      </c>
      <c r="E461" s="27">
        <f t="shared" si="52"/>
        <v>0</v>
      </c>
      <c r="F461" s="27">
        <f t="shared" si="53"/>
        <v>1</v>
      </c>
      <c r="G461" s="22">
        <v>7425.0200124979001</v>
      </c>
      <c r="H461" s="23">
        <v>0.35794107902641198</v>
      </c>
      <c r="I461" s="24">
        <v>1.095567638820234</v>
      </c>
      <c r="J461" s="27">
        <f t="shared" si="54"/>
        <v>1.3982787614584351</v>
      </c>
      <c r="K461" s="27">
        <f t="shared" si="55"/>
        <v>680.38446030964246</v>
      </c>
      <c r="L461" s="27" t="s">
        <v>22</v>
      </c>
      <c r="M461" s="24"/>
      <c r="N461" s="27"/>
      <c r="O461" s="27"/>
      <c r="P461" s="27"/>
    </row>
    <row r="462" spans="1:16">
      <c r="A462" s="27">
        <f t="shared" si="49"/>
        <v>459</v>
      </c>
      <c r="B462" s="27">
        <v>4</v>
      </c>
      <c r="C462" s="27">
        <f t="shared" si="50"/>
        <v>0</v>
      </c>
      <c r="D462" s="27">
        <f t="shared" si="51"/>
        <v>0</v>
      </c>
      <c r="E462" s="27">
        <f t="shared" si="52"/>
        <v>0</v>
      </c>
      <c r="F462" s="27">
        <f t="shared" si="53"/>
        <v>1</v>
      </c>
      <c r="G462" s="22">
        <v>14012.120290815799</v>
      </c>
      <c r="H462" s="23">
        <v>2.48151705355741E-2</v>
      </c>
      <c r="I462" s="24">
        <v>1.5651129264776549</v>
      </c>
      <c r="J462" s="27">
        <f t="shared" si="54"/>
        <v>1.1404011045222766</v>
      </c>
      <c r="K462" s="27">
        <f t="shared" si="55"/>
        <v>2527.5081035748981</v>
      </c>
      <c r="L462" s="27" t="s">
        <v>22</v>
      </c>
      <c r="M462" s="24"/>
      <c r="N462" s="27"/>
      <c r="O462" s="27"/>
      <c r="P462" s="27"/>
    </row>
    <row r="463" spans="1:16">
      <c r="A463" s="27">
        <f t="shared" si="49"/>
        <v>460</v>
      </c>
      <c r="B463" s="27">
        <v>4</v>
      </c>
      <c r="C463" s="27">
        <f t="shared" si="50"/>
        <v>0</v>
      </c>
      <c r="D463" s="27">
        <f t="shared" si="51"/>
        <v>0</v>
      </c>
      <c r="E463" s="27">
        <f t="shared" si="52"/>
        <v>0</v>
      </c>
      <c r="F463" s="27">
        <f t="shared" si="53"/>
        <v>1</v>
      </c>
      <c r="G463" s="22">
        <v>20973.0799971819</v>
      </c>
      <c r="H463" s="23">
        <v>2.5717717561892402E-3</v>
      </c>
      <c r="I463" s="24">
        <v>1.1569222089004867</v>
      </c>
      <c r="J463" s="27">
        <f t="shared" si="54"/>
        <v>1.1249828895718508</v>
      </c>
      <c r="K463" s="27">
        <f t="shared" si="55"/>
        <v>21.395060866225062</v>
      </c>
      <c r="L463" s="27" t="s">
        <v>22</v>
      </c>
      <c r="M463" s="24"/>
      <c r="N463" s="27"/>
      <c r="O463" s="27"/>
      <c r="P463" s="27"/>
    </row>
    <row r="464" spans="1:16">
      <c r="A464" s="27">
        <f t="shared" si="49"/>
        <v>461</v>
      </c>
      <c r="B464" s="27">
        <v>4</v>
      </c>
      <c r="C464" s="27">
        <f t="shared" si="50"/>
        <v>0</v>
      </c>
      <c r="D464" s="27">
        <f t="shared" si="51"/>
        <v>0</v>
      </c>
      <c r="E464" s="27">
        <f t="shared" si="52"/>
        <v>0</v>
      </c>
      <c r="F464" s="27">
        <f t="shared" si="53"/>
        <v>1</v>
      </c>
      <c r="G464" s="22">
        <v>6740.3199990987996</v>
      </c>
      <c r="H464" s="23">
        <v>1.2990237269612201E-2</v>
      </c>
      <c r="I464" s="24">
        <v>1.6107521323339364</v>
      </c>
      <c r="J464" s="27">
        <f t="shared" si="54"/>
        <v>1.1321784182855881</v>
      </c>
      <c r="K464" s="27">
        <f t="shared" si="55"/>
        <v>1543.7543607934488</v>
      </c>
      <c r="L464" s="27" t="s">
        <v>22</v>
      </c>
      <c r="M464" s="24"/>
      <c r="N464" s="27"/>
      <c r="O464" s="27"/>
      <c r="P464" s="27"/>
    </row>
    <row r="465" spans="1:16">
      <c r="A465" s="27">
        <f t="shared" si="49"/>
        <v>462</v>
      </c>
      <c r="B465" s="27">
        <v>4</v>
      </c>
      <c r="C465" s="27">
        <f t="shared" si="50"/>
        <v>0</v>
      </c>
      <c r="D465" s="27">
        <f t="shared" si="51"/>
        <v>0</v>
      </c>
      <c r="E465" s="27">
        <f t="shared" si="52"/>
        <v>0</v>
      </c>
      <c r="F465" s="27">
        <f t="shared" si="53"/>
        <v>1</v>
      </c>
      <c r="G465" s="22">
        <v>14073.3300014734</v>
      </c>
      <c r="H465" s="23">
        <v>7.1774133203835703E-4</v>
      </c>
      <c r="I465" s="24">
        <v>1.074715487382484</v>
      </c>
      <c r="J465" s="27">
        <f t="shared" si="54"/>
        <v>1.1237072022409147</v>
      </c>
      <c r="K465" s="27">
        <f t="shared" si="55"/>
        <v>33.778639545502692</v>
      </c>
      <c r="L465" s="27" t="s">
        <v>23</v>
      </c>
      <c r="M465" s="24"/>
      <c r="N465" s="27"/>
      <c r="O465" s="27"/>
      <c r="P465" s="27"/>
    </row>
    <row r="466" spans="1:16">
      <c r="A466" s="27">
        <f t="shared" si="49"/>
        <v>463</v>
      </c>
      <c r="B466" s="27">
        <v>4</v>
      </c>
      <c r="C466" s="27">
        <f t="shared" si="50"/>
        <v>0</v>
      </c>
      <c r="D466" s="27">
        <f t="shared" si="51"/>
        <v>0</v>
      </c>
      <c r="E466" s="27">
        <f t="shared" si="52"/>
        <v>0</v>
      </c>
      <c r="F466" s="27">
        <f t="shared" si="53"/>
        <v>1</v>
      </c>
      <c r="G466" s="22">
        <v>17835.560004457799</v>
      </c>
      <c r="H466" s="23">
        <v>4.3621267911241202E-3</v>
      </c>
      <c r="I466" s="24">
        <v>1.3619302949061662</v>
      </c>
      <c r="J466" s="27">
        <f t="shared" si="54"/>
        <v>1.1262161387576004</v>
      </c>
      <c r="K466" s="27">
        <f t="shared" si="55"/>
        <v>990.96446389568086</v>
      </c>
      <c r="L466" s="27" t="s">
        <v>23</v>
      </c>
      <c r="M466" s="24"/>
      <c r="N466" s="27"/>
      <c r="O466" s="27"/>
      <c r="P466" s="27"/>
    </row>
    <row r="467" spans="1:16">
      <c r="A467" s="27">
        <f t="shared" si="49"/>
        <v>464</v>
      </c>
      <c r="B467" s="27">
        <v>4</v>
      </c>
      <c r="C467" s="27">
        <f t="shared" si="50"/>
        <v>0</v>
      </c>
      <c r="D467" s="27">
        <f t="shared" si="51"/>
        <v>0</v>
      </c>
      <c r="E467" s="27">
        <f t="shared" si="52"/>
        <v>0</v>
      </c>
      <c r="F467" s="27">
        <f t="shared" si="53"/>
        <v>1</v>
      </c>
      <c r="G467" s="22">
        <v>14902.260000586501</v>
      </c>
      <c r="H467" s="23">
        <v>1.22991058276002E-2</v>
      </c>
      <c r="I467" s="24">
        <v>1.3189810640216411</v>
      </c>
      <c r="J467" s="27">
        <f t="shared" si="54"/>
        <v>1.131699665288324</v>
      </c>
      <c r="K467" s="27">
        <f t="shared" si="55"/>
        <v>522.68667043045969</v>
      </c>
      <c r="L467" s="27" t="s">
        <v>23</v>
      </c>
      <c r="M467" s="24"/>
      <c r="N467" s="27"/>
      <c r="O467" s="27"/>
      <c r="P467" s="27"/>
    </row>
    <row r="468" spans="1:16">
      <c r="A468" s="27">
        <f t="shared" si="49"/>
        <v>465</v>
      </c>
      <c r="B468" s="27">
        <v>4</v>
      </c>
      <c r="C468" s="27">
        <f t="shared" si="50"/>
        <v>0</v>
      </c>
      <c r="D468" s="27">
        <f t="shared" si="51"/>
        <v>0</v>
      </c>
      <c r="E468" s="27">
        <f t="shared" si="52"/>
        <v>0</v>
      </c>
      <c r="F468" s="27">
        <f t="shared" si="53"/>
        <v>1</v>
      </c>
      <c r="G468" s="22">
        <v>1257.2899998426451</v>
      </c>
      <c r="H468" s="23">
        <v>2.6315548854342799E-2</v>
      </c>
      <c r="I468" s="24">
        <v>1.3074866310160427</v>
      </c>
      <c r="J468" s="27">
        <f t="shared" si="54"/>
        <v>1.1414486807312461</v>
      </c>
      <c r="K468" s="27">
        <f t="shared" si="55"/>
        <v>34.661726264947212</v>
      </c>
      <c r="L468" s="27" t="s">
        <v>22</v>
      </c>
      <c r="M468" s="24"/>
      <c r="N468" s="27"/>
      <c r="O468" s="27"/>
      <c r="P468" s="27"/>
    </row>
    <row r="469" spans="1:16">
      <c r="A469" s="27">
        <f t="shared" si="49"/>
        <v>466</v>
      </c>
      <c r="B469" s="27">
        <v>4</v>
      </c>
      <c r="C469" s="27">
        <f t="shared" si="50"/>
        <v>0</v>
      </c>
      <c r="D469" s="27">
        <f t="shared" si="51"/>
        <v>0</v>
      </c>
      <c r="E469" s="27">
        <f t="shared" si="52"/>
        <v>0</v>
      </c>
      <c r="F469" s="27">
        <f t="shared" si="53"/>
        <v>1</v>
      </c>
      <c r="G469" s="22">
        <v>11176.9500016123</v>
      </c>
      <c r="H469" s="23">
        <v>3.2838739912548999E-3</v>
      </c>
      <c r="I469" s="24">
        <v>1.1374299680810696</v>
      </c>
      <c r="J469" s="27">
        <f t="shared" si="54"/>
        <v>1.1254732446987163</v>
      </c>
      <c r="K469" s="27">
        <f t="shared" si="55"/>
        <v>1.5978929189574824</v>
      </c>
      <c r="L469" s="27" t="s">
        <v>22</v>
      </c>
      <c r="M469" s="24"/>
      <c r="N469" s="27"/>
      <c r="O469" s="27"/>
      <c r="P469" s="27"/>
    </row>
    <row r="470" spans="1:16">
      <c r="A470" s="27">
        <f t="shared" si="49"/>
        <v>467</v>
      </c>
      <c r="B470" s="27">
        <v>4</v>
      </c>
      <c r="C470" s="27">
        <f t="shared" si="50"/>
        <v>0</v>
      </c>
      <c r="D470" s="27">
        <f t="shared" si="51"/>
        <v>0</v>
      </c>
      <c r="E470" s="27">
        <f t="shared" si="52"/>
        <v>0</v>
      </c>
      <c r="F470" s="27">
        <f t="shared" si="53"/>
        <v>1</v>
      </c>
      <c r="G470" s="22">
        <v>11424.2700009197</v>
      </c>
      <c r="H470" s="23">
        <v>3.7591683494639801E-3</v>
      </c>
      <c r="I470" s="24">
        <v>1.1445733132385383</v>
      </c>
      <c r="J470" s="27">
        <f t="shared" si="54"/>
        <v>1.1258006523453989</v>
      </c>
      <c r="K470" s="27">
        <f t="shared" si="55"/>
        <v>4.0260589448078719</v>
      </c>
      <c r="L470" s="27" t="s">
        <v>23</v>
      </c>
      <c r="M470" s="24"/>
      <c r="N470" s="27"/>
      <c r="O470" s="27"/>
      <c r="P470" s="27"/>
    </row>
    <row r="471" spans="1:16">
      <c r="A471" s="27">
        <f t="shared" si="49"/>
        <v>468</v>
      </c>
      <c r="B471" s="27">
        <v>4</v>
      </c>
      <c r="C471" s="27">
        <f t="shared" si="50"/>
        <v>0</v>
      </c>
      <c r="D471" s="27">
        <f t="shared" si="51"/>
        <v>0</v>
      </c>
      <c r="E471" s="27">
        <f t="shared" si="52"/>
        <v>0</v>
      </c>
      <c r="F471" s="27">
        <f t="shared" si="53"/>
        <v>1</v>
      </c>
      <c r="G471" s="22">
        <v>22819.2300542966</v>
      </c>
      <c r="H471" s="23">
        <v>0.16235037640636099</v>
      </c>
      <c r="I471" s="24">
        <v>1.1143058051410266</v>
      </c>
      <c r="J471" s="27">
        <f t="shared" si="54"/>
        <v>1.2405403101468822</v>
      </c>
      <c r="K471" s="27">
        <f t="shared" si="55"/>
        <v>363.62785959748305</v>
      </c>
      <c r="L471" s="27" t="s">
        <v>23</v>
      </c>
      <c r="M471" s="24"/>
      <c r="N471" s="27"/>
      <c r="O471" s="27"/>
      <c r="P471" s="27"/>
    </row>
    <row r="472" spans="1:16">
      <c r="A472" s="27">
        <f t="shared" si="49"/>
        <v>469</v>
      </c>
      <c r="B472" s="27">
        <v>4</v>
      </c>
      <c r="C472" s="27">
        <f t="shared" si="50"/>
        <v>0</v>
      </c>
      <c r="D472" s="27">
        <f t="shared" si="51"/>
        <v>0</v>
      </c>
      <c r="E472" s="27">
        <f t="shared" si="52"/>
        <v>0</v>
      </c>
      <c r="F472" s="27">
        <f t="shared" si="53"/>
        <v>1</v>
      </c>
      <c r="G472" s="22">
        <v>7525.7749986648496</v>
      </c>
      <c r="H472" s="23">
        <v>1.00643698254112E-2</v>
      </c>
      <c r="I472" s="24">
        <v>1.5321610365571494</v>
      </c>
      <c r="J472" s="27">
        <f t="shared" si="54"/>
        <v>1.130153028622378</v>
      </c>
      <c r="K472" s="27">
        <f t="shared" si="55"/>
        <v>1216.243797162736</v>
      </c>
      <c r="L472" s="27" t="s">
        <v>22</v>
      </c>
      <c r="M472" s="24"/>
      <c r="N472" s="27"/>
      <c r="O472" s="27"/>
      <c r="P472" s="27"/>
    </row>
    <row r="473" spans="1:16">
      <c r="A473" s="27">
        <f t="shared" si="49"/>
        <v>470</v>
      </c>
      <c r="B473" s="27">
        <v>4</v>
      </c>
      <c r="C473" s="27">
        <f t="shared" si="50"/>
        <v>0</v>
      </c>
      <c r="D473" s="27">
        <f t="shared" si="51"/>
        <v>0</v>
      </c>
      <c r="E473" s="27">
        <f t="shared" si="52"/>
        <v>0</v>
      </c>
      <c r="F473" s="27">
        <f t="shared" si="53"/>
        <v>1</v>
      </c>
      <c r="G473" s="22">
        <v>16107.0799993277</v>
      </c>
      <c r="H473" s="23">
        <v>5.9082726364312701E-4</v>
      </c>
      <c r="I473" s="24">
        <v>1.1235955056179776</v>
      </c>
      <c r="J473" s="27">
        <f t="shared" si="54"/>
        <v>1.1236199304501659</v>
      </c>
      <c r="K473" s="27">
        <f t="shared" si="55"/>
        <v>9.6090398139859778E-6</v>
      </c>
      <c r="L473" s="27" t="s">
        <v>23</v>
      </c>
      <c r="M473" s="24"/>
      <c r="N473" s="27"/>
      <c r="O473" s="27"/>
      <c r="P473" s="27"/>
    </row>
    <row r="474" spans="1:16">
      <c r="A474" s="27">
        <f t="shared" si="49"/>
        <v>471</v>
      </c>
      <c r="B474" s="27">
        <v>4</v>
      </c>
      <c r="C474" s="27">
        <f t="shared" si="50"/>
        <v>0</v>
      </c>
      <c r="D474" s="27">
        <f t="shared" si="51"/>
        <v>0</v>
      </c>
      <c r="E474" s="27">
        <f t="shared" si="52"/>
        <v>0</v>
      </c>
      <c r="F474" s="27">
        <f t="shared" si="53"/>
        <v>1</v>
      </c>
      <c r="G474" s="22">
        <v>21091.4400036931</v>
      </c>
      <c r="H474" s="23">
        <v>6.0503664292741004E-3</v>
      </c>
      <c r="I474" s="24">
        <v>1.2827642276422764</v>
      </c>
      <c r="J474" s="27">
        <f t="shared" si="54"/>
        <v>1.1273802862995985</v>
      </c>
      <c r="K474" s="27">
        <f t="shared" si="55"/>
        <v>509.23529669418042</v>
      </c>
      <c r="L474" s="27" t="s">
        <v>22</v>
      </c>
      <c r="M474" s="24"/>
      <c r="N474" s="27"/>
      <c r="O474" s="27"/>
      <c r="P474" s="27"/>
    </row>
    <row r="475" spans="1:16">
      <c r="A475" s="27">
        <f t="shared" si="49"/>
        <v>472</v>
      </c>
      <c r="B475" s="27">
        <v>4</v>
      </c>
      <c r="C475" s="27">
        <f t="shared" si="50"/>
        <v>0</v>
      </c>
      <c r="D475" s="27">
        <f t="shared" si="51"/>
        <v>0</v>
      </c>
      <c r="E475" s="27">
        <f t="shared" si="52"/>
        <v>0</v>
      </c>
      <c r="F475" s="27">
        <f t="shared" si="53"/>
        <v>1</v>
      </c>
      <c r="G475" s="22">
        <v>19709.9399984181</v>
      </c>
      <c r="H475" s="23">
        <v>1.7054933368994699E-3</v>
      </c>
      <c r="I475" s="24">
        <v>1.4835560123329907</v>
      </c>
      <c r="J475" s="27">
        <f t="shared" si="54"/>
        <v>1.12438665641674</v>
      </c>
      <c r="K475" s="27">
        <f t="shared" si="55"/>
        <v>2542.6340226177499</v>
      </c>
      <c r="L475" s="27" t="s">
        <v>22</v>
      </c>
      <c r="M475" s="24"/>
      <c r="N475" s="27"/>
      <c r="O475" s="27"/>
      <c r="P475" s="27"/>
    </row>
    <row r="476" spans="1:16">
      <c r="A476" s="27">
        <f t="shared" si="49"/>
        <v>473</v>
      </c>
      <c r="B476" s="27">
        <v>4</v>
      </c>
      <c r="C476" s="27">
        <f t="shared" si="50"/>
        <v>0</v>
      </c>
      <c r="D476" s="27">
        <f t="shared" si="51"/>
        <v>0</v>
      </c>
      <c r="E476" s="27">
        <f t="shared" si="52"/>
        <v>0</v>
      </c>
      <c r="F476" s="27">
        <f t="shared" si="53"/>
        <v>1</v>
      </c>
      <c r="G476" s="22">
        <v>13721.1699978709</v>
      </c>
      <c r="H476" s="23">
        <v>1.0025568980069699E-2</v>
      </c>
      <c r="I476" s="24">
        <v>1.2708597514582805</v>
      </c>
      <c r="J476" s="27">
        <f t="shared" si="54"/>
        <v>1.1301261936528455</v>
      </c>
      <c r="K476" s="27">
        <f t="shared" si="55"/>
        <v>271.76059139509209</v>
      </c>
      <c r="L476" s="27" t="s">
        <v>23</v>
      </c>
      <c r="M476" s="24"/>
      <c r="N476" s="27"/>
      <c r="O476" s="27"/>
      <c r="P476" s="27"/>
    </row>
    <row r="477" spans="1:16">
      <c r="A477" s="27">
        <f t="shared" si="49"/>
        <v>474</v>
      </c>
      <c r="B477" s="27">
        <v>4</v>
      </c>
      <c r="C477" s="27">
        <f t="shared" si="50"/>
        <v>0</v>
      </c>
      <c r="D477" s="27">
        <f t="shared" si="51"/>
        <v>0</v>
      </c>
      <c r="E477" s="27">
        <f t="shared" si="52"/>
        <v>0</v>
      </c>
      <c r="F477" s="27">
        <f t="shared" si="53"/>
        <v>1</v>
      </c>
      <c r="G477" s="22">
        <v>29516.220003128099</v>
      </c>
      <c r="H477" s="23">
        <v>-9.8941201086461596E-5</v>
      </c>
      <c r="I477" s="24">
        <v>1.3749705951540814</v>
      </c>
      <c r="J477" s="27">
        <f t="shared" si="54"/>
        <v>1.1231457333071417</v>
      </c>
      <c r="K477" s="27">
        <f t="shared" si="55"/>
        <v>1871.7935546473</v>
      </c>
      <c r="L477" s="27" t="s">
        <v>22</v>
      </c>
      <c r="M477" s="24"/>
      <c r="N477" s="27"/>
      <c r="O477" s="27"/>
      <c r="P477" s="27"/>
    </row>
    <row r="478" spans="1:16">
      <c r="A478" s="27">
        <f t="shared" si="49"/>
        <v>475</v>
      </c>
      <c r="B478" s="27">
        <v>4</v>
      </c>
      <c r="C478" s="27">
        <f t="shared" si="50"/>
        <v>0</v>
      </c>
      <c r="D478" s="27">
        <f t="shared" si="51"/>
        <v>0</v>
      </c>
      <c r="E478" s="27">
        <f t="shared" si="52"/>
        <v>0</v>
      </c>
      <c r="F478" s="27">
        <f t="shared" si="53"/>
        <v>1</v>
      </c>
      <c r="G478" s="22">
        <v>10417.3999967575</v>
      </c>
      <c r="H478" s="23">
        <v>7.3690232844094601E-3</v>
      </c>
      <c r="I478" s="24">
        <v>3.3437708194536975</v>
      </c>
      <c r="J478" s="27">
        <f t="shared" si="54"/>
        <v>1.1282904202166555</v>
      </c>
      <c r="K478" s="27">
        <f t="shared" si="55"/>
        <v>51132.280687030921</v>
      </c>
      <c r="L478" s="27" t="s">
        <v>23</v>
      </c>
      <c r="M478" s="24"/>
      <c r="N478" s="27"/>
      <c r="O478" s="27"/>
      <c r="P478" s="27"/>
    </row>
    <row r="479" spans="1:16">
      <c r="A479" s="27">
        <f t="shared" si="49"/>
        <v>476</v>
      </c>
      <c r="B479" s="27">
        <v>4</v>
      </c>
      <c r="C479" s="27">
        <f t="shared" si="50"/>
        <v>0</v>
      </c>
      <c r="D479" s="27">
        <f t="shared" si="51"/>
        <v>0</v>
      </c>
      <c r="E479" s="27">
        <f t="shared" si="52"/>
        <v>0</v>
      </c>
      <c r="F479" s="27">
        <f t="shared" si="53"/>
        <v>1</v>
      </c>
      <c r="G479" s="22">
        <v>14602.13999938965</v>
      </c>
      <c r="H479" s="23">
        <v>1.75104870483759E-3</v>
      </c>
      <c r="I479" s="24">
        <v>1.1607057701478303</v>
      </c>
      <c r="J479" s="27">
        <f t="shared" si="54"/>
        <v>1.1244180029211197</v>
      </c>
      <c r="K479" s="27">
        <f t="shared" si="55"/>
        <v>19.228127889962899</v>
      </c>
      <c r="L479" s="27" t="s">
        <v>23</v>
      </c>
      <c r="M479" s="24"/>
      <c r="N479" s="27"/>
      <c r="O479" s="27"/>
      <c r="P479" s="27"/>
    </row>
    <row r="480" spans="1:16">
      <c r="A480" s="27">
        <f t="shared" si="49"/>
        <v>477</v>
      </c>
      <c r="B480" s="27">
        <v>4</v>
      </c>
      <c r="C480" s="27">
        <f t="shared" si="50"/>
        <v>0</v>
      </c>
      <c r="D480" s="27">
        <f t="shared" si="51"/>
        <v>0</v>
      </c>
      <c r="E480" s="27">
        <f t="shared" si="52"/>
        <v>0</v>
      </c>
      <c r="F480" s="27">
        <f t="shared" si="53"/>
        <v>1</v>
      </c>
      <c r="G480" s="22">
        <v>103442.52999830199</v>
      </c>
      <c r="H480" s="23">
        <v>4.6242463844732302E-2</v>
      </c>
      <c r="I480" s="24">
        <v>1.3051751913008458</v>
      </c>
      <c r="J480" s="27">
        <f t="shared" si="54"/>
        <v>1.1554534190128507</v>
      </c>
      <c r="K480" s="27">
        <f t="shared" si="55"/>
        <v>2318.8307589826582</v>
      </c>
      <c r="L480" s="27" t="s">
        <v>23</v>
      </c>
      <c r="M480" s="24"/>
      <c r="N480" s="27"/>
      <c r="O480" s="27"/>
      <c r="P480" s="27"/>
    </row>
    <row r="481" spans="1:16">
      <c r="A481" s="27">
        <f t="shared" si="49"/>
        <v>478</v>
      </c>
      <c r="B481" s="27">
        <v>4</v>
      </c>
      <c r="C481" s="27">
        <f t="shared" si="50"/>
        <v>0</v>
      </c>
      <c r="D481" s="27">
        <f t="shared" si="51"/>
        <v>0</v>
      </c>
      <c r="E481" s="27">
        <f t="shared" si="52"/>
        <v>0</v>
      </c>
      <c r="F481" s="27">
        <f t="shared" si="53"/>
        <v>1</v>
      </c>
      <c r="G481" s="22">
        <v>74909.999995708495</v>
      </c>
      <c r="H481" s="23">
        <v>0.103648896347018</v>
      </c>
      <c r="I481" s="24">
        <v>1.7059120131097945</v>
      </c>
      <c r="J481" s="27">
        <f t="shared" si="54"/>
        <v>1.1967668932006255</v>
      </c>
      <c r="K481" s="27">
        <f t="shared" si="55"/>
        <v>19418.825895655216</v>
      </c>
      <c r="L481" s="27" t="s">
        <v>23</v>
      </c>
      <c r="M481" s="24"/>
      <c r="N481" s="27"/>
      <c r="O481" s="27"/>
      <c r="P481" s="27"/>
    </row>
    <row r="482" spans="1:16">
      <c r="A482" s="27">
        <f t="shared" si="49"/>
        <v>479</v>
      </c>
      <c r="B482" s="27">
        <v>4</v>
      </c>
      <c r="C482" s="27">
        <f t="shared" si="50"/>
        <v>0</v>
      </c>
      <c r="D482" s="27">
        <f t="shared" si="51"/>
        <v>0</v>
      </c>
      <c r="E482" s="27">
        <f t="shared" si="52"/>
        <v>0</v>
      </c>
      <c r="F482" s="27">
        <f t="shared" si="53"/>
        <v>1</v>
      </c>
      <c r="G482" s="22">
        <v>84.174998283386003</v>
      </c>
      <c r="H482" s="23">
        <v>1.7065624679122701E-2</v>
      </c>
      <c r="I482" s="24">
        <v>1.5384615384615385</v>
      </c>
      <c r="J482" s="27">
        <f t="shared" si="54"/>
        <v>1.1350055970591839</v>
      </c>
      <c r="K482" s="27">
        <f t="shared" si="55"/>
        <v>13.701728161329752</v>
      </c>
      <c r="L482" s="27" t="s">
        <v>23</v>
      </c>
      <c r="M482" s="24"/>
      <c r="N482" s="27"/>
      <c r="O482" s="27"/>
      <c r="P482" s="27"/>
    </row>
    <row r="483" spans="1:16">
      <c r="A483" s="27">
        <f t="shared" si="49"/>
        <v>480</v>
      </c>
      <c r="B483" s="27">
        <v>4</v>
      </c>
      <c r="C483" s="27">
        <f t="shared" si="50"/>
        <v>0</v>
      </c>
      <c r="D483" s="27">
        <f t="shared" si="51"/>
        <v>0</v>
      </c>
      <c r="E483" s="27">
        <f t="shared" si="52"/>
        <v>0</v>
      </c>
      <c r="F483" s="27">
        <f t="shared" si="53"/>
        <v>1</v>
      </c>
      <c r="G483" s="22">
        <v>2781.5500001907299</v>
      </c>
      <c r="H483" s="23">
        <v>5.8825113586269103E-3</v>
      </c>
      <c r="I483" s="24">
        <v>1.3245033112582782</v>
      </c>
      <c r="J483" s="27">
        <f t="shared" si="54"/>
        <v>1.1272644858040508</v>
      </c>
      <c r="K483" s="27">
        <f t="shared" si="55"/>
        <v>108.21106875757886</v>
      </c>
      <c r="L483" s="27" t="s">
        <v>23</v>
      </c>
      <c r="M483" s="24"/>
      <c r="N483" s="27"/>
      <c r="O483" s="27"/>
      <c r="P483" s="27"/>
    </row>
    <row r="484" spans="1:16">
      <c r="A484" s="27">
        <f t="shared" si="49"/>
        <v>481</v>
      </c>
      <c r="B484" s="27">
        <v>4</v>
      </c>
      <c r="C484" s="27">
        <f t="shared" si="50"/>
        <v>0</v>
      </c>
      <c r="D484" s="27">
        <f t="shared" si="51"/>
        <v>0</v>
      </c>
      <c r="E484" s="27">
        <f t="shared" si="52"/>
        <v>0</v>
      </c>
      <c r="F484" s="27">
        <f t="shared" si="53"/>
        <v>1</v>
      </c>
      <c r="G484" s="22">
        <v>12685.8501094691</v>
      </c>
      <c r="H484" s="23">
        <v>0.16237509795829</v>
      </c>
      <c r="I484" s="24">
        <v>1.4094421806941126</v>
      </c>
      <c r="J484" s="27">
        <f t="shared" si="54"/>
        <v>1.2405590781349476</v>
      </c>
      <c r="K484" s="27">
        <f t="shared" si="55"/>
        <v>361.81950345537371</v>
      </c>
      <c r="L484" s="27" t="s">
        <v>22</v>
      </c>
      <c r="M484" s="24"/>
      <c r="N484" s="27"/>
      <c r="O484" s="27"/>
      <c r="P484" s="27"/>
    </row>
    <row r="485" spans="1:16">
      <c r="A485" s="27">
        <f t="shared" si="49"/>
        <v>482</v>
      </c>
      <c r="B485" s="27">
        <v>4</v>
      </c>
      <c r="C485" s="27">
        <f t="shared" si="50"/>
        <v>0</v>
      </c>
      <c r="D485" s="27">
        <f t="shared" si="51"/>
        <v>0</v>
      </c>
      <c r="E485" s="27">
        <f t="shared" si="52"/>
        <v>0</v>
      </c>
      <c r="F485" s="27">
        <f t="shared" si="53"/>
        <v>1</v>
      </c>
      <c r="G485" s="22">
        <v>12359.730111241301</v>
      </c>
      <c r="H485" s="23">
        <v>2.2382076592344501E-2</v>
      </c>
      <c r="I485" s="24">
        <v>1.4634464121990058</v>
      </c>
      <c r="J485" s="27">
        <f t="shared" si="54"/>
        <v>1.1387043420795671</v>
      </c>
      <c r="K485" s="27">
        <f t="shared" si="55"/>
        <v>1303.4251518534184</v>
      </c>
      <c r="L485" s="27" t="s">
        <v>22</v>
      </c>
      <c r="M485" s="24"/>
      <c r="N485" s="27"/>
      <c r="O485" s="27"/>
      <c r="P485" s="27"/>
    </row>
    <row r="486" spans="1:16">
      <c r="A486" s="27">
        <f t="shared" si="49"/>
        <v>483</v>
      </c>
      <c r="B486" s="27">
        <v>4</v>
      </c>
      <c r="C486" s="27">
        <f t="shared" si="50"/>
        <v>0</v>
      </c>
      <c r="D486" s="27">
        <f t="shared" si="51"/>
        <v>0</v>
      </c>
      <c r="E486" s="27">
        <f t="shared" si="52"/>
        <v>0</v>
      </c>
      <c r="F486" s="27">
        <f t="shared" si="53"/>
        <v>1</v>
      </c>
      <c r="G486" s="22">
        <v>6482.6400526315001</v>
      </c>
      <c r="H486" s="23">
        <v>1.51892027649095E-4</v>
      </c>
      <c r="I486" s="24">
        <v>0.99276954054548783</v>
      </c>
      <c r="J486" s="27">
        <f t="shared" si="54"/>
        <v>1.1233181512006496</v>
      </c>
      <c r="K486" s="27">
        <f t="shared" si="55"/>
        <v>110.48324379899438</v>
      </c>
      <c r="L486" s="27" t="s">
        <v>23</v>
      </c>
      <c r="M486" s="24"/>
      <c r="N486" s="27"/>
      <c r="O486" s="27"/>
      <c r="P486" s="27"/>
    </row>
    <row r="487" spans="1:16">
      <c r="A487" s="27">
        <f t="shared" si="49"/>
        <v>484</v>
      </c>
      <c r="B487" s="27">
        <v>4</v>
      </c>
      <c r="C487" s="27">
        <f t="shared" si="50"/>
        <v>0</v>
      </c>
      <c r="D487" s="27">
        <f t="shared" si="51"/>
        <v>0</v>
      </c>
      <c r="E487" s="27">
        <f t="shared" si="52"/>
        <v>0</v>
      </c>
      <c r="F487" s="27">
        <f t="shared" si="53"/>
        <v>1</v>
      </c>
      <c r="G487" s="22">
        <v>7068.7600610107002</v>
      </c>
      <c r="H487" s="23">
        <v>-2.8932998160052402E-3</v>
      </c>
      <c r="I487" s="24">
        <v>1.0644257703081232</v>
      </c>
      <c r="J487" s="27">
        <f t="shared" si="54"/>
        <v>1.1212267341079361</v>
      </c>
      <c r="K487" s="27">
        <f t="shared" si="55"/>
        <v>22.806290407790645</v>
      </c>
      <c r="L487" s="27" t="s">
        <v>23</v>
      </c>
      <c r="M487" s="24"/>
      <c r="N487" s="27"/>
      <c r="O487" s="27"/>
      <c r="P487" s="27"/>
    </row>
    <row r="488" spans="1:16">
      <c r="A488" s="27">
        <f t="shared" si="49"/>
        <v>485</v>
      </c>
      <c r="B488" s="27">
        <v>4</v>
      </c>
      <c r="C488" s="27">
        <f t="shared" si="50"/>
        <v>0</v>
      </c>
      <c r="D488" s="27">
        <f t="shared" si="51"/>
        <v>0</v>
      </c>
      <c r="E488" s="27">
        <f t="shared" si="52"/>
        <v>0</v>
      </c>
      <c r="F488" s="27">
        <f t="shared" si="53"/>
        <v>1</v>
      </c>
      <c r="G488" s="22">
        <v>14962.790119607</v>
      </c>
      <c r="H488" s="23">
        <v>0.162799226606334</v>
      </c>
      <c r="I488" s="24">
        <v>1.383275676965287</v>
      </c>
      <c r="J488" s="27">
        <f t="shared" si="54"/>
        <v>1.2408811102938742</v>
      </c>
      <c r="K488" s="27">
        <f t="shared" si="55"/>
        <v>303.38871381676972</v>
      </c>
      <c r="L488" s="27" t="s">
        <v>23</v>
      </c>
      <c r="M488" s="24"/>
      <c r="N488" s="27"/>
      <c r="O488" s="27"/>
      <c r="P488" s="27"/>
    </row>
    <row r="489" spans="1:16">
      <c r="A489" s="27">
        <f t="shared" si="49"/>
        <v>486</v>
      </c>
      <c r="B489" s="27">
        <v>4</v>
      </c>
      <c r="C489" s="27">
        <f t="shared" si="50"/>
        <v>0</v>
      </c>
      <c r="D489" s="27">
        <f t="shared" si="51"/>
        <v>0</v>
      </c>
      <c r="E489" s="27">
        <f t="shared" si="52"/>
        <v>0</v>
      </c>
      <c r="F489" s="27">
        <f t="shared" si="53"/>
        <v>1</v>
      </c>
      <c r="G489" s="22">
        <v>13805.600105524099</v>
      </c>
      <c r="H489" s="23">
        <v>1.50539417416083E-2</v>
      </c>
      <c r="I489" s="24">
        <v>1.3656642360961297</v>
      </c>
      <c r="J489" s="27">
        <f t="shared" si="54"/>
        <v>1.13360917063386</v>
      </c>
      <c r="K489" s="27">
        <f t="shared" si="55"/>
        <v>743.42540019393948</v>
      </c>
      <c r="L489" s="27" t="s">
        <v>22</v>
      </c>
      <c r="M489" s="24"/>
      <c r="N489" s="27"/>
      <c r="O489" s="27"/>
      <c r="P489" s="27"/>
    </row>
    <row r="490" spans="1:16">
      <c r="A490" s="27">
        <f t="shared" si="49"/>
        <v>487</v>
      </c>
      <c r="B490" s="27">
        <v>1</v>
      </c>
      <c r="C490" s="27">
        <f t="shared" si="50"/>
        <v>1</v>
      </c>
      <c r="D490" s="27">
        <f t="shared" si="51"/>
        <v>0</v>
      </c>
      <c r="E490" s="27">
        <f t="shared" si="52"/>
        <v>0</v>
      </c>
      <c r="F490" s="27">
        <f t="shared" si="53"/>
        <v>0</v>
      </c>
      <c r="G490" s="22">
        <v>7476.2499998807998</v>
      </c>
      <c r="H490" s="23">
        <v>3.1731298383008599E-3</v>
      </c>
      <c r="I490" s="24">
        <v>1.1132291269538697</v>
      </c>
      <c r="J490" s="27">
        <f t="shared" si="54"/>
        <v>1.1275505294008517</v>
      </c>
      <c r="K490" s="27">
        <f t="shared" si="55"/>
        <v>1.5333980743475646</v>
      </c>
      <c r="L490" s="27" t="s">
        <v>22</v>
      </c>
      <c r="M490" s="24"/>
      <c r="N490" s="27"/>
      <c r="O490" s="27"/>
      <c r="P490" s="27"/>
    </row>
    <row r="491" spans="1:16">
      <c r="A491" s="27">
        <f t="shared" si="49"/>
        <v>488</v>
      </c>
      <c r="B491" s="27">
        <v>1</v>
      </c>
      <c r="C491" s="27">
        <f t="shared" si="50"/>
        <v>1</v>
      </c>
      <c r="D491" s="27">
        <f t="shared" si="51"/>
        <v>0</v>
      </c>
      <c r="E491" s="27">
        <f t="shared" si="52"/>
        <v>0</v>
      </c>
      <c r="F491" s="27">
        <f t="shared" si="53"/>
        <v>0</v>
      </c>
      <c r="G491" s="22">
        <v>50912.920006513603</v>
      </c>
      <c r="H491" s="23">
        <v>4.0504898579662501E-3</v>
      </c>
      <c r="I491" s="24">
        <v>1.0152378736768641</v>
      </c>
      <c r="J491" s="27">
        <f t="shared" si="54"/>
        <v>1.1287525895985115</v>
      </c>
      <c r="K491" s="27">
        <f t="shared" si="55"/>
        <v>656.04305011248391</v>
      </c>
      <c r="L491" s="27" t="s">
        <v>22</v>
      </c>
      <c r="M491" s="24"/>
      <c r="N491" s="27"/>
      <c r="O491" s="27"/>
      <c r="P491" s="27"/>
    </row>
    <row r="492" spans="1:16">
      <c r="A492" s="27">
        <f t="shared" si="49"/>
        <v>489</v>
      </c>
      <c r="B492" s="27">
        <v>4</v>
      </c>
      <c r="C492" s="27">
        <f t="shared" si="50"/>
        <v>0</v>
      </c>
      <c r="D492" s="27">
        <f t="shared" si="51"/>
        <v>0</v>
      </c>
      <c r="E492" s="27">
        <f t="shared" si="52"/>
        <v>0</v>
      </c>
      <c r="F492" s="27">
        <f t="shared" si="53"/>
        <v>1</v>
      </c>
      <c r="G492" s="22">
        <v>29366.909620046601</v>
      </c>
      <c r="H492" s="23">
        <v>1.3116730520558899E-3</v>
      </c>
      <c r="I492" s="24">
        <v>1.9441363729718628</v>
      </c>
      <c r="J492" s="27">
        <f t="shared" si="54"/>
        <v>1.1241157063549529</v>
      </c>
      <c r="K492" s="27">
        <f t="shared" si="55"/>
        <v>19747.305381122555</v>
      </c>
      <c r="L492" s="27" t="s">
        <v>23</v>
      </c>
      <c r="M492" s="24"/>
      <c r="N492" s="27"/>
      <c r="O492" s="27"/>
      <c r="P492" s="27"/>
    </row>
    <row r="493" spans="1:16">
      <c r="A493" s="27">
        <f t="shared" si="49"/>
        <v>490</v>
      </c>
      <c r="B493" s="27">
        <v>4</v>
      </c>
      <c r="C493" s="27">
        <f t="shared" si="50"/>
        <v>0</v>
      </c>
      <c r="D493" s="27">
        <f t="shared" si="51"/>
        <v>0</v>
      </c>
      <c r="E493" s="27">
        <f t="shared" si="52"/>
        <v>0</v>
      </c>
      <c r="F493" s="27">
        <f t="shared" si="53"/>
        <v>1</v>
      </c>
      <c r="G493" s="22">
        <v>25995.494996070851</v>
      </c>
      <c r="H493" s="23">
        <v>2.0401573206933699E-2</v>
      </c>
      <c r="I493" s="24">
        <v>1.3132628152969894</v>
      </c>
      <c r="J493" s="27">
        <f t="shared" si="54"/>
        <v>1.1373250659143954</v>
      </c>
      <c r="K493" s="27">
        <f t="shared" si="55"/>
        <v>804.66693479858202</v>
      </c>
      <c r="L493" s="27" t="s">
        <v>22</v>
      </c>
      <c r="M493" s="24"/>
      <c r="N493" s="27"/>
      <c r="O493" s="27"/>
      <c r="P493" s="27"/>
    </row>
    <row r="494" spans="1:16">
      <c r="A494" s="27">
        <f t="shared" si="49"/>
        <v>491</v>
      </c>
      <c r="B494" s="27">
        <v>4</v>
      </c>
      <c r="C494" s="27">
        <f t="shared" si="50"/>
        <v>0</v>
      </c>
      <c r="D494" s="27">
        <f t="shared" si="51"/>
        <v>0</v>
      </c>
      <c r="E494" s="27">
        <f t="shared" si="52"/>
        <v>0</v>
      </c>
      <c r="F494" s="27">
        <f t="shared" si="53"/>
        <v>1</v>
      </c>
      <c r="G494" s="22">
        <v>25306.325004220002</v>
      </c>
      <c r="H494" s="23">
        <v>3.9641691074863497E-2</v>
      </c>
      <c r="I494" s="24">
        <v>2.4925104853205511</v>
      </c>
      <c r="J494" s="27">
        <f t="shared" si="54"/>
        <v>1.1507954329414367</v>
      </c>
      <c r="K494" s="27">
        <f t="shared" si="55"/>
        <v>45556.428097105556</v>
      </c>
      <c r="L494" s="27" t="s">
        <v>22</v>
      </c>
      <c r="M494" s="24"/>
      <c r="N494" s="27"/>
      <c r="O494" s="27"/>
      <c r="P494" s="27"/>
    </row>
    <row r="495" spans="1:16">
      <c r="A495" s="27">
        <f t="shared" si="49"/>
        <v>492</v>
      </c>
      <c r="B495" s="27">
        <v>4</v>
      </c>
      <c r="C495" s="27">
        <f t="shared" si="50"/>
        <v>0</v>
      </c>
      <c r="D495" s="27">
        <f t="shared" si="51"/>
        <v>0</v>
      </c>
      <c r="E495" s="27">
        <f t="shared" si="52"/>
        <v>0</v>
      </c>
      <c r="F495" s="27">
        <f t="shared" si="53"/>
        <v>1</v>
      </c>
      <c r="G495" s="22">
        <v>23517.724997997298</v>
      </c>
      <c r="H495" s="23">
        <v>5.5146794853683104E-3</v>
      </c>
      <c r="I495" s="24">
        <v>1.9907048799380325</v>
      </c>
      <c r="J495" s="27">
        <f t="shared" si="54"/>
        <v>1.1270107661406501</v>
      </c>
      <c r="K495" s="27">
        <f t="shared" si="55"/>
        <v>17543.459044730964</v>
      </c>
      <c r="L495" s="27" t="s">
        <v>22</v>
      </c>
      <c r="M495" s="24"/>
      <c r="N495" s="27"/>
      <c r="O495" s="27"/>
      <c r="P495" s="27"/>
    </row>
    <row r="496" spans="1:16">
      <c r="A496" s="27">
        <f t="shared" si="49"/>
        <v>493</v>
      </c>
      <c r="B496" s="27">
        <v>4</v>
      </c>
      <c r="C496" s="27">
        <f t="shared" si="50"/>
        <v>0</v>
      </c>
      <c r="D496" s="27">
        <f t="shared" si="51"/>
        <v>0</v>
      </c>
      <c r="E496" s="27">
        <f t="shared" si="52"/>
        <v>0</v>
      </c>
      <c r="F496" s="27">
        <f t="shared" si="53"/>
        <v>1</v>
      </c>
      <c r="G496" s="22">
        <v>11443.250000029801</v>
      </c>
      <c r="H496" s="23">
        <v>1.78515609802869E-3</v>
      </c>
      <c r="I496" s="24">
        <v>1.1217000479993018</v>
      </c>
      <c r="J496" s="27">
        <f t="shared" si="54"/>
        <v>1.1244414726824175</v>
      </c>
      <c r="K496" s="27">
        <f t="shared" si="55"/>
        <v>8.6000707394587234E-2</v>
      </c>
      <c r="L496" s="27" t="s">
        <v>22</v>
      </c>
      <c r="M496" s="24"/>
      <c r="N496" s="27"/>
      <c r="O496" s="27"/>
      <c r="P496" s="27"/>
    </row>
    <row r="497" spans="1:16">
      <c r="A497" s="27">
        <f t="shared" si="49"/>
        <v>494</v>
      </c>
      <c r="B497" s="27">
        <v>4</v>
      </c>
      <c r="C497" s="27">
        <f t="shared" si="50"/>
        <v>0</v>
      </c>
      <c r="D497" s="27">
        <f t="shared" si="51"/>
        <v>0</v>
      </c>
      <c r="E497" s="27">
        <f t="shared" si="52"/>
        <v>0</v>
      </c>
      <c r="F497" s="27">
        <f t="shared" si="53"/>
        <v>1</v>
      </c>
      <c r="G497" s="22">
        <v>22693.219999313351</v>
      </c>
      <c r="H497" s="23">
        <v>8.4715202629796695E-4</v>
      </c>
      <c r="I497" s="24">
        <v>1.1242822255956701</v>
      </c>
      <c r="J497" s="27">
        <f t="shared" si="54"/>
        <v>1.1237961978030391</v>
      </c>
      <c r="K497" s="27">
        <f t="shared" si="55"/>
        <v>5.3606608530578663E-3</v>
      </c>
      <c r="L497" s="27" t="s">
        <v>23</v>
      </c>
      <c r="M497" s="24"/>
      <c r="N497" s="27"/>
      <c r="O497" s="27"/>
      <c r="P497" s="27"/>
    </row>
    <row r="498" spans="1:16">
      <c r="A498" s="27">
        <f t="shared" si="49"/>
        <v>495</v>
      </c>
      <c r="B498" s="27">
        <v>4</v>
      </c>
      <c r="C498" s="27">
        <f t="shared" si="50"/>
        <v>0</v>
      </c>
      <c r="D498" s="27">
        <f t="shared" si="51"/>
        <v>0</v>
      </c>
      <c r="E498" s="27">
        <f t="shared" si="52"/>
        <v>0</v>
      </c>
      <c r="F498" s="27">
        <f t="shared" si="53"/>
        <v>1</v>
      </c>
      <c r="G498" s="22">
        <v>23378.394999295451</v>
      </c>
      <c r="H498" s="23">
        <v>3.0346742357691301E-3</v>
      </c>
      <c r="I498" s="24">
        <v>0.98654038949681111</v>
      </c>
      <c r="J498" s="27">
        <f t="shared" si="54"/>
        <v>1.1253016209064761</v>
      </c>
      <c r="K498" s="27">
        <f t="shared" si="55"/>
        <v>450.14349924968565</v>
      </c>
      <c r="L498" s="27" t="s">
        <v>23</v>
      </c>
      <c r="M498" s="24"/>
      <c r="N498" s="27"/>
      <c r="O498" s="27"/>
      <c r="P498" s="27"/>
    </row>
    <row r="499" spans="1:16">
      <c r="A499" s="27">
        <f t="shared" si="49"/>
        <v>496</v>
      </c>
      <c r="B499" s="27">
        <v>4</v>
      </c>
      <c r="C499" s="27">
        <f t="shared" si="50"/>
        <v>0</v>
      </c>
      <c r="D499" s="27">
        <f t="shared" si="51"/>
        <v>0</v>
      </c>
      <c r="E499" s="27">
        <f t="shared" si="52"/>
        <v>0</v>
      </c>
      <c r="F499" s="27">
        <f t="shared" si="53"/>
        <v>1</v>
      </c>
      <c r="G499" s="22">
        <v>56078.689996358</v>
      </c>
      <c r="H499" s="23">
        <v>2.30974551087398E-3</v>
      </c>
      <c r="I499" s="24">
        <v>0.76284627146972017</v>
      </c>
      <c r="J499" s="27">
        <f t="shared" si="54"/>
        <v>1.1248025115111715</v>
      </c>
      <c r="K499" s="27">
        <f t="shared" si="55"/>
        <v>7346.9992624373399</v>
      </c>
      <c r="L499" s="27" t="s">
        <v>22</v>
      </c>
      <c r="M499" s="24"/>
      <c r="N499" s="27"/>
      <c r="O499" s="27"/>
      <c r="P499" s="27"/>
    </row>
    <row r="500" spans="1:16">
      <c r="A500" s="27">
        <f t="shared" si="49"/>
        <v>497</v>
      </c>
      <c r="B500" s="27">
        <v>4</v>
      </c>
      <c r="C500" s="27">
        <f t="shared" si="50"/>
        <v>0</v>
      </c>
      <c r="D500" s="27">
        <f t="shared" si="51"/>
        <v>0</v>
      </c>
      <c r="E500" s="27">
        <f t="shared" si="52"/>
        <v>0</v>
      </c>
      <c r="F500" s="27">
        <f t="shared" si="53"/>
        <v>1</v>
      </c>
      <c r="G500" s="22">
        <v>21332.515000998948</v>
      </c>
      <c r="H500" s="23">
        <v>1.4803734994381799E-3</v>
      </c>
      <c r="I500" s="24">
        <v>0.95397080393937272</v>
      </c>
      <c r="J500" s="27">
        <f t="shared" si="54"/>
        <v>1.1242317649985067</v>
      </c>
      <c r="K500" s="27">
        <f t="shared" si="55"/>
        <v>618.40390122846952</v>
      </c>
      <c r="L500" s="27" t="s">
        <v>22</v>
      </c>
      <c r="M500" s="24"/>
      <c r="N500" s="27"/>
      <c r="O500" s="27"/>
      <c r="P500" s="27"/>
    </row>
    <row r="501" spans="1:16">
      <c r="A501" s="27">
        <f t="shared" si="49"/>
        <v>498</v>
      </c>
      <c r="B501" s="27">
        <v>4</v>
      </c>
      <c r="C501" s="27">
        <f t="shared" si="50"/>
        <v>0</v>
      </c>
      <c r="D501" s="27">
        <f t="shared" si="51"/>
        <v>0</v>
      </c>
      <c r="E501" s="27">
        <f t="shared" si="52"/>
        <v>0</v>
      </c>
      <c r="F501" s="27">
        <f t="shared" si="53"/>
        <v>1</v>
      </c>
      <c r="G501" s="22">
        <v>16674.8849991467</v>
      </c>
      <c r="H501" s="23">
        <v>8.4394074827285595E-4</v>
      </c>
      <c r="I501" s="24">
        <v>1.1160722280256679</v>
      </c>
      <c r="J501" s="27">
        <f t="shared" si="54"/>
        <v>1.1237939893261393</v>
      </c>
      <c r="K501" s="27">
        <f t="shared" si="55"/>
        <v>0.99424998267621278</v>
      </c>
      <c r="L501" s="27" t="s">
        <v>23</v>
      </c>
      <c r="M501" s="24"/>
      <c r="N501" s="27"/>
      <c r="O501" s="27"/>
      <c r="P501" s="27"/>
    </row>
    <row r="502" spans="1:16">
      <c r="A502" s="27">
        <f t="shared" si="49"/>
        <v>499</v>
      </c>
      <c r="B502" s="27">
        <v>4</v>
      </c>
      <c r="C502" s="27">
        <f t="shared" si="50"/>
        <v>0</v>
      </c>
      <c r="D502" s="27">
        <f t="shared" si="51"/>
        <v>0</v>
      </c>
      <c r="E502" s="27">
        <f t="shared" si="52"/>
        <v>0</v>
      </c>
      <c r="F502" s="27">
        <f t="shared" si="53"/>
        <v>1</v>
      </c>
      <c r="G502" s="22">
        <v>37860.470003306902</v>
      </c>
      <c r="H502" s="23">
        <v>6.2809361002516603E-3</v>
      </c>
      <c r="I502" s="24">
        <v>1.0986545904531213</v>
      </c>
      <c r="J502" s="27">
        <f t="shared" si="54"/>
        <v>1.1275393719757498</v>
      </c>
      <c r="K502" s="27">
        <f t="shared" si="55"/>
        <v>31.588148790816668</v>
      </c>
      <c r="L502" s="27" t="s">
        <v>23</v>
      </c>
      <c r="M502" s="24"/>
      <c r="N502" s="27"/>
      <c r="O502" s="27"/>
      <c r="P502" s="27"/>
    </row>
    <row r="503" spans="1:16">
      <c r="A503" s="27">
        <f t="shared" si="49"/>
        <v>500</v>
      </c>
      <c r="B503" s="27">
        <v>4</v>
      </c>
      <c r="C503" s="27">
        <f t="shared" si="50"/>
        <v>0</v>
      </c>
      <c r="D503" s="27">
        <f t="shared" si="51"/>
        <v>0</v>
      </c>
      <c r="E503" s="27">
        <f t="shared" si="52"/>
        <v>0</v>
      </c>
      <c r="F503" s="27">
        <f t="shared" si="53"/>
        <v>1</v>
      </c>
      <c r="G503" s="22">
        <v>31995.949999637902</v>
      </c>
      <c r="H503" s="23">
        <v>-3.4804045480864602E-4</v>
      </c>
      <c r="I503" s="24">
        <v>1.1229610260241565</v>
      </c>
      <c r="J503" s="27">
        <f t="shared" si="54"/>
        <v>1.1229745335050219</v>
      </c>
      <c r="K503" s="27">
        <f t="shared" si="55"/>
        <v>5.8377263276824963E-6</v>
      </c>
      <c r="L503" s="27" t="s">
        <v>22</v>
      </c>
      <c r="M503" s="24"/>
      <c r="N503" s="27"/>
      <c r="O503" s="27"/>
      <c r="P503" s="27"/>
    </row>
    <row r="504" spans="1:16">
      <c r="A504" s="27">
        <f t="shared" si="49"/>
        <v>501</v>
      </c>
      <c r="B504" s="27">
        <v>4</v>
      </c>
      <c r="C504" s="27">
        <f t="shared" si="50"/>
        <v>0</v>
      </c>
      <c r="D504" s="27">
        <f t="shared" si="51"/>
        <v>0</v>
      </c>
      <c r="E504" s="27">
        <f t="shared" si="52"/>
        <v>0</v>
      </c>
      <c r="F504" s="27">
        <f t="shared" si="53"/>
        <v>1</v>
      </c>
      <c r="G504" s="22">
        <v>16150.869997233151</v>
      </c>
      <c r="H504" s="23">
        <v>6.4033412344846195E-4</v>
      </c>
      <c r="I504" s="24">
        <v>1.0874049444290508</v>
      </c>
      <c r="J504" s="27">
        <f t="shared" si="54"/>
        <v>1.123653972775267</v>
      </c>
      <c r="K504" s="27">
        <f t="shared" si="55"/>
        <v>21.222114874576473</v>
      </c>
      <c r="L504" s="27" t="s">
        <v>23</v>
      </c>
      <c r="M504" s="24"/>
      <c r="N504" s="27"/>
      <c r="O504" s="27"/>
      <c r="P504" s="27"/>
    </row>
    <row r="505" spans="1:16">
      <c r="A505" s="27">
        <f t="shared" si="49"/>
        <v>502</v>
      </c>
      <c r="B505" s="27">
        <v>4</v>
      </c>
      <c r="C505" s="27">
        <f t="shared" si="50"/>
        <v>0</v>
      </c>
      <c r="D505" s="27">
        <f t="shared" si="51"/>
        <v>0</v>
      </c>
      <c r="E505" s="27">
        <f t="shared" si="52"/>
        <v>0</v>
      </c>
      <c r="F505" s="27">
        <f t="shared" si="53"/>
        <v>1</v>
      </c>
      <c r="G505" s="22">
        <v>17410.804999072101</v>
      </c>
      <c r="H505" s="23">
        <v>9.0193867692756698E-4</v>
      </c>
      <c r="I505" s="24">
        <v>1.0983172460920816</v>
      </c>
      <c r="J505" s="27">
        <f t="shared" si="54"/>
        <v>1.1238338766332863</v>
      </c>
      <c r="K505" s="27">
        <f t="shared" si="55"/>
        <v>11.336147872645427</v>
      </c>
      <c r="L505" s="27" t="s">
        <v>23</v>
      </c>
      <c r="M505" s="24"/>
      <c r="N505" s="27"/>
      <c r="O505" s="27"/>
      <c r="P505" s="27"/>
    </row>
    <row r="506" spans="1:16">
      <c r="A506" s="27">
        <f t="shared" si="49"/>
        <v>503</v>
      </c>
      <c r="B506" s="27">
        <v>4</v>
      </c>
      <c r="C506" s="27">
        <f t="shared" si="50"/>
        <v>0</v>
      </c>
      <c r="D506" s="27">
        <f t="shared" si="51"/>
        <v>0</v>
      </c>
      <c r="E506" s="27">
        <f t="shared" si="52"/>
        <v>0</v>
      </c>
      <c r="F506" s="27">
        <f t="shared" si="53"/>
        <v>1</v>
      </c>
      <c r="G506" s="22">
        <v>12798.815001040701</v>
      </c>
      <c r="H506" s="23">
        <v>3.5422617661599399E-3</v>
      </c>
      <c r="I506" s="24">
        <v>0.92708983156581415</v>
      </c>
      <c r="J506" s="27">
        <f t="shared" si="54"/>
        <v>1.1256512239174186</v>
      </c>
      <c r="K506" s="27">
        <f t="shared" si="55"/>
        <v>504.6140991059699</v>
      </c>
      <c r="L506" s="27" t="s">
        <v>22</v>
      </c>
      <c r="M506" s="24"/>
      <c r="N506" s="27"/>
      <c r="O506" s="27"/>
      <c r="P506" s="27"/>
    </row>
    <row r="507" spans="1:16">
      <c r="A507" s="27">
        <f t="shared" si="49"/>
        <v>504</v>
      </c>
      <c r="B507" s="27">
        <v>4</v>
      </c>
      <c r="C507" s="27">
        <f t="shared" si="50"/>
        <v>0</v>
      </c>
      <c r="D507" s="27">
        <f t="shared" si="51"/>
        <v>0</v>
      </c>
      <c r="E507" s="27">
        <f t="shared" si="52"/>
        <v>0</v>
      </c>
      <c r="F507" s="27">
        <f t="shared" si="53"/>
        <v>1</v>
      </c>
      <c r="G507" s="22">
        <v>10918.25000080465</v>
      </c>
      <c r="H507" s="23">
        <v>2.0674454084147502E-3</v>
      </c>
      <c r="I507" s="24">
        <v>1.0491399370351782</v>
      </c>
      <c r="J507" s="27">
        <f t="shared" si="54"/>
        <v>1.1246357386041639</v>
      </c>
      <c r="K507" s="27">
        <f t="shared" si="55"/>
        <v>62.229832992107582</v>
      </c>
      <c r="L507" s="27" t="s">
        <v>23</v>
      </c>
      <c r="M507" s="24"/>
      <c r="N507" s="27"/>
      <c r="O507" s="27"/>
      <c r="P507" s="27"/>
    </row>
    <row r="508" spans="1:16">
      <c r="A508" s="27">
        <f t="shared" si="49"/>
        <v>505</v>
      </c>
      <c r="B508" s="27">
        <v>4</v>
      </c>
      <c r="C508" s="27">
        <f t="shared" si="50"/>
        <v>0</v>
      </c>
      <c r="D508" s="27">
        <f t="shared" si="51"/>
        <v>0</v>
      </c>
      <c r="E508" s="27">
        <f t="shared" si="52"/>
        <v>0</v>
      </c>
      <c r="F508" s="27">
        <f t="shared" si="53"/>
        <v>1</v>
      </c>
      <c r="G508" s="22">
        <v>8907.3750012032506</v>
      </c>
      <c r="H508" s="23">
        <v>-3.6709877720783302E-3</v>
      </c>
      <c r="I508" s="24">
        <v>1.1544624972178945</v>
      </c>
      <c r="J508" s="27">
        <f t="shared" si="54"/>
        <v>1.1206932477737306</v>
      </c>
      <c r="K508" s="27">
        <f t="shared" si="55"/>
        <v>10.157633824053582</v>
      </c>
      <c r="L508" s="27" t="s">
        <v>23</v>
      </c>
      <c r="M508" s="24"/>
      <c r="N508" s="27"/>
      <c r="O508" s="27"/>
      <c r="P508" s="27"/>
    </row>
    <row r="509" spans="1:16">
      <c r="A509" s="27">
        <f t="shared" si="49"/>
        <v>506</v>
      </c>
      <c r="B509" s="27">
        <v>4</v>
      </c>
      <c r="C509" s="27">
        <f t="shared" si="50"/>
        <v>0</v>
      </c>
      <c r="D509" s="27">
        <f t="shared" si="51"/>
        <v>0</v>
      </c>
      <c r="E509" s="27">
        <f t="shared" si="52"/>
        <v>0</v>
      </c>
      <c r="F509" s="27">
        <f t="shared" si="53"/>
        <v>1</v>
      </c>
      <c r="G509" s="22">
        <v>10346.22500026225</v>
      </c>
      <c r="H509" s="23">
        <v>-2.7576407921642499E-4</v>
      </c>
      <c r="I509" s="24">
        <v>0.94084805313567887</v>
      </c>
      <c r="J509" s="27">
        <f t="shared" si="54"/>
        <v>1.1230242045961401</v>
      </c>
      <c r="K509" s="27">
        <f t="shared" si="55"/>
        <v>343.37206890762559</v>
      </c>
      <c r="L509" s="27" t="s">
        <v>23</v>
      </c>
      <c r="M509" s="24"/>
      <c r="N509" s="27"/>
      <c r="O509" s="27"/>
      <c r="P509" s="27"/>
    </row>
    <row r="510" spans="1:16">
      <c r="A510" s="27">
        <f t="shared" si="49"/>
        <v>507</v>
      </c>
      <c r="B510" s="27">
        <v>4</v>
      </c>
      <c r="C510" s="27">
        <f t="shared" si="50"/>
        <v>0</v>
      </c>
      <c r="D510" s="27">
        <f t="shared" si="51"/>
        <v>0</v>
      </c>
      <c r="E510" s="27">
        <f t="shared" si="52"/>
        <v>0</v>
      </c>
      <c r="F510" s="27">
        <f t="shared" si="53"/>
        <v>1</v>
      </c>
      <c r="G510" s="22">
        <v>17989.599999677401</v>
      </c>
      <c r="H510" s="23">
        <v>-4.1854228029508401E-4</v>
      </c>
      <c r="I510" s="24">
        <v>1.1189217758985202</v>
      </c>
      <c r="J510" s="27">
        <f t="shared" si="54"/>
        <v>1.1229260840693371</v>
      </c>
      <c r="K510" s="27">
        <f t="shared" si="55"/>
        <v>0.28845395204567764</v>
      </c>
      <c r="L510" s="27" t="s">
        <v>22</v>
      </c>
      <c r="M510" s="24"/>
      <c r="N510" s="27"/>
      <c r="O510" s="27"/>
      <c r="P510" s="27"/>
    </row>
    <row r="511" spans="1:16">
      <c r="A511" s="27">
        <f t="shared" si="49"/>
        <v>508</v>
      </c>
      <c r="B511" s="27">
        <v>4</v>
      </c>
      <c r="C511" s="27">
        <f t="shared" si="50"/>
        <v>0</v>
      </c>
      <c r="D511" s="27">
        <f t="shared" si="51"/>
        <v>0</v>
      </c>
      <c r="E511" s="27">
        <f t="shared" si="52"/>
        <v>0</v>
      </c>
      <c r="F511" s="27">
        <f t="shared" si="53"/>
        <v>1</v>
      </c>
      <c r="G511" s="22">
        <v>15351.82499986885</v>
      </c>
      <c r="H511" s="23">
        <v>1.4817445817263701E-3</v>
      </c>
      <c r="I511" s="24">
        <v>1.0147773070166375</v>
      </c>
      <c r="J511" s="27">
        <f t="shared" si="54"/>
        <v>1.1242327082931687</v>
      </c>
      <c r="K511" s="27">
        <f t="shared" si="55"/>
        <v>183.92230711642321</v>
      </c>
      <c r="L511" s="27" t="s">
        <v>23</v>
      </c>
      <c r="M511" s="24"/>
      <c r="N511" s="27"/>
      <c r="O511" s="27"/>
      <c r="P511" s="27"/>
    </row>
    <row r="512" spans="1:16">
      <c r="A512" s="27">
        <f t="shared" si="49"/>
        <v>509</v>
      </c>
      <c r="B512" s="27">
        <v>4</v>
      </c>
      <c r="C512" s="27">
        <f t="shared" si="50"/>
        <v>0</v>
      </c>
      <c r="D512" s="27">
        <f t="shared" si="51"/>
        <v>0</v>
      </c>
      <c r="E512" s="27">
        <f t="shared" si="52"/>
        <v>0</v>
      </c>
      <c r="F512" s="27">
        <f t="shared" si="53"/>
        <v>1</v>
      </c>
      <c r="G512" s="22">
        <v>21604.689999401551</v>
      </c>
      <c r="H512" s="23">
        <v>1.4089085219921699E-3</v>
      </c>
      <c r="I512" s="24">
        <v>1.1492440704609552</v>
      </c>
      <c r="J512" s="27">
        <f t="shared" si="54"/>
        <v>1.1241825987085303</v>
      </c>
      <c r="K512" s="27">
        <f t="shared" si="55"/>
        <v>13.569416796660505</v>
      </c>
      <c r="L512" s="27" t="s">
        <v>23</v>
      </c>
      <c r="M512" s="24"/>
      <c r="N512" s="27"/>
      <c r="O512" s="27"/>
      <c r="P512" s="27"/>
    </row>
    <row r="513" spans="1:16">
      <c r="A513" s="27">
        <f t="shared" si="49"/>
        <v>510</v>
      </c>
      <c r="B513" s="27">
        <v>4</v>
      </c>
      <c r="C513" s="27">
        <f t="shared" si="50"/>
        <v>0</v>
      </c>
      <c r="D513" s="27">
        <f t="shared" si="51"/>
        <v>0</v>
      </c>
      <c r="E513" s="27">
        <f t="shared" si="52"/>
        <v>0</v>
      </c>
      <c r="F513" s="27">
        <f t="shared" si="53"/>
        <v>1</v>
      </c>
      <c r="G513" s="22">
        <v>21122.015000224099</v>
      </c>
      <c r="H513" s="23">
        <v>2.9731735662571501E-3</v>
      </c>
      <c r="I513" s="24">
        <v>0.93700973442963809</v>
      </c>
      <c r="J513" s="27">
        <f t="shared" si="54"/>
        <v>1.1252592694415178</v>
      </c>
      <c r="K513" s="27">
        <f t="shared" si="55"/>
        <v>748.51958991894742</v>
      </c>
      <c r="L513" s="27" t="s">
        <v>23</v>
      </c>
      <c r="M513" s="24"/>
      <c r="N513" s="27"/>
      <c r="O513" s="27"/>
      <c r="P513" s="27"/>
    </row>
    <row r="514" spans="1:16">
      <c r="A514" s="27">
        <f t="shared" si="49"/>
        <v>511</v>
      </c>
      <c r="B514" s="27">
        <v>4</v>
      </c>
      <c r="C514" s="27">
        <f t="shared" si="50"/>
        <v>0</v>
      </c>
      <c r="D514" s="27">
        <f t="shared" si="51"/>
        <v>0</v>
      </c>
      <c r="E514" s="27">
        <f t="shared" si="52"/>
        <v>0</v>
      </c>
      <c r="F514" s="27">
        <f t="shared" si="53"/>
        <v>1</v>
      </c>
      <c r="G514" s="22">
        <v>12393.289999961849</v>
      </c>
      <c r="H514" s="23">
        <v>1.6205840991994501E-3</v>
      </c>
      <c r="I514" s="24">
        <v>1.0544809800128949</v>
      </c>
      <c r="J514" s="27">
        <f t="shared" si="54"/>
        <v>1.1243282329715376</v>
      </c>
      <c r="K514" s="27">
        <f t="shared" si="55"/>
        <v>60.46238478259999</v>
      </c>
      <c r="L514" s="27" t="s">
        <v>23</v>
      </c>
      <c r="M514" s="24"/>
      <c r="N514" s="27"/>
      <c r="O514" s="27"/>
      <c r="P514" s="27"/>
    </row>
    <row r="515" spans="1:16">
      <c r="A515" s="27">
        <f t="shared" si="49"/>
        <v>512</v>
      </c>
      <c r="B515" s="27">
        <v>4</v>
      </c>
      <c r="C515" s="27">
        <f t="shared" si="50"/>
        <v>0</v>
      </c>
      <c r="D515" s="27">
        <f t="shared" si="51"/>
        <v>0</v>
      </c>
      <c r="E515" s="27">
        <f t="shared" si="52"/>
        <v>0</v>
      </c>
      <c r="F515" s="27">
        <f t="shared" si="53"/>
        <v>1</v>
      </c>
      <c r="G515" s="22">
        <v>9319.2799996211997</v>
      </c>
      <c r="H515" s="23">
        <v>-2.2322275668356499E-3</v>
      </c>
      <c r="I515" s="24">
        <v>1.0977097602739727</v>
      </c>
      <c r="J515" s="27">
        <f t="shared" si="54"/>
        <v>1.1216804228926964</v>
      </c>
      <c r="K515" s="27">
        <f t="shared" si="55"/>
        <v>5.3547899437304736</v>
      </c>
      <c r="L515" s="27" t="s">
        <v>22</v>
      </c>
      <c r="M515" s="24"/>
      <c r="N515" s="27"/>
      <c r="O515" s="27"/>
      <c r="P515" s="27"/>
    </row>
    <row r="516" spans="1:16">
      <c r="A516" s="27">
        <f t="shared" si="49"/>
        <v>513</v>
      </c>
      <c r="B516" s="27">
        <v>4</v>
      </c>
      <c r="C516" s="27">
        <f t="shared" si="50"/>
        <v>0</v>
      </c>
      <c r="D516" s="27">
        <f t="shared" si="51"/>
        <v>0</v>
      </c>
      <c r="E516" s="27">
        <f t="shared" si="52"/>
        <v>0</v>
      </c>
      <c r="F516" s="27">
        <f t="shared" si="53"/>
        <v>1</v>
      </c>
      <c r="G516" s="22">
        <v>4711.8449998348951</v>
      </c>
      <c r="H516" s="23">
        <v>-1.97145434048913E-3</v>
      </c>
      <c r="I516" s="24">
        <v>0.70008389261744963</v>
      </c>
      <c r="J516" s="27">
        <f t="shared" si="54"/>
        <v>1.1218594400333055</v>
      </c>
      <c r="K516" s="27">
        <f t="shared" si="55"/>
        <v>838.21183992482327</v>
      </c>
      <c r="L516" s="27" t="s">
        <v>23</v>
      </c>
      <c r="M516" s="24"/>
      <c r="N516" s="27"/>
      <c r="O516" s="27"/>
      <c r="P516" s="27"/>
    </row>
    <row r="517" spans="1:16">
      <c r="A517" s="27">
        <f t="shared" ref="A517:A580" si="56">A516+1</f>
        <v>514</v>
      </c>
      <c r="B517" s="27">
        <v>4</v>
      </c>
      <c r="C517" s="27">
        <f t="shared" ref="C517:C580" si="57">IF(B517=1, 1, 0)</f>
        <v>0</v>
      </c>
      <c r="D517" s="27">
        <f t="shared" ref="D517:D580" si="58">IF(B517=2,1,0)</f>
        <v>0</v>
      </c>
      <c r="E517" s="27">
        <f t="shared" ref="E517:E580" si="59">IF(B517=3,1,0)</f>
        <v>0</v>
      </c>
      <c r="F517" s="27">
        <f t="shared" ref="F517:F580" si="60">IF(B517=4,1,0)</f>
        <v>1</v>
      </c>
      <c r="G517" s="22">
        <v>9997.3899995386491</v>
      </c>
      <c r="H517" s="23">
        <v>9.2525943156697302E-4</v>
      </c>
      <c r="I517" s="24">
        <v>0.94088891105901129</v>
      </c>
      <c r="J517" s="27">
        <f t="shared" ref="J517:J580" si="61">$G$2*EXP(SUMPRODUCT($C$2:$F$2,C517:F517)*H517)</f>
        <v>1.1238499155724426</v>
      </c>
      <c r="K517" s="27">
        <f t="shared" ref="K517:K580" si="62">G517*(I517-J517)^2</f>
        <v>334.65992266705439</v>
      </c>
      <c r="L517" s="27" t="s">
        <v>23</v>
      </c>
      <c r="M517" s="24"/>
      <c r="N517" s="27"/>
      <c r="O517" s="27"/>
      <c r="P517" s="27"/>
    </row>
    <row r="518" spans="1:16">
      <c r="A518" s="27">
        <f t="shared" si="56"/>
        <v>515</v>
      </c>
      <c r="B518" s="27">
        <v>1</v>
      </c>
      <c r="C518" s="27">
        <f t="shared" si="57"/>
        <v>1</v>
      </c>
      <c r="D518" s="27">
        <f t="shared" si="58"/>
        <v>0</v>
      </c>
      <c r="E518" s="27">
        <f t="shared" si="59"/>
        <v>0</v>
      </c>
      <c r="F518" s="27">
        <f t="shared" si="60"/>
        <v>0</v>
      </c>
      <c r="G518" s="22">
        <v>18505.450015306498</v>
      </c>
      <c r="H518" s="23">
        <v>1.1574166895769501E-3</v>
      </c>
      <c r="I518" s="24">
        <v>1.3684027777777779</v>
      </c>
      <c r="J518" s="27">
        <f t="shared" si="61"/>
        <v>1.124793672359786</v>
      </c>
      <c r="K518" s="27">
        <f t="shared" si="62"/>
        <v>1098.2132638051462</v>
      </c>
      <c r="L518" s="27" t="s">
        <v>23</v>
      </c>
      <c r="M518" s="24"/>
      <c r="N518" s="27"/>
      <c r="O518" s="27"/>
      <c r="P518" s="27"/>
    </row>
    <row r="519" spans="1:16">
      <c r="A519" s="27">
        <f t="shared" si="56"/>
        <v>516</v>
      </c>
      <c r="B519" s="27">
        <v>1</v>
      </c>
      <c r="C519" s="27">
        <f t="shared" si="57"/>
        <v>1</v>
      </c>
      <c r="D519" s="27">
        <f t="shared" si="58"/>
        <v>0</v>
      </c>
      <c r="E519" s="27">
        <f t="shared" si="59"/>
        <v>0</v>
      </c>
      <c r="F519" s="27">
        <f t="shared" si="60"/>
        <v>0</v>
      </c>
      <c r="G519" s="22">
        <v>23089.079998374</v>
      </c>
      <c r="H519" s="23">
        <v>-4.0954001298286003E-4</v>
      </c>
      <c r="I519" s="24">
        <v>1.3646795682193913</v>
      </c>
      <c r="J519" s="27">
        <f t="shared" si="61"/>
        <v>1.1226552294222729</v>
      </c>
      <c r="K519" s="27">
        <f t="shared" si="62"/>
        <v>1352.4608835521415</v>
      </c>
      <c r="L519" s="27" t="s">
        <v>22</v>
      </c>
      <c r="M519" s="24"/>
      <c r="N519" s="27"/>
      <c r="O519" s="27"/>
      <c r="P519" s="27"/>
    </row>
    <row r="520" spans="1:16">
      <c r="A520" s="27">
        <f t="shared" si="56"/>
        <v>517</v>
      </c>
      <c r="B520" s="27">
        <v>1</v>
      </c>
      <c r="C520" s="27">
        <f t="shared" si="57"/>
        <v>1</v>
      </c>
      <c r="D520" s="27">
        <f t="shared" si="58"/>
        <v>0</v>
      </c>
      <c r="E520" s="27">
        <f t="shared" si="59"/>
        <v>0</v>
      </c>
      <c r="F520" s="27">
        <f t="shared" si="60"/>
        <v>0</v>
      </c>
      <c r="G520" s="22">
        <v>17784.3901460171</v>
      </c>
      <c r="H520" s="23">
        <v>-2.00267493188516E-3</v>
      </c>
      <c r="I520" s="24">
        <v>1.7895998082913971</v>
      </c>
      <c r="J520" s="27">
        <f t="shared" si="61"/>
        <v>1.120485228771452</v>
      </c>
      <c r="K520" s="27">
        <f t="shared" si="62"/>
        <v>7962.326150196056</v>
      </c>
      <c r="L520" s="27" t="s">
        <v>22</v>
      </c>
      <c r="M520" s="24"/>
      <c r="N520" s="27"/>
      <c r="O520" s="27"/>
      <c r="P520" s="27"/>
    </row>
    <row r="521" spans="1:16">
      <c r="A521" s="27">
        <f t="shared" si="56"/>
        <v>518</v>
      </c>
      <c r="B521" s="27">
        <v>4</v>
      </c>
      <c r="C521" s="27">
        <f t="shared" si="57"/>
        <v>0</v>
      </c>
      <c r="D521" s="27">
        <f t="shared" si="58"/>
        <v>0</v>
      </c>
      <c r="E521" s="27">
        <f t="shared" si="59"/>
        <v>0</v>
      </c>
      <c r="F521" s="27">
        <f t="shared" si="60"/>
        <v>1</v>
      </c>
      <c r="G521" s="22">
        <v>11834.829933464551</v>
      </c>
      <c r="H521" s="23">
        <v>3.7071260638495203E-2</v>
      </c>
      <c r="I521" s="24">
        <v>1.0055617352614015</v>
      </c>
      <c r="J521" s="27">
        <f t="shared" si="61"/>
        <v>1.1489866340844352</v>
      </c>
      <c r="K521" s="27">
        <f t="shared" si="62"/>
        <v>243.45075507642085</v>
      </c>
      <c r="L521" s="27" t="s">
        <v>22</v>
      </c>
      <c r="M521" s="24"/>
      <c r="N521" s="27"/>
      <c r="O521" s="27"/>
      <c r="P521" s="27"/>
    </row>
    <row r="522" spans="1:16">
      <c r="A522" s="27">
        <f t="shared" si="56"/>
        <v>519</v>
      </c>
      <c r="B522" s="27">
        <v>4</v>
      </c>
      <c r="C522" s="27">
        <f t="shared" si="57"/>
        <v>0</v>
      </c>
      <c r="D522" s="27">
        <f t="shared" si="58"/>
        <v>0</v>
      </c>
      <c r="E522" s="27">
        <f t="shared" si="59"/>
        <v>0</v>
      </c>
      <c r="F522" s="27">
        <f t="shared" si="60"/>
        <v>1</v>
      </c>
      <c r="G522" s="22">
        <v>8986.4599565267599</v>
      </c>
      <c r="H522" s="23">
        <v>0.309408444638542</v>
      </c>
      <c r="I522" s="24">
        <v>0.86399016796394923</v>
      </c>
      <c r="J522" s="27">
        <f t="shared" si="61"/>
        <v>1.3573600395368286</v>
      </c>
      <c r="K522" s="27">
        <f t="shared" si="62"/>
        <v>2187.4286377399867</v>
      </c>
      <c r="L522" s="27" t="s">
        <v>23</v>
      </c>
      <c r="M522" s="24"/>
      <c r="N522" s="27"/>
      <c r="O522" s="27"/>
      <c r="P522" s="27"/>
    </row>
    <row r="523" spans="1:16">
      <c r="A523" s="27">
        <f t="shared" si="56"/>
        <v>520</v>
      </c>
      <c r="B523" s="27">
        <v>4</v>
      </c>
      <c r="C523" s="27">
        <f t="shared" si="57"/>
        <v>0</v>
      </c>
      <c r="D523" s="27">
        <f t="shared" si="58"/>
        <v>0</v>
      </c>
      <c r="E523" s="27">
        <f t="shared" si="59"/>
        <v>0</v>
      </c>
      <c r="F523" s="27">
        <f t="shared" si="60"/>
        <v>1</v>
      </c>
      <c r="G523" s="22">
        <v>864.05999496579204</v>
      </c>
      <c r="H523" s="23">
        <v>0.30670731133172502</v>
      </c>
      <c r="I523" s="24">
        <v>0.82920110192837471</v>
      </c>
      <c r="J523" s="27">
        <f t="shared" si="61"/>
        <v>1.3551181717136016</v>
      </c>
      <c r="K523" s="27">
        <f t="shared" si="62"/>
        <v>238.98928628129016</v>
      </c>
      <c r="L523" s="27" t="s">
        <v>22</v>
      </c>
      <c r="M523" s="24"/>
      <c r="N523" s="27"/>
      <c r="O523" s="27"/>
      <c r="P523" s="27"/>
    </row>
    <row r="524" spans="1:16">
      <c r="A524" s="27">
        <f t="shared" si="56"/>
        <v>521</v>
      </c>
      <c r="B524" s="27">
        <v>4</v>
      </c>
      <c r="C524" s="27">
        <f t="shared" si="57"/>
        <v>0</v>
      </c>
      <c r="D524" s="27">
        <f t="shared" si="58"/>
        <v>0</v>
      </c>
      <c r="E524" s="27">
        <f t="shared" si="59"/>
        <v>0</v>
      </c>
      <c r="F524" s="27">
        <f t="shared" si="60"/>
        <v>1</v>
      </c>
      <c r="G524" s="22">
        <v>164210.55000972701</v>
      </c>
      <c r="H524" s="23">
        <v>0.13802423375206599</v>
      </c>
      <c r="I524" s="24">
        <v>1.2709661598822952</v>
      </c>
      <c r="J524" s="27">
        <f t="shared" si="61"/>
        <v>1.2222094292014698</v>
      </c>
      <c r="K524" s="27">
        <f t="shared" si="62"/>
        <v>390.3644044545963</v>
      </c>
      <c r="L524" s="27" t="s">
        <v>22</v>
      </c>
      <c r="M524" s="24"/>
      <c r="N524" s="27"/>
      <c r="O524" s="27"/>
      <c r="P524" s="27"/>
    </row>
    <row r="525" spans="1:16">
      <c r="A525" s="27">
        <f t="shared" si="56"/>
        <v>522</v>
      </c>
      <c r="B525" s="27">
        <v>4</v>
      </c>
      <c r="C525" s="27">
        <f t="shared" si="57"/>
        <v>0</v>
      </c>
      <c r="D525" s="27">
        <f t="shared" si="58"/>
        <v>0</v>
      </c>
      <c r="E525" s="27">
        <f t="shared" si="59"/>
        <v>0</v>
      </c>
      <c r="F525" s="27">
        <f t="shared" si="60"/>
        <v>1</v>
      </c>
      <c r="G525" s="22">
        <v>161141.10001134899</v>
      </c>
      <c r="H525" s="23">
        <v>5.2003451467708996E-3</v>
      </c>
      <c r="I525" s="24">
        <v>1.1240650244340282</v>
      </c>
      <c r="J525" s="27">
        <f t="shared" si="61"/>
        <v>1.1267939927636008</v>
      </c>
      <c r="K525" s="27">
        <f t="shared" si="62"/>
        <v>1.2000609807730545</v>
      </c>
      <c r="L525" s="27" t="s">
        <v>22</v>
      </c>
      <c r="M525" s="24"/>
      <c r="N525" s="27"/>
      <c r="O525" s="27"/>
      <c r="P525" s="27"/>
    </row>
    <row r="526" spans="1:16">
      <c r="A526" s="27">
        <f t="shared" si="56"/>
        <v>523</v>
      </c>
      <c r="B526" s="27">
        <v>4</v>
      </c>
      <c r="C526" s="27">
        <f t="shared" si="57"/>
        <v>0</v>
      </c>
      <c r="D526" s="27">
        <f t="shared" si="58"/>
        <v>0</v>
      </c>
      <c r="E526" s="27">
        <f t="shared" si="59"/>
        <v>0</v>
      </c>
      <c r="F526" s="27">
        <f t="shared" si="60"/>
        <v>1</v>
      </c>
      <c r="G526" s="22">
        <v>130714.570017338</v>
      </c>
      <c r="H526" s="23">
        <v>1.55132575226096E-2</v>
      </c>
      <c r="I526" s="24">
        <v>1.1324468702821973</v>
      </c>
      <c r="J526" s="27">
        <f t="shared" si="61"/>
        <v>1.1339278570688762</v>
      </c>
      <c r="K526" s="27">
        <f t="shared" si="62"/>
        <v>0.28669912414248211</v>
      </c>
      <c r="L526" s="27" t="s">
        <v>23</v>
      </c>
      <c r="M526" s="24"/>
      <c r="N526" s="27"/>
      <c r="O526" s="27"/>
      <c r="P526" s="27"/>
    </row>
    <row r="527" spans="1:16">
      <c r="A527" s="27">
        <f t="shared" si="56"/>
        <v>524</v>
      </c>
      <c r="B527" s="27">
        <v>4</v>
      </c>
      <c r="C527" s="27">
        <f t="shared" si="57"/>
        <v>0</v>
      </c>
      <c r="D527" s="27">
        <f t="shared" si="58"/>
        <v>0</v>
      </c>
      <c r="E527" s="27">
        <f t="shared" si="59"/>
        <v>0</v>
      </c>
      <c r="F527" s="27">
        <f t="shared" si="60"/>
        <v>1</v>
      </c>
      <c r="G527" s="22">
        <v>61640.929997682499</v>
      </c>
      <c r="H527" s="23">
        <v>1.24993822673942E-2</v>
      </c>
      <c r="I527" s="24">
        <v>1.0873976286517542</v>
      </c>
      <c r="J527" s="27">
        <f t="shared" si="61"/>
        <v>1.1318383777523209</v>
      </c>
      <c r="K527" s="27">
        <f t="shared" si="62"/>
        <v>121.73961506037828</v>
      </c>
      <c r="L527" s="27" t="s">
        <v>22</v>
      </c>
      <c r="M527" s="24"/>
      <c r="N527" s="27"/>
      <c r="O527" s="27"/>
      <c r="P527" s="27"/>
    </row>
    <row r="528" spans="1:16">
      <c r="A528" s="27">
        <f t="shared" si="56"/>
        <v>525</v>
      </c>
      <c r="B528" s="27">
        <v>4</v>
      </c>
      <c r="C528" s="27">
        <f t="shared" si="57"/>
        <v>0</v>
      </c>
      <c r="D528" s="27">
        <f t="shared" si="58"/>
        <v>0</v>
      </c>
      <c r="E528" s="27">
        <f t="shared" si="59"/>
        <v>0</v>
      </c>
      <c r="F528" s="27">
        <f t="shared" si="60"/>
        <v>1</v>
      </c>
      <c r="G528" s="22">
        <v>117532.060003936</v>
      </c>
      <c r="H528" s="23">
        <v>1.03598035833077E-2</v>
      </c>
      <c r="I528" s="24">
        <v>1.1463865316178483</v>
      </c>
      <c r="J528" s="27">
        <f t="shared" si="61"/>
        <v>1.1303573738284745</v>
      </c>
      <c r="K528" s="27">
        <f t="shared" si="62"/>
        <v>30.197970485632979</v>
      </c>
      <c r="L528" s="27" t="s">
        <v>23</v>
      </c>
      <c r="M528" s="24"/>
      <c r="N528" s="27"/>
      <c r="O528" s="27"/>
      <c r="P528" s="27"/>
    </row>
    <row r="529" spans="1:16">
      <c r="A529" s="27">
        <f t="shared" si="56"/>
        <v>526</v>
      </c>
      <c r="B529" s="27">
        <v>4</v>
      </c>
      <c r="C529" s="27">
        <f t="shared" si="57"/>
        <v>0</v>
      </c>
      <c r="D529" s="27">
        <f t="shared" si="58"/>
        <v>0</v>
      </c>
      <c r="E529" s="27">
        <f t="shared" si="59"/>
        <v>0</v>
      </c>
      <c r="F529" s="27">
        <f t="shared" si="60"/>
        <v>1</v>
      </c>
      <c r="G529" s="22">
        <v>9000.6149798035494</v>
      </c>
      <c r="H529" s="23">
        <v>3.6488746371508502E-3</v>
      </c>
      <c r="I529" s="24">
        <v>0.99971309711662604</v>
      </c>
      <c r="J529" s="27">
        <f t="shared" si="61"/>
        <v>1.1257246677743655</v>
      </c>
      <c r="K529" s="27">
        <f t="shared" si="62"/>
        <v>142.92000866927938</v>
      </c>
      <c r="L529" s="27" t="s">
        <v>22</v>
      </c>
      <c r="M529" s="24"/>
      <c r="N529" s="27"/>
      <c r="O529" s="27"/>
      <c r="P529" s="27"/>
    </row>
    <row r="530" spans="1:16">
      <c r="A530" s="27">
        <f t="shared" si="56"/>
        <v>527</v>
      </c>
      <c r="B530" s="27">
        <v>4</v>
      </c>
      <c r="C530" s="27">
        <f t="shared" si="57"/>
        <v>0</v>
      </c>
      <c r="D530" s="27">
        <f t="shared" si="58"/>
        <v>0</v>
      </c>
      <c r="E530" s="27">
        <f t="shared" si="59"/>
        <v>0</v>
      </c>
      <c r="F530" s="27">
        <f t="shared" si="60"/>
        <v>1</v>
      </c>
      <c r="G530" s="22">
        <v>56352.03499642</v>
      </c>
      <c r="H530" s="23">
        <v>2.2707588912886799E-3</v>
      </c>
      <c r="I530" s="24">
        <v>1.1077763766288355</v>
      </c>
      <c r="J530" s="27">
        <f t="shared" si="61"/>
        <v>1.1247756757141127</v>
      </c>
      <c r="K530" s="27">
        <f t="shared" si="62"/>
        <v>16.284395210636465</v>
      </c>
      <c r="L530" s="27" t="s">
        <v>22</v>
      </c>
      <c r="M530" s="24"/>
      <c r="N530" s="27"/>
      <c r="O530" s="27"/>
      <c r="P530" s="27"/>
    </row>
    <row r="531" spans="1:16">
      <c r="A531" s="27">
        <f t="shared" si="56"/>
        <v>528</v>
      </c>
      <c r="B531" s="27">
        <v>4</v>
      </c>
      <c r="C531" s="27">
        <f t="shared" si="57"/>
        <v>0</v>
      </c>
      <c r="D531" s="27">
        <f t="shared" si="58"/>
        <v>0</v>
      </c>
      <c r="E531" s="27">
        <f t="shared" si="59"/>
        <v>0</v>
      </c>
      <c r="F531" s="27">
        <f t="shared" si="60"/>
        <v>1</v>
      </c>
      <c r="G531" s="22">
        <v>245772.55000340901</v>
      </c>
      <c r="H531" s="23">
        <v>0.13833064567064299</v>
      </c>
      <c r="I531" s="24">
        <v>1.2627555205564853</v>
      </c>
      <c r="J531" s="27">
        <f t="shared" si="61"/>
        <v>1.2224386319518465</v>
      </c>
      <c r="K531" s="27">
        <f t="shared" si="62"/>
        <v>399.49136172300655</v>
      </c>
      <c r="L531" s="27" t="s">
        <v>22</v>
      </c>
      <c r="M531" s="24"/>
      <c r="N531" s="27"/>
      <c r="O531" s="27"/>
      <c r="P531" s="27"/>
    </row>
    <row r="532" spans="1:16">
      <c r="A532" s="27">
        <f t="shared" si="56"/>
        <v>529</v>
      </c>
      <c r="B532" s="27">
        <v>4</v>
      </c>
      <c r="C532" s="27">
        <f t="shared" si="57"/>
        <v>0</v>
      </c>
      <c r="D532" s="27">
        <f t="shared" si="58"/>
        <v>0</v>
      </c>
      <c r="E532" s="27">
        <f t="shared" si="59"/>
        <v>0</v>
      </c>
      <c r="F532" s="27">
        <f t="shared" si="60"/>
        <v>1</v>
      </c>
      <c r="G532" s="22">
        <v>279045.109965146</v>
      </c>
      <c r="H532" s="23">
        <v>3.77893392157581E-3</v>
      </c>
      <c r="I532" s="24">
        <v>1.074732173712706</v>
      </c>
      <c r="J532" s="27">
        <f t="shared" si="61"/>
        <v>1.1258142699692535</v>
      </c>
      <c r="K532" s="27">
        <f t="shared" si="62"/>
        <v>728.13488473774987</v>
      </c>
      <c r="L532" s="27" t="s">
        <v>23</v>
      </c>
      <c r="M532" s="24"/>
      <c r="N532" s="27"/>
      <c r="O532" s="27"/>
      <c r="P532" s="27"/>
    </row>
    <row r="533" spans="1:16">
      <c r="A533" s="27">
        <f t="shared" si="56"/>
        <v>530</v>
      </c>
      <c r="B533" s="27">
        <v>4</v>
      </c>
      <c r="C533" s="27">
        <f t="shared" si="57"/>
        <v>0</v>
      </c>
      <c r="D533" s="27">
        <f t="shared" si="58"/>
        <v>0</v>
      </c>
      <c r="E533" s="27">
        <f t="shared" si="59"/>
        <v>0</v>
      </c>
      <c r="F533" s="27">
        <f t="shared" si="60"/>
        <v>1</v>
      </c>
      <c r="G533" s="22">
        <v>2026.60002217442</v>
      </c>
      <c r="H533" s="23">
        <v>0.17823122925381499</v>
      </c>
      <c r="I533" s="24">
        <v>0.88768645802866331</v>
      </c>
      <c r="J533" s="27">
        <f t="shared" si="61"/>
        <v>1.2526553428440856</v>
      </c>
      <c r="K533" s="27">
        <f t="shared" si="62"/>
        <v>269.94775755160828</v>
      </c>
      <c r="L533" s="27" t="s">
        <v>22</v>
      </c>
      <c r="M533" s="24"/>
      <c r="N533" s="27"/>
      <c r="O533" s="27"/>
      <c r="P533" s="27"/>
    </row>
    <row r="534" spans="1:16">
      <c r="A534" s="27">
        <f t="shared" si="56"/>
        <v>531</v>
      </c>
      <c r="B534" s="27">
        <v>4</v>
      </c>
      <c r="C534" s="27">
        <f t="shared" si="57"/>
        <v>0</v>
      </c>
      <c r="D534" s="27">
        <f t="shared" si="58"/>
        <v>0</v>
      </c>
      <c r="E534" s="27">
        <f t="shared" si="59"/>
        <v>0</v>
      </c>
      <c r="F534" s="27">
        <f t="shared" si="60"/>
        <v>1</v>
      </c>
      <c r="G534" s="22">
        <v>172.81999938562501</v>
      </c>
      <c r="H534" s="23">
        <v>0.13258282452214001</v>
      </c>
      <c r="I534" s="24">
        <v>0.85472972972972971</v>
      </c>
      <c r="J534" s="27">
        <f t="shared" si="61"/>
        <v>1.2181462876781872</v>
      </c>
      <c r="K534" s="27">
        <f t="shared" si="62"/>
        <v>22.824612896093207</v>
      </c>
      <c r="L534" s="27" t="s">
        <v>22</v>
      </c>
      <c r="M534" s="24"/>
      <c r="N534" s="27"/>
      <c r="O534" s="27"/>
      <c r="P534" s="27"/>
    </row>
    <row r="535" spans="1:16">
      <c r="A535" s="27">
        <f t="shared" si="56"/>
        <v>532</v>
      </c>
      <c r="B535" s="27">
        <v>4</v>
      </c>
      <c r="C535" s="27">
        <f t="shared" si="57"/>
        <v>0</v>
      </c>
      <c r="D535" s="27">
        <f t="shared" si="58"/>
        <v>0</v>
      </c>
      <c r="E535" s="27">
        <f t="shared" si="59"/>
        <v>0</v>
      </c>
      <c r="F535" s="27">
        <f t="shared" si="60"/>
        <v>1</v>
      </c>
      <c r="G535" s="22">
        <v>8119.6799828633502</v>
      </c>
      <c r="H535" s="23">
        <v>2.1466330278710598E-3</v>
      </c>
      <c r="I535" s="24">
        <v>1.1836588567564341</v>
      </c>
      <c r="J535" s="27">
        <f t="shared" si="61"/>
        <v>1.1246902399858896</v>
      </c>
      <c r="K535" s="27">
        <f t="shared" si="62"/>
        <v>28.234545047436882</v>
      </c>
      <c r="L535" s="27" t="s">
        <v>23</v>
      </c>
      <c r="M535" s="24"/>
      <c r="N535" s="27"/>
      <c r="O535" s="27"/>
      <c r="P535" s="27"/>
    </row>
    <row r="536" spans="1:16">
      <c r="A536" s="27">
        <f t="shared" si="56"/>
        <v>533</v>
      </c>
      <c r="B536" s="27">
        <v>4</v>
      </c>
      <c r="C536" s="27">
        <f t="shared" si="57"/>
        <v>0</v>
      </c>
      <c r="D536" s="27">
        <f t="shared" si="58"/>
        <v>0</v>
      </c>
      <c r="E536" s="27">
        <f t="shared" si="59"/>
        <v>0</v>
      </c>
      <c r="F536" s="27">
        <f t="shared" si="60"/>
        <v>1</v>
      </c>
      <c r="G536" s="22">
        <v>21133.565001338698</v>
      </c>
      <c r="H536" s="23">
        <v>3.5957816673365299E-3</v>
      </c>
      <c r="I536" s="24">
        <v>1.0980975661600596</v>
      </c>
      <c r="J536" s="27">
        <f t="shared" si="61"/>
        <v>1.1256880922999386</v>
      </c>
      <c r="K536" s="27">
        <f t="shared" si="62"/>
        <v>16.087654424827125</v>
      </c>
      <c r="L536" s="27" t="s">
        <v>23</v>
      </c>
      <c r="M536" s="24"/>
      <c r="N536" s="27"/>
      <c r="O536" s="27"/>
      <c r="P536" s="27"/>
    </row>
    <row r="537" spans="1:16">
      <c r="A537" s="27">
        <f t="shared" si="56"/>
        <v>534</v>
      </c>
      <c r="B537" s="27">
        <v>4</v>
      </c>
      <c r="C537" s="27">
        <f t="shared" si="57"/>
        <v>0</v>
      </c>
      <c r="D537" s="27">
        <f t="shared" si="58"/>
        <v>0</v>
      </c>
      <c r="E537" s="27">
        <f t="shared" si="59"/>
        <v>0</v>
      </c>
      <c r="F537" s="27">
        <f t="shared" si="60"/>
        <v>1</v>
      </c>
      <c r="G537" s="22">
        <v>51865.310000985897</v>
      </c>
      <c r="H537" s="23">
        <v>2.8756779518667301E-3</v>
      </c>
      <c r="I537" s="24">
        <v>1.1055062423323951</v>
      </c>
      <c r="J537" s="27">
        <f t="shared" si="61"/>
        <v>1.1251921338923649</v>
      </c>
      <c r="K537" s="27">
        <f t="shared" si="62"/>
        <v>20.099587980510616</v>
      </c>
      <c r="L537" s="27" t="s">
        <v>23</v>
      </c>
      <c r="M537" s="24"/>
      <c r="N537" s="27"/>
      <c r="O537" s="27"/>
      <c r="P537" s="27"/>
    </row>
    <row r="538" spans="1:16">
      <c r="A538" s="27">
        <f t="shared" si="56"/>
        <v>535</v>
      </c>
      <c r="B538" s="27">
        <v>4</v>
      </c>
      <c r="C538" s="27">
        <f t="shared" si="57"/>
        <v>0</v>
      </c>
      <c r="D538" s="27">
        <f t="shared" si="58"/>
        <v>0</v>
      </c>
      <c r="E538" s="27">
        <f t="shared" si="59"/>
        <v>0</v>
      </c>
      <c r="F538" s="27">
        <f t="shared" si="60"/>
        <v>1</v>
      </c>
      <c r="G538" s="22">
        <v>6602.3000002056497</v>
      </c>
      <c r="H538" s="23">
        <v>4.3355891509091003E-3</v>
      </c>
      <c r="I538" s="24">
        <v>1.1778647162215796</v>
      </c>
      <c r="J538" s="27">
        <f t="shared" si="61"/>
        <v>1.1261978489834032</v>
      </c>
      <c r="K538" s="27">
        <f t="shared" si="62"/>
        <v>17.624609893808916</v>
      </c>
      <c r="L538" s="27" t="s">
        <v>22</v>
      </c>
      <c r="M538" s="24"/>
      <c r="N538" s="27"/>
      <c r="O538" s="27"/>
      <c r="P538" s="27"/>
    </row>
    <row r="539" spans="1:16">
      <c r="A539" s="27">
        <f t="shared" si="56"/>
        <v>536</v>
      </c>
      <c r="B539" s="27">
        <v>4</v>
      </c>
      <c r="C539" s="27">
        <f t="shared" si="57"/>
        <v>0</v>
      </c>
      <c r="D539" s="27">
        <f t="shared" si="58"/>
        <v>0</v>
      </c>
      <c r="E539" s="27">
        <f t="shared" si="59"/>
        <v>0</v>
      </c>
      <c r="F539" s="27">
        <f t="shared" si="60"/>
        <v>1</v>
      </c>
      <c r="G539" s="22">
        <v>10626.78000188805</v>
      </c>
      <c r="H539" s="23">
        <v>-1.5525887214726899E-3</v>
      </c>
      <c r="I539" s="24">
        <v>0.9486174308715436</v>
      </c>
      <c r="J539" s="27">
        <f t="shared" si="61"/>
        <v>1.1221470451750466</v>
      </c>
      <c r="K539" s="27">
        <f t="shared" si="62"/>
        <v>319.99920015841241</v>
      </c>
      <c r="L539" s="27" t="s">
        <v>22</v>
      </c>
      <c r="M539" s="24"/>
      <c r="N539" s="27"/>
      <c r="O539" s="27"/>
      <c r="P539" s="27"/>
    </row>
    <row r="540" spans="1:16">
      <c r="A540" s="27">
        <f t="shared" si="56"/>
        <v>537</v>
      </c>
      <c r="B540" s="27">
        <v>4</v>
      </c>
      <c r="C540" s="27">
        <f t="shared" si="57"/>
        <v>0</v>
      </c>
      <c r="D540" s="27">
        <f t="shared" si="58"/>
        <v>0</v>
      </c>
      <c r="E540" s="27">
        <f t="shared" si="59"/>
        <v>0</v>
      </c>
      <c r="F540" s="27">
        <f t="shared" si="60"/>
        <v>1</v>
      </c>
      <c r="G540" s="22">
        <v>6113.5850500017496</v>
      </c>
      <c r="H540" s="23">
        <v>2.69671691435079E-3</v>
      </c>
      <c r="I540" s="24">
        <v>1.1148401353497686</v>
      </c>
      <c r="J540" s="27">
        <f t="shared" si="61"/>
        <v>1.1250689116190324</v>
      </c>
      <c r="K540" s="27">
        <f t="shared" si="62"/>
        <v>0.63965134496016474</v>
      </c>
      <c r="L540" s="27" t="s">
        <v>22</v>
      </c>
      <c r="M540" s="24"/>
      <c r="N540" s="27"/>
      <c r="O540" s="27"/>
      <c r="P540" s="27"/>
    </row>
    <row r="541" spans="1:16">
      <c r="A541" s="27">
        <f t="shared" si="56"/>
        <v>538</v>
      </c>
      <c r="B541" s="27">
        <v>4</v>
      </c>
      <c r="C541" s="27">
        <f t="shared" si="57"/>
        <v>0</v>
      </c>
      <c r="D541" s="27">
        <f t="shared" si="58"/>
        <v>0</v>
      </c>
      <c r="E541" s="27">
        <f t="shared" si="59"/>
        <v>0</v>
      </c>
      <c r="F541" s="27">
        <f t="shared" si="60"/>
        <v>1</v>
      </c>
      <c r="G541" s="22">
        <v>85807.419982232197</v>
      </c>
      <c r="H541" s="23">
        <v>2.7943835376186901E-2</v>
      </c>
      <c r="I541" s="24">
        <v>1.1216790941728805</v>
      </c>
      <c r="J541" s="27">
        <f t="shared" si="61"/>
        <v>1.1425866523644594</v>
      </c>
      <c r="K541" s="27">
        <f t="shared" si="62"/>
        <v>37.508653369115152</v>
      </c>
      <c r="L541" s="27" t="s">
        <v>22</v>
      </c>
      <c r="M541" s="24"/>
      <c r="N541" s="27"/>
      <c r="O541" s="27"/>
      <c r="P541" s="27"/>
    </row>
    <row r="542" spans="1:16">
      <c r="A542" s="27">
        <f t="shared" si="56"/>
        <v>539</v>
      </c>
      <c r="B542" s="27">
        <v>4</v>
      </c>
      <c r="C542" s="27">
        <f t="shared" si="57"/>
        <v>0</v>
      </c>
      <c r="D542" s="27">
        <f t="shared" si="58"/>
        <v>0</v>
      </c>
      <c r="E542" s="27">
        <f t="shared" si="59"/>
        <v>0</v>
      </c>
      <c r="F542" s="27">
        <f t="shared" si="60"/>
        <v>1</v>
      </c>
      <c r="G542" s="22">
        <v>59027.599984050001</v>
      </c>
      <c r="H542" s="23">
        <v>1.5185545252199501E-2</v>
      </c>
      <c r="I542" s="24">
        <v>1.0297366185216652</v>
      </c>
      <c r="J542" s="27">
        <f t="shared" si="61"/>
        <v>1.1337004717602452</v>
      </c>
      <c r="K542" s="27">
        <f t="shared" si="62"/>
        <v>637.99879798490622</v>
      </c>
      <c r="L542" s="27" t="s">
        <v>23</v>
      </c>
      <c r="M542" s="24"/>
      <c r="N542" s="27"/>
      <c r="O542" s="27"/>
      <c r="P542" s="27"/>
    </row>
    <row r="543" spans="1:16">
      <c r="A543" s="27">
        <f t="shared" si="56"/>
        <v>540</v>
      </c>
      <c r="B543" s="27">
        <v>4</v>
      </c>
      <c r="C543" s="27">
        <f t="shared" si="57"/>
        <v>0</v>
      </c>
      <c r="D543" s="27">
        <f t="shared" si="58"/>
        <v>0</v>
      </c>
      <c r="E543" s="27">
        <f t="shared" si="59"/>
        <v>0</v>
      </c>
      <c r="F543" s="27">
        <f t="shared" si="60"/>
        <v>1</v>
      </c>
      <c r="G543" s="22">
        <v>49335.750000923901</v>
      </c>
      <c r="H543" s="23">
        <v>0.12028905418805701</v>
      </c>
      <c r="I543" s="24">
        <v>1.3414491112414308</v>
      </c>
      <c r="J543" s="27">
        <f t="shared" si="61"/>
        <v>1.2090160999584398</v>
      </c>
      <c r="K543" s="27">
        <f t="shared" si="62"/>
        <v>865.27517361957837</v>
      </c>
      <c r="L543" s="27" t="s">
        <v>22</v>
      </c>
      <c r="M543" s="24"/>
      <c r="N543" s="27"/>
      <c r="O543" s="27"/>
      <c r="P543" s="27"/>
    </row>
    <row r="544" spans="1:16">
      <c r="A544" s="27">
        <f t="shared" si="56"/>
        <v>541</v>
      </c>
      <c r="B544" s="27">
        <v>4</v>
      </c>
      <c r="C544" s="27">
        <f t="shared" si="57"/>
        <v>0</v>
      </c>
      <c r="D544" s="27">
        <f t="shared" si="58"/>
        <v>0</v>
      </c>
      <c r="E544" s="27">
        <f t="shared" si="59"/>
        <v>0</v>
      </c>
      <c r="F544" s="27">
        <f t="shared" si="60"/>
        <v>1</v>
      </c>
      <c r="G544" s="22">
        <v>15328.500000690099</v>
      </c>
      <c r="H544" s="23">
        <v>8.1676133419190094E-3</v>
      </c>
      <c r="I544" s="24">
        <v>1.2490667536066509</v>
      </c>
      <c r="J544" s="27">
        <f t="shared" si="61"/>
        <v>1.1288419624178678</v>
      </c>
      <c r="K544" s="27">
        <f t="shared" si="62"/>
        <v>221.55814539255491</v>
      </c>
      <c r="L544" s="27" t="s">
        <v>22</v>
      </c>
      <c r="M544" s="24"/>
      <c r="N544" s="27"/>
      <c r="O544" s="27"/>
      <c r="P544" s="27"/>
    </row>
    <row r="545" spans="1:16">
      <c r="A545" s="27">
        <f t="shared" si="56"/>
        <v>542</v>
      </c>
      <c r="B545" s="27">
        <v>4</v>
      </c>
      <c r="C545" s="27">
        <f t="shared" si="57"/>
        <v>0</v>
      </c>
      <c r="D545" s="27">
        <f t="shared" si="58"/>
        <v>0</v>
      </c>
      <c r="E545" s="27">
        <f t="shared" si="59"/>
        <v>0</v>
      </c>
      <c r="F545" s="27">
        <f t="shared" si="60"/>
        <v>1</v>
      </c>
      <c r="G545" s="22">
        <v>14673.334998711951</v>
      </c>
      <c r="H545" s="23">
        <v>7.2162979754563502E-3</v>
      </c>
      <c r="I545" s="24">
        <v>1.3054366292898403</v>
      </c>
      <c r="J545" s="27">
        <f t="shared" si="61"/>
        <v>1.1281849719512753</v>
      </c>
      <c r="K545" s="27">
        <f t="shared" si="62"/>
        <v>461.00904041924184</v>
      </c>
      <c r="L545" s="27" t="s">
        <v>23</v>
      </c>
      <c r="M545" s="24"/>
      <c r="N545" s="27"/>
      <c r="O545" s="27"/>
      <c r="P545" s="27"/>
    </row>
    <row r="546" spans="1:16">
      <c r="A546" s="27">
        <f t="shared" si="56"/>
        <v>543</v>
      </c>
      <c r="B546" s="27">
        <v>4</v>
      </c>
      <c r="C546" s="27">
        <f t="shared" si="57"/>
        <v>0</v>
      </c>
      <c r="D546" s="27">
        <f t="shared" si="58"/>
        <v>0</v>
      </c>
      <c r="E546" s="27">
        <f t="shared" si="59"/>
        <v>0</v>
      </c>
      <c r="F546" s="27">
        <f t="shared" si="60"/>
        <v>1</v>
      </c>
      <c r="G546" s="22">
        <v>16669.639999482799</v>
      </c>
      <c r="H546" s="23">
        <v>4.6595023160552699E-3</v>
      </c>
      <c r="I546" s="24">
        <v>1.1091402932216869</v>
      </c>
      <c r="J546" s="27">
        <f t="shared" si="61"/>
        <v>1.1264211106487094</v>
      </c>
      <c r="K546" s="27">
        <f t="shared" si="62"/>
        <v>4.9779987655224254</v>
      </c>
      <c r="L546" s="27" t="s">
        <v>23</v>
      </c>
      <c r="M546" s="24"/>
      <c r="N546" s="27"/>
      <c r="O546" s="27"/>
      <c r="P546" s="27"/>
    </row>
    <row r="547" spans="1:16">
      <c r="A547" s="27">
        <f t="shared" si="56"/>
        <v>544</v>
      </c>
      <c r="B547" s="27">
        <v>4</v>
      </c>
      <c r="C547" s="27">
        <f t="shared" si="57"/>
        <v>0</v>
      </c>
      <c r="D547" s="27">
        <f t="shared" si="58"/>
        <v>0</v>
      </c>
      <c r="E547" s="27">
        <f t="shared" si="59"/>
        <v>0</v>
      </c>
      <c r="F547" s="27">
        <f t="shared" si="60"/>
        <v>1</v>
      </c>
      <c r="G547" s="22">
        <v>17188.920000135899</v>
      </c>
      <c r="H547" s="23">
        <v>1.27708601767487E-3</v>
      </c>
      <c r="I547" s="24">
        <v>1.2066801589959377</v>
      </c>
      <c r="J547" s="27">
        <f t="shared" si="61"/>
        <v>1.1240919134446543</v>
      </c>
      <c r="K547" s="27">
        <f t="shared" si="62"/>
        <v>117.2425001498393</v>
      </c>
      <c r="L547" s="27" t="s">
        <v>23</v>
      </c>
      <c r="M547" s="24"/>
      <c r="N547" s="27"/>
      <c r="O547" s="27"/>
      <c r="P547" s="27"/>
    </row>
    <row r="548" spans="1:16">
      <c r="A548" s="27">
        <f t="shared" si="56"/>
        <v>545</v>
      </c>
      <c r="B548" s="27">
        <v>4</v>
      </c>
      <c r="C548" s="27">
        <f t="shared" si="57"/>
        <v>0</v>
      </c>
      <c r="D548" s="27">
        <f t="shared" si="58"/>
        <v>0</v>
      </c>
      <c r="E548" s="27">
        <f t="shared" si="59"/>
        <v>0</v>
      </c>
      <c r="F548" s="27">
        <f t="shared" si="60"/>
        <v>1</v>
      </c>
      <c r="G548" s="22">
        <v>38506.990034431197</v>
      </c>
      <c r="H548" s="23">
        <v>0.16437489128787999</v>
      </c>
      <c r="I548" s="24">
        <v>1.1686687229722399</v>
      </c>
      <c r="J548" s="27">
        <f t="shared" si="61"/>
        <v>1.242078212407999</v>
      </c>
      <c r="K548" s="27">
        <f t="shared" si="62"/>
        <v>207.51236482791603</v>
      </c>
      <c r="L548" s="27" t="s">
        <v>23</v>
      </c>
      <c r="M548" s="24"/>
      <c r="N548" s="27"/>
      <c r="O548" s="27"/>
      <c r="P548" s="27"/>
    </row>
    <row r="549" spans="1:16">
      <c r="A549" s="27">
        <f t="shared" si="56"/>
        <v>546</v>
      </c>
      <c r="B549" s="27">
        <v>4</v>
      </c>
      <c r="C549" s="27">
        <f t="shared" si="57"/>
        <v>0</v>
      </c>
      <c r="D549" s="27">
        <f t="shared" si="58"/>
        <v>0</v>
      </c>
      <c r="E549" s="27">
        <f t="shared" si="59"/>
        <v>0</v>
      </c>
      <c r="F549" s="27">
        <f t="shared" si="60"/>
        <v>1</v>
      </c>
      <c r="G549" s="22">
        <v>30557.92535585165</v>
      </c>
      <c r="H549" s="23">
        <v>2.3438005292005501E-2</v>
      </c>
      <c r="I549" s="24">
        <v>0.99497487437185927</v>
      </c>
      <c r="J549" s="27">
        <f t="shared" si="61"/>
        <v>1.1394404029301741</v>
      </c>
      <c r="K549" s="27">
        <f t="shared" si="62"/>
        <v>637.75273163348595</v>
      </c>
      <c r="L549" s="27" t="s">
        <v>22</v>
      </c>
      <c r="M549" s="24"/>
      <c r="N549" s="27"/>
      <c r="O549" s="27"/>
      <c r="P549" s="27"/>
    </row>
    <row r="550" spans="1:16">
      <c r="A550" s="27">
        <f t="shared" si="56"/>
        <v>547</v>
      </c>
      <c r="B550" s="27">
        <v>4</v>
      </c>
      <c r="C550" s="27">
        <f t="shared" si="57"/>
        <v>0</v>
      </c>
      <c r="D550" s="27">
        <f t="shared" si="58"/>
        <v>0</v>
      </c>
      <c r="E550" s="27">
        <f t="shared" si="59"/>
        <v>0</v>
      </c>
      <c r="F550" s="27">
        <f t="shared" si="60"/>
        <v>1</v>
      </c>
      <c r="G550" s="22">
        <v>27142.755296468749</v>
      </c>
      <c r="H550" s="23">
        <v>1.66474022839035E-2</v>
      </c>
      <c r="I550" s="24">
        <v>1.0317089910775565</v>
      </c>
      <c r="J550" s="27">
        <f t="shared" si="61"/>
        <v>1.1347151429433444</v>
      </c>
      <c r="K550" s="27">
        <f t="shared" si="62"/>
        <v>287.99188955653244</v>
      </c>
      <c r="L550" s="27" t="s">
        <v>22</v>
      </c>
      <c r="M550" s="24"/>
      <c r="N550" s="27"/>
      <c r="O550" s="27"/>
      <c r="P550" s="27"/>
    </row>
    <row r="551" spans="1:16">
      <c r="A551" s="27">
        <f t="shared" si="56"/>
        <v>548</v>
      </c>
      <c r="B551" s="27">
        <v>4</v>
      </c>
      <c r="C551" s="27">
        <f t="shared" si="57"/>
        <v>0</v>
      </c>
      <c r="D551" s="27">
        <f t="shared" si="58"/>
        <v>0</v>
      </c>
      <c r="E551" s="27">
        <f t="shared" si="59"/>
        <v>0</v>
      </c>
      <c r="F551" s="27">
        <f t="shared" si="60"/>
        <v>1</v>
      </c>
      <c r="G551" s="22">
        <v>21508.300039351001</v>
      </c>
      <c r="H551" s="23">
        <v>2.1154145916695701E-2</v>
      </c>
      <c r="I551" s="24">
        <v>1.2541828150108707</v>
      </c>
      <c r="J551" s="27">
        <f t="shared" si="61"/>
        <v>1.1378489810067007</v>
      </c>
      <c r="K551" s="27">
        <f t="shared" si="62"/>
        <v>291.08388917167241</v>
      </c>
      <c r="L551" s="27" t="s">
        <v>22</v>
      </c>
      <c r="M551" s="24"/>
      <c r="N551" s="27"/>
      <c r="O551" s="27"/>
      <c r="P551" s="27"/>
    </row>
    <row r="552" spans="1:16">
      <c r="A552" s="27">
        <f t="shared" si="56"/>
        <v>549</v>
      </c>
      <c r="B552" s="27">
        <v>4</v>
      </c>
      <c r="C552" s="27">
        <f t="shared" si="57"/>
        <v>0</v>
      </c>
      <c r="D552" s="27">
        <f t="shared" si="58"/>
        <v>0</v>
      </c>
      <c r="E552" s="27">
        <f t="shared" si="59"/>
        <v>0</v>
      </c>
      <c r="F552" s="27">
        <f t="shared" si="60"/>
        <v>1</v>
      </c>
      <c r="G552" s="22">
        <v>23067.4350426495</v>
      </c>
      <c r="H552" s="23">
        <v>1.9228784455969799E-2</v>
      </c>
      <c r="I552" s="24">
        <v>1.1676341248900615</v>
      </c>
      <c r="J552" s="27">
        <f t="shared" si="61"/>
        <v>1.136509091792665</v>
      </c>
      <c r="K552" s="27">
        <f t="shared" si="62"/>
        <v>22.346985652399169</v>
      </c>
      <c r="L552" s="27" t="s">
        <v>23</v>
      </c>
      <c r="M552" s="24"/>
      <c r="N552" s="27"/>
      <c r="O552" s="27"/>
      <c r="P552" s="27"/>
    </row>
    <row r="553" spans="1:16">
      <c r="A553" s="27">
        <f t="shared" si="56"/>
        <v>550</v>
      </c>
      <c r="B553" s="27">
        <v>4</v>
      </c>
      <c r="C553" s="27">
        <f t="shared" si="57"/>
        <v>0</v>
      </c>
      <c r="D553" s="27">
        <f t="shared" si="58"/>
        <v>0</v>
      </c>
      <c r="E553" s="27">
        <f t="shared" si="59"/>
        <v>0</v>
      </c>
      <c r="F553" s="27">
        <f t="shared" si="60"/>
        <v>1</v>
      </c>
      <c r="G553" s="22">
        <v>24655.339998483701</v>
      </c>
      <c r="H553" s="23">
        <v>1.47255462701144E-2</v>
      </c>
      <c r="I553" s="24">
        <v>1.1608175061932287</v>
      </c>
      <c r="J553" s="27">
        <f t="shared" si="61"/>
        <v>1.1333813753683633</v>
      </c>
      <c r="K553" s="27">
        <f t="shared" si="62"/>
        <v>18.559092057119734</v>
      </c>
      <c r="L553" s="27" t="s">
        <v>23</v>
      </c>
      <c r="M553" s="24"/>
      <c r="N553" s="27"/>
      <c r="O553" s="27"/>
      <c r="P553" s="27"/>
    </row>
    <row r="554" spans="1:16">
      <c r="A554" s="27">
        <f t="shared" si="56"/>
        <v>551</v>
      </c>
      <c r="B554" s="27">
        <v>4</v>
      </c>
      <c r="C554" s="27">
        <f t="shared" si="57"/>
        <v>0</v>
      </c>
      <c r="D554" s="27">
        <f t="shared" si="58"/>
        <v>0</v>
      </c>
      <c r="E554" s="27">
        <f t="shared" si="59"/>
        <v>0</v>
      </c>
      <c r="F554" s="27">
        <f t="shared" si="60"/>
        <v>1</v>
      </c>
      <c r="G554" s="22">
        <v>5194.0800001621201</v>
      </c>
      <c r="H554" s="23">
        <v>0.141165283684971</v>
      </c>
      <c r="I554" s="24">
        <v>0.76419634263715108</v>
      </c>
      <c r="J554" s="27">
        <f t="shared" si="61"/>
        <v>1.2245610417200488</v>
      </c>
      <c r="K554" s="27">
        <f t="shared" si="62"/>
        <v>1100.810752990654</v>
      </c>
      <c r="L554" s="27" t="s">
        <v>23</v>
      </c>
      <c r="M554" s="24"/>
      <c r="N554" s="27"/>
      <c r="O554" s="27"/>
      <c r="P554" s="27"/>
    </row>
    <row r="555" spans="1:16">
      <c r="A555" s="27">
        <f t="shared" si="56"/>
        <v>552</v>
      </c>
      <c r="B555" s="27">
        <v>4</v>
      </c>
      <c r="C555" s="27">
        <f t="shared" si="57"/>
        <v>0</v>
      </c>
      <c r="D555" s="27">
        <f t="shared" si="58"/>
        <v>0</v>
      </c>
      <c r="E555" s="27">
        <f t="shared" si="59"/>
        <v>0</v>
      </c>
      <c r="F555" s="27">
        <f t="shared" si="60"/>
        <v>1</v>
      </c>
      <c r="G555" s="22">
        <v>207.18000000715301</v>
      </c>
      <c r="H555" s="23">
        <v>9.3849932092108304E-2</v>
      </c>
      <c r="I555" s="24">
        <v>0.87037037037037035</v>
      </c>
      <c r="J555" s="27">
        <f t="shared" si="61"/>
        <v>1.1896117874196583</v>
      </c>
      <c r="K555" s="27">
        <f t="shared" si="62"/>
        <v>21.114766763998681</v>
      </c>
      <c r="L555" s="27" t="s">
        <v>23</v>
      </c>
      <c r="M555" s="24"/>
      <c r="N555" s="27"/>
      <c r="O555" s="27"/>
      <c r="P555" s="27"/>
    </row>
    <row r="556" spans="1:16">
      <c r="A556" s="27">
        <f t="shared" si="56"/>
        <v>553</v>
      </c>
      <c r="B556" s="27">
        <v>4</v>
      </c>
      <c r="C556" s="27">
        <f t="shared" si="57"/>
        <v>0</v>
      </c>
      <c r="D556" s="27">
        <f t="shared" si="58"/>
        <v>0</v>
      </c>
      <c r="E556" s="27">
        <f t="shared" si="59"/>
        <v>0</v>
      </c>
      <c r="F556" s="27">
        <f t="shared" si="60"/>
        <v>1</v>
      </c>
      <c r="G556" s="22">
        <v>63216.069999694802</v>
      </c>
      <c r="H556" s="23">
        <v>2.9139739250064599E-2</v>
      </c>
      <c r="I556" s="24">
        <v>1.0396747967479676</v>
      </c>
      <c r="J556" s="27">
        <f t="shared" si="61"/>
        <v>1.1434231643551784</v>
      </c>
      <c r="K556" s="27">
        <f t="shared" si="62"/>
        <v>680.44031600725066</v>
      </c>
      <c r="L556" s="27" t="s">
        <v>23</v>
      </c>
      <c r="M556" s="24"/>
      <c r="N556" s="27"/>
      <c r="O556" s="27"/>
      <c r="P556" s="27"/>
    </row>
    <row r="557" spans="1:16">
      <c r="A557" s="27">
        <f t="shared" si="56"/>
        <v>554</v>
      </c>
      <c r="B557" s="27">
        <v>4</v>
      </c>
      <c r="C557" s="27">
        <f t="shared" si="57"/>
        <v>0</v>
      </c>
      <c r="D557" s="27">
        <f t="shared" si="58"/>
        <v>0</v>
      </c>
      <c r="E557" s="27">
        <f t="shared" si="59"/>
        <v>0</v>
      </c>
      <c r="F557" s="27">
        <f t="shared" si="60"/>
        <v>1</v>
      </c>
      <c r="G557" s="22">
        <v>48435.669998884201</v>
      </c>
      <c r="H557" s="23">
        <v>5.7784625889302E-4</v>
      </c>
      <c r="I557" s="24">
        <v>0.95394198703831878</v>
      </c>
      <c r="J557" s="27">
        <f t="shared" si="61"/>
        <v>1.1236110045127032</v>
      </c>
      <c r="K557" s="27">
        <f t="shared" si="62"/>
        <v>1394.345506536625</v>
      </c>
      <c r="L557" s="27" t="s">
        <v>22</v>
      </c>
      <c r="M557" s="24"/>
      <c r="N557" s="27"/>
      <c r="O557" s="27"/>
      <c r="P557" s="27"/>
    </row>
    <row r="558" spans="1:16">
      <c r="A558" s="27">
        <f t="shared" si="56"/>
        <v>555</v>
      </c>
      <c r="B558" s="27">
        <v>4</v>
      </c>
      <c r="C558" s="27">
        <f t="shared" si="57"/>
        <v>0</v>
      </c>
      <c r="D558" s="27">
        <f t="shared" si="58"/>
        <v>0</v>
      </c>
      <c r="E558" s="27">
        <f t="shared" si="59"/>
        <v>0</v>
      </c>
      <c r="F558" s="27">
        <f t="shared" si="60"/>
        <v>1</v>
      </c>
      <c r="G558" s="22">
        <v>46705.229998946197</v>
      </c>
      <c r="H558" s="23">
        <v>6.4226264868368797E-3</v>
      </c>
      <c r="I558" s="24">
        <v>1.0766242937853108</v>
      </c>
      <c r="J558" s="27">
        <f t="shared" si="61"/>
        <v>1.1276371449331568</v>
      </c>
      <c r="K558" s="27">
        <f t="shared" si="62"/>
        <v>121.54153295394302</v>
      </c>
      <c r="L558" s="27" t="s">
        <v>23</v>
      </c>
      <c r="M558" s="24"/>
      <c r="N558" s="27"/>
      <c r="O558" s="27"/>
      <c r="P558" s="27"/>
    </row>
    <row r="559" spans="1:16">
      <c r="A559" s="27">
        <f t="shared" si="56"/>
        <v>556</v>
      </c>
      <c r="B559" s="27">
        <v>4</v>
      </c>
      <c r="C559" s="27">
        <f t="shared" si="57"/>
        <v>0</v>
      </c>
      <c r="D559" s="27">
        <f t="shared" si="58"/>
        <v>0</v>
      </c>
      <c r="E559" s="27">
        <f t="shared" si="59"/>
        <v>0</v>
      </c>
      <c r="F559" s="27">
        <f t="shared" si="60"/>
        <v>1</v>
      </c>
      <c r="G559" s="22">
        <v>41832.199999272802</v>
      </c>
      <c r="H559" s="23">
        <v>0.17087112754221101</v>
      </c>
      <c r="I559" s="24">
        <v>1.5322287968441815</v>
      </c>
      <c r="J559" s="27">
        <f t="shared" si="61"/>
        <v>1.2470258983790115</v>
      </c>
      <c r="K559" s="27">
        <f t="shared" si="62"/>
        <v>3402.6601499095259</v>
      </c>
      <c r="L559" s="27" t="s">
        <v>23</v>
      </c>
      <c r="M559" s="24"/>
      <c r="N559" s="27"/>
      <c r="O559" s="27"/>
      <c r="P559" s="27"/>
    </row>
    <row r="560" spans="1:16">
      <c r="A560" s="27">
        <f t="shared" si="56"/>
        <v>557</v>
      </c>
      <c r="B560" s="27">
        <v>4</v>
      </c>
      <c r="C560" s="27">
        <f t="shared" si="57"/>
        <v>0</v>
      </c>
      <c r="D560" s="27">
        <f t="shared" si="58"/>
        <v>0</v>
      </c>
      <c r="E560" s="27">
        <f t="shared" si="59"/>
        <v>0</v>
      </c>
      <c r="F560" s="27">
        <f t="shared" si="60"/>
        <v>1</v>
      </c>
      <c r="G560" s="22">
        <v>55245.890004456</v>
      </c>
      <c r="H560" s="23">
        <v>7.93082459090552E-4</v>
      </c>
      <c r="I560" s="24">
        <v>0.952216190419376</v>
      </c>
      <c r="J560" s="27">
        <f t="shared" si="61"/>
        <v>1.1237590133764679</v>
      </c>
      <c r="K560" s="27">
        <f t="shared" si="62"/>
        <v>1625.7174963791538</v>
      </c>
      <c r="L560" s="27" t="s">
        <v>22</v>
      </c>
      <c r="M560" s="24"/>
      <c r="N560" s="27"/>
      <c r="O560" s="27"/>
      <c r="P560" s="27"/>
    </row>
    <row r="561" spans="1:16">
      <c r="A561" s="27">
        <f t="shared" si="56"/>
        <v>558</v>
      </c>
      <c r="B561" s="27">
        <v>4</v>
      </c>
      <c r="C561" s="27">
        <f t="shared" si="57"/>
        <v>0</v>
      </c>
      <c r="D561" s="27">
        <f t="shared" si="58"/>
        <v>0</v>
      </c>
      <c r="E561" s="27">
        <f t="shared" si="59"/>
        <v>0</v>
      </c>
      <c r="F561" s="27">
        <f t="shared" si="60"/>
        <v>1</v>
      </c>
      <c r="G561" s="22">
        <v>60271.070004880399</v>
      </c>
      <c r="H561" s="23">
        <v>0.18236402285133099</v>
      </c>
      <c r="I561" s="24">
        <v>1.2690673679951447</v>
      </c>
      <c r="J561" s="27">
        <f t="shared" si="61"/>
        <v>1.2558274835493513</v>
      </c>
      <c r="K561" s="27">
        <f t="shared" si="62"/>
        <v>10.565189500128573</v>
      </c>
      <c r="L561" s="27" t="s">
        <v>23</v>
      </c>
      <c r="M561" s="24"/>
      <c r="N561" s="27"/>
      <c r="O561" s="27"/>
      <c r="P561" s="27"/>
    </row>
    <row r="562" spans="1:16">
      <c r="A562" s="27">
        <f t="shared" si="56"/>
        <v>559</v>
      </c>
      <c r="B562" s="27">
        <v>4</v>
      </c>
      <c r="C562" s="27">
        <f t="shared" si="57"/>
        <v>0</v>
      </c>
      <c r="D562" s="27">
        <f t="shared" si="58"/>
        <v>0</v>
      </c>
      <c r="E562" s="27">
        <f t="shared" si="59"/>
        <v>0</v>
      </c>
      <c r="F562" s="27">
        <f t="shared" si="60"/>
        <v>1</v>
      </c>
      <c r="G562" s="22">
        <v>28801.690002858599</v>
      </c>
      <c r="H562" s="23">
        <v>0.120774298266209</v>
      </c>
      <c r="I562" s="24">
        <v>1.3529462708282813</v>
      </c>
      <c r="J562" s="27">
        <f t="shared" si="61"/>
        <v>1.2093751745162555</v>
      </c>
      <c r="K562" s="27">
        <f t="shared" si="62"/>
        <v>593.67943470543526</v>
      </c>
      <c r="L562" s="27" t="s">
        <v>22</v>
      </c>
      <c r="M562" s="24"/>
      <c r="N562" s="27"/>
      <c r="O562" s="27"/>
      <c r="P562" s="27"/>
    </row>
    <row r="563" spans="1:16">
      <c r="A563" s="27">
        <f t="shared" si="56"/>
        <v>560</v>
      </c>
      <c r="B563" s="27">
        <v>4</v>
      </c>
      <c r="C563" s="27">
        <f t="shared" si="57"/>
        <v>0</v>
      </c>
      <c r="D563" s="27">
        <f t="shared" si="58"/>
        <v>0</v>
      </c>
      <c r="E563" s="27">
        <f t="shared" si="59"/>
        <v>0</v>
      </c>
      <c r="F563" s="27">
        <f t="shared" si="60"/>
        <v>1</v>
      </c>
      <c r="G563" s="22">
        <v>17847.400002911701</v>
      </c>
      <c r="H563" s="23">
        <v>6.7444996468281398E-3</v>
      </c>
      <c r="I563" s="24">
        <v>1.2460012885514999</v>
      </c>
      <c r="J563" s="27">
        <f t="shared" si="61"/>
        <v>1.1278592838921853</v>
      </c>
      <c r="K563" s="27">
        <f t="shared" si="62"/>
        <v>249.10567923300073</v>
      </c>
      <c r="L563" s="27" t="s">
        <v>22</v>
      </c>
      <c r="M563" s="24"/>
      <c r="N563" s="27"/>
      <c r="O563" s="27"/>
      <c r="P563" s="27"/>
    </row>
    <row r="564" spans="1:16">
      <c r="A564" s="27">
        <f t="shared" si="56"/>
        <v>561</v>
      </c>
      <c r="B564" s="27">
        <v>4</v>
      </c>
      <c r="C564" s="27">
        <f t="shared" si="57"/>
        <v>0</v>
      </c>
      <c r="D564" s="27">
        <f t="shared" si="58"/>
        <v>0</v>
      </c>
      <c r="E564" s="27">
        <f t="shared" si="59"/>
        <v>0</v>
      </c>
      <c r="F564" s="27">
        <f t="shared" si="60"/>
        <v>1</v>
      </c>
      <c r="G564" s="22">
        <v>18386.365004226551</v>
      </c>
      <c r="H564" s="23">
        <v>6.5412732553481604E-3</v>
      </c>
      <c r="I564" s="24">
        <v>1.4017221709132395</v>
      </c>
      <c r="J564" s="27">
        <f t="shared" si="61"/>
        <v>1.1277190232442933</v>
      </c>
      <c r="K564" s="27">
        <f t="shared" si="62"/>
        <v>1380.4064542956871</v>
      </c>
      <c r="L564" s="27" t="s">
        <v>22</v>
      </c>
      <c r="M564" s="24"/>
      <c r="N564" s="27"/>
      <c r="O564" s="27"/>
      <c r="P564" s="27"/>
    </row>
    <row r="565" spans="1:16">
      <c r="A565" s="27">
        <f t="shared" si="56"/>
        <v>562</v>
      </c>
      <c r="B565" s="27">
        <v>4</v>
      </c>
      <c r="C565" s="27">
        <f t="shared" si="57"/>
        <v>0</v>
      </c>
      <c r="D565" s="27">
        <f t="shared" si="58"/>
        <v>0</v>
      </c>
      <c r="E565" s="27">
        <f t="shared" si="59"/>
        <v>0</v>
      </c>
      <c r="F565" s="27">
        <f t="shared" si="60"/>
        <v>1</v>
      </c>
      <c r="G565" s="22">
        <v>18494.185001630351</v>
      </c>
      <c r="H565" s="23">
        <v>3.5066279040041502E-3</v>
      </c>
      <c r="I565" s="24">
        <v>1.1301667973290801</v>
      </c>
      <c r="J565" s="27">
        <f t="shared" si="61"/>
        <v>1.1256266774030697</v>
      </c>
      <c r="K565" s="27">
        <f t="shared" si="62"/>
        <v>0.38121488268471093</v>
      </c>
      <c r="L565" s="27" t="s">
        <v>23</v>
      </c>
      <c r="M565" s="24"/>
      <c r="N565" s="27"/>
      <c r="O565" s="27"/>
      <c r="P565" s="27"/>
    </row>
    <row r="566" spans="1:16">
      <c r="A566" s="27">
        <f t="shared" si="56"/>
        <v>563</v>
      </c>
      <c r="B566" s="27">
        <v>4</v>
      </c>
      <c r="C566" s="27">
        <f t="shared" si="57"/>
        <v>0</v>
      </c>
      <c r="D566" s="27">
        <f t="shared" si="58"/>
        <v>0</v>
      </c>
      <c r="E566" s="27">
        <f t="shared" si="59"/>
        <v>0</v>
      </c>
      <c r="F566" s="27">
        <f t="shared" si="60"/>
        <v>1</v>
      </c>
      <c r="G566" s="22">
        <v>18751.23499788345</v>
      </c>
      <c r="H566" s="23">
        <v>2.9761301211833398E-3</v>
      </c>
      <c r="I566" s="24">
        <v>1.1904412647188254</v>
      </c>
      <c r="J566" s="27">
        <f t="shared" si="61"/>
        <v>1.1252613053899121</v>
      </c>
      <c r="K566" s="27">
        <f t="shared" si="62"/>
        <v>79.663254888201507</v>
      </c>
      <c r="L566" s="27" t="s">
        <v>23</v>
      </c>
      <c r="M566" s="24"/>
      <c r="N566" s="27"/>
      <c r="O566" s="27"/>
      <c r="P566" s="27"/>
    </row>
    <row r="567" spans="1:16">
      <c r="A567" s="27">
        <f t="shared" si="56"/>
        <v>564</v>
      </c>
      <c r="B567" s="27">
        <v>4</v>
      </c>
      <c r="C567" s="27">
        <f t="shared" si="57"/>
        <v>0</v>
      </c>
      <c r="D567" s="27">
        <f t="shared" si="58"/>
        <v>0</v>
      </c>
      <c r="E567" s="27">
        <f t="shared" si="59"/>
        <v>0</v>
      </c>
      <c r="F567" s="27">
        <f t="shared" si="60"/>
        <v>1</v>
      </c>
      <c r="G567" s="22">
        <v>39286.610032021999</v>
      </c>
      <c r="H567" s="23">
        <v>0.16428988099790401</v>
      </c>
      <c r="I567" s="24">
        <v>1.0322507139818922</v>
      </c>
      <c r="J567" s="27">
        <f t="shared" si="61"/>
        <v>1.2420135968697159</v>
      </c>
      <c r="K567" s="27">
        <f t="shared" si="62"/>
        <v>1728.6291897255987</v>
      </c>
      <c r="L567" s="27" t="s">
        <v>23</v>
      </c>
      <c r="M567" s="24"/>
      <c r="N567" s="27"/>
      <c r="O567" s="27"/>
      <c r="P567" s="27"/>
    </row>
    <row r="568" spans="1:16">
      <c r="A568" s="27">
        <f t="shared" si="56"/>
        <v>565</v>
      </c>
      <c r="B568" s="27">
        <v>4</v>
      </c>
      <c r="C568" s="27">
        <f t="shared" si="57"/>
        <v>0</v>
      </c>
      <c r="D568" s="27">
        <f t="shared" si="58"/>
        <v>0</v>
      </c>
      <c r="E568" s="27">
        <f t="shared" si="59"/>
        <v>0</v>
      </c>
      <c r="F568" s="27">
        <f t="shared" si="60"/>
        <v>1</v>
      </c>
      <c r="G568" s="22">
        <v>16700.500021487449</v>
      </c>
      <c r="H568" s="23">
        <v>1.88032049271317E-3</v>
      </c>
      <c r="I568" s="24">
        <v>1.0477507721230026</v>
      </c>
      <c r="J568" s="27">
        <f t="shared" si="61"/>
        <v>1.1245069591874213</v>
      </c>
      <c r="K568" s="27">
        <f t="shared" si="62"/>
        <v>98.391200502276035</v>
      </c>
      <c r="L568" s="27" t="s">
        <v>23</v>
      </c>
      <c r="M568" s="24"/>
      <c r="N568" s="27"/>
      <c r="O568" s="27"/>
      <c r="P568" s="27"/>
    </row>
    <row r="569" spans="1:16">
      <c r="A569" s="27">
        <f t="shared" si="56"/>
        <v>566</v>
      </c>
      <c r="B569" s="27">
        <v>4</v>
      </c>
      <c r="C569" s="27">
        <f t="shared" si="57"/>
        <v>0</v>
      </c>
      <c r="D569" s="27">
        <f t="shared" si="58"/>
        <v>0</v>
      </c>
      <c r="E569" s="27">
        <f t="shared" si="59"/>
        <v>0</v>
      </c>
      <c r="F569" s="27">
        <f t="shared" si="60"/>
        <v>1</v>
      </c>
      <c r="G569" s="22">
        <v>11112.5900049601</v>
      </c>
      <c r="H569" s="23">
        <v>2.4621190882245301E-3</v>
      </c>
      <c r="I569" s="24">
        <v>1.0498790322580644</v>
      </c>
      <c r="J569" s="27">
        <f t="shared" si="61"/>
        <v>1.1249074014933769</v>
      </c>
      <c r="K569" s="27">
        <f t="shared" si="62"/>
        <v>62.555616073580332</v>
      </c>
      <c r="L569" s="27" t="s">
        <v>23</v>
      </c>
      <c r="M569" s="24"/>
      <c r="N569" s="27"/>
      <c r="O569" s="27"/>
      <c r="P569" s="27"/>
    </row>
    <row r="570" spans="1:16">
      <c r="A570" s="27">
        <f t="shared" si="56"/>
        <v>567</v>
      </c>
      <c r="B570" s="27">
        <v>4</v>
      </c>
      <c r="C570" s="27">
        <f t="shared" si="57"/>
        <v>0</v>
      </c>
      <c r="D570" s="27">
        <f t="shared" si="58"/>
        <v>0</v>
      </c>
      <c r="E570" s="27">
        <f t="shared" si="59"/>
        <v>0</v>
      </c>
      <c r="F570" s="27">
        <f t="shared" si="60"/>
        <v>1</v>
      </c>
      <c r="G570" s="22">
        <v>13567.804997533551</v>
      </c>
      <c r="H570" s="23">
        <v>2.1812879922520199E-4</v>
      </c>
      <c r="I570" s="24">
        <v>1.0370895891767036</v>
      </c>
      <c r="J570" s="27">
        <f t="shared" si="61"/>
        <v>1.1233636854893692</v>
      </c>
      <c r="K570" s="27">
        <f t="shared" si="62"/>
        <v>100.98815336968761</v>
      </c>
      <c r="L570" s="27" t="s">
        <v>22</v>
      </c>
      <c r="M570" s="24"/>
      <c r="N570" s="27"/>
      <c r="O570" s="27"/>
      <c r="P570" s="27"/>
    </row>
    <row r="571" spans="1:16">
      <c r="A571" s="27">
        <f t="shared" si="56"/>
        <v>568</v>
      </c>
      <c r="B571" s="27">
        <v>4</v>
      </c>
      <c r="C571" s="27">
        <f t="shared" si="57"/>
        <v>0</v>
      </c>
      <c r="D571" s="27">
        <f t="shared" si="58"/>
        <v>0</v>
      </c>
      <c r="E571" s="27">
        <f t="shared" si="59"/>
        <v>0</v>
      </c>
      <c r="F571" s="27">
        <f t="shared" si="60"/>
        <v>1</v>
      </c>
      <c r="G571" s="22">
        <v>99091.120014429107</v>
      </c>
      <c r="H571" s="23">
        <v>0.106786914095509</v>
      </c>
      <c r="I571" s="24">
        <v>1.3275489047146849</v>
      </c>
      <c r="J571" s="27">
        <f t="shared" si="61"/>
        <v>1.1990673275951391</v>
      </c>
      <c r="K571" s="27">
        <f t="shared" si="62"/>
        <v>1635.7482153185015</v>
      </c>
      <c r="L571" s="27" t="s">
        <v>22</v>
      </c>
      <c r="M571" s="24"/>
      <c r="N571" s="27"/>
      <c r="O571" s="27"/>
      <c r="P571" s="27"/>
    </row>
    <row r="572" spans="1:16">
      <c r="A572" s="27">
        <f t="shared" si="56"/>
        <v>569</v>
      </c>
      <c r="B572" s="27">
        <v>4</v>
      </c>
      <c r="C572" s="27">
        <f t="shared" si="57"/>
        <v>0</v>
      </c>
      <c r="D572" s="27">
        <f t="shared" si="58"/>
        <v>0</v>
      </c>
      <c r="E572" s="27">
        <f t="shared" si="59"/>
        <v>0</v>
      </c>
      <c r="F572" s="27">
        <f t="shared" si="60"/>
        <v>1</v>
      </c>
      <c r="G572" s="22">
        <v>55771.340024828998</v>
      </c>
      <c r="H572" s="23">
        <v>2.78189268104303E-2</v>
      </c>
      <c r="I572" s="24">
        <v>1.0738771769019249</v>
      </c>
      <c r="J572" s="27">
        <f t="shared" si="61"/>
        <v>1.1424993165064283</v>
      </c>
      <c r="K572" s="27">
        <f t="shared" si="62"/>
        <v>262.62713108259953</v>
      </c>
      <c r="L572" s="27" t="s">
        <v>23</v>
      </c>
      <c r="M572" s="24"/>
      <c r="N572" s="27"/>
      <c r="O572" s="27"/>
      <c r="P572" s="27"/>
    </row>
    <row r="573" spans="1:16">
      <c r="A573" s="27">
        <f t="shared" si="56"/>
        <v>570</v>
      </c>
      <c r="B573" s="27">
        <v>4</v>
      </c>
      <c r="C573" s="27">
        <f t="shared" si="57"/>
        <v>0</v>
      </c>
      <c r="D573" s="27">
        <f t="shared" si="58"/>
        <v>0</v>
      </c>
      <c r="E573" s="27">
        <f t="shared" si="59"/>
        <v>0</v>
      </c>
      <c r="F573" s="27">
        <f t="shared" si="60"/>
        <v>1</v>
      </c>
      <c r="G573" s="22">
        <v>24364.119678616498</v>
      </c>
      <c r="H573" s="23">
        <v>4.0969441363288301E-3</v>
      </c>
      <c r="I573" s="24">
        <v>1.8542079207920792</v>
      </c>
      <c r="J573" s="27">
        <f t="shared" si="61"/>
        <v>1.1260333878915592</v>
      </c>
      <c r="K573" s="27">
        <f t="shared" si="62"/>
        <v>12918.785753658443</v>
      </c>
      <c r="L573" s="27" t="s">
        <v>22</v>
      </c>
      <c r="M573" s="24"/>
      <c r="N573" s="27"/>
      <c r="O573" s="27"/>
      <c r="P573" s="27"/>
    </row>
    <row r="574" spans="1:16">
      <c r="A574" s="27">
        <f t="shared" si="56"/>
        <v>571</v>
      </c>
      <c r="B574" s="27">
        <v>4</v>
      </c>
      <c r="C574" s="27">
        <f t="shared" si="57"/>
        <v>0</v>
      </c>
      <c r="D574" s="27">
        <f t="shared" si="58"/>
        <v>0</v>
      </c>
      <c r="E574" s="27">
        <f t="shared" si="59"/>
        <v>0</v>
      </c>
      <c r="F574" s="27">
        <f t="shared" si="60"/>
        <v>1</v>
      </c>
      <c r="G574" s="22">
        <v>18721.179996848099</v>
      </c>
      <c r="H574" s="23">
        <v>1.9562074754309301E-2</v>
      </c>
      <c r="I574" s="24">
        <v>1.2810077519379846</v>
      </c>
      <c r="J574" s="27">
        <f t="shared" si="61"/>
        <v>1.1367409207590926</v>
      </c>
      <c r="K574" s="27">
        <f t="shared" si="62"/>
        <v>389.64239496594979</v>
      </c>
      <c r="L574" s="27" t="s">
        <v>23</v>
      </c>
      <c r="M574" s="24"/>
      <c r="N574" s="27"/>
      <c r="O574" s="27"/>
      <c r="P574" s="27"/>
    </row>
    <row r="575" spans="1:16">
      <c r="A575" s="27">
        <f t="shared" si="56"/>
        <v>572</v>
      </c>
      <c r="B575" s="27">
        <v>4</v>
      </c>
      <c r="C575" s="27">
        <f t="shared" si="57"/>
        <v>0</v>
      </c>
      <c r="D575" s="27">
        <f t="shared" si="58"/>
        <v>0</v>
      </c>
      <c r="E575" s="27">
        <f t="shared" si="59"/>
        <v>0</v>
      </c>
      <c r="F575" s="27">
        <f t="shared" si="60"/>
        <v>1</v>
      </c>
      <c r="G575" s="22">
        <v>18981.875</v>
      </c>
      <c r="H575" s="23">
        <v>3.5073909626573897E-2</v>
      </c>
      <c r="I575" s="24">
        <v>2.3047436511739341</v>
      </c>
      <c r="J575" s="27">
        <f t="shared" si="61"/>
        <v>1.1475830714504658</v>
      </c>
      <c r="K575" s="27">
        <f t="shared" si="62"/>
        <v>25417.121789546414</v>
      </c>
      <c r="L575" s="27" t="s">
        <v>23</v>
      </c>
      <c r="M575" s="24"/>
      <c r="N575" s="27"/>
      <c r="O575" s="27"/>
      <c r="P575" s="27"/>
    </row>
    <row r="576" spans="1:16">
      <c r="A576" s="27">
        <f t="shared" si="56"/>
        <v>573</v>
      </c>
      <c r="B576" s="27">
        <v>4</v>
      </c>
      <c r="C576" s="27">
        <f t="shared" si="57"/>
        <v>0</v>
      </c>
      <c r="D576" s="27">
        <f t="shared" si="58"/>
        <v>0</v>
      </c>
      <c r="E576" s="27">
        <f t="shared" si="59"/>
        <v>0</v>
      </c>
      <c r="F576" s="27">
        <f t="shared" si="60"/>
        <v>1</v>
      </c>
      <c r="G576" s="22">
        <v>18145.089998602849</v>
      </c>
      <c r="H576" s="23">
        <v>-1.63604580334257E-4</v>
      </c>
      <c r="I576" s="24">
        <v>1.951577892803473</v>
      </c>
      <c r="J576" s="27">
        <f t="shared" si="61"/>
        <v>1.1231012892459018</v>
      </c>
      <c r="K576" s="27">
        <f t="shared" si="62"/>
        <v>12454.308615198805</v>
      </c>
      <c r="L576" s="27" t="s">
        <v>23</v>
      </c>
      <c r="M576" s="24"/>
      <c r="N576" s="27"/>
      <c r="O576" s="27"/>
      <c r="P576" s="27"/>
    </row>
    <row r="577" spans="1:16">
      <c r="A577" s="27">
        <f t="shared" si="56"/>
        <v>574</v>
      </c>
      <c r="B577" s="27">
        <v>4</v>
      </c>
      <c r="C577" s="27">
        <f t="shared" si="57"/>
        <v>0</v>
      </c>
      <c r="D577" s="27">
        <f t="shared" si="58"/>
        <v>0</v>
      </c>
      <c r="E577" s="27">
        <f t="shared" si="59"/>
        <v>0</v>
      </c>
      <c r="F577" s="27">
        <f t="shared" si="60"/>
        <v>1</v>
      </c>
      <c r="G577" s="22">
        <v>43336.460162878</v>
      </c>
      <c r="H577" s="23">
        <v>2.7112846659716801E-2</v>
      </c>
      <c r="I577" s="24">
        <v>1.2399204997160704</v>
      </c>
      <c r="J577" s="27">
        <f t="shared" si="61"/>
        <v>1.142005751968874</v>
      </c>
      <c r="K577" s="27">
        <f t="shared" si="62"/>
        <v>415.4795503233052</v>
      </c>
      <c r="L577" s="27" t="s">
        <v>23</v>
      </c>
      <c r="M577" s="24"/>
      <c r="N577" s="27"/>
      <c r="O577" s="27"/>
      <c r="P577" s="27"/>
    </row>
    <row r="578" spans="1:16">
      <c r="A578" s="27">
        <f t="shared" si="56"/>
        <v>575</v>
      </c>
      <c r="B578" s="27">
        <v>4</v>
      </c>
      <c r="C578" s="27">
        <f t="shared" si="57"/>
        <v>0</v>
      </c>
      <c r="D578" s="27">
        <f t="shared" si="58"/>
        <v>0</v>
      </c>
      <c r="E578" s="27">
        <f t="shared" si="59"/>
        <v>0</v>
      </c>
      <c r="F578" s="27">
        <f t="shared" si="60"/>
        <v>1</v>
      </c>
      <c r="G578" s="22">
        <v>41224.200131177902</v>
      </c>
      <c r="H578" s="23">
        <v>1.0039964333386001E-3</v>
      </c>
      <c r="I578" s="24">
        <v>1.0281291858907575</v>
      </c>
      <c r="J578" s="27">
        <f t="shared" si="61"/>
        <v>1.1239040689408704</v>
      </c>
      <c r="K578" s="27">
        <f t="shared" si="62"/>
        <v>378.14250644470229</v>
      </c>
      <c r="L578" s="27" t="s">
        <v>23</v>
      </c>
      <c r="M578" s="24"/>
      <c r="N578" s="27"/>
      <c r="O578" s="27"/>
      <c r="P578" s="27"/>
    </row>
    <row r="579" spans="1:16">
      <c r="A579" s="27">
        <f t="shared" si="56"/>
        <v>576</v>
      </c>
      <c r="B579" s="27">
        <v>4</v>
      </c>
      <c r="C579" s="27">
        <f t="shared" si="57"/>
        <v>0</v>
      </c>
      <c r="D579" s="27">
        <f t="shared" si="58"/>
        <v>0</v>
      </c>
      <c r="E579" s="27">
        <f t="shared" si="59"/>
        <v>0</v>
      </c>
      <c r="F579" s="27">
        <f t="shared" si="60"/>
        <v>1</v>
      </c>
      <c r="G579" s="22">
        <v>35810.490136861801</v>
      </c>
      <c r="H579" s="23">
        <v>5.73289743704502E-4</v>
      </c>
      <c r="I579" s="24">
        <v>1.1447797016972399</v>
      </c>
      <c r="J579" s="27">
        <f t="shared" si="61"/>
        <v>1.1236078713999624</v>
      </c>
      <c r="K579" s="27">
        <f t="shared" si="62"/>
        <v>16.051923219358638</v>
      </c>
      <c r="L579" s="27" t="s">
        <v>23</v>
      </c>
      <c r="M579" s="24"/>
      <c r="N579" s="27"/>
      <c r="O579" s="27"/>
      <c r="P579" s="27"/>
    </row>
    <row r="580" spans="1:16">
      <c r="A580" s="27">
        <f t="shared" si="56"/>
        <v>577</v>
      </c>
      <c r="B580" s="27">
        <v>4</v>
      </c>
      <c r="C580" s="27">
        <f t="shared" si="57"/>
        <v>0</v>
      </c>
      <c r="D580" s="27">
        <f t="shared" si="58"/>
        <v>0</v>
      </c>
      <c r="E580" s="27">
        <f t="shared" si="59"/>
        <v>0</v>
      </c>
      <c r="F580" s="27">
        <f t="shared" si="60"/>
        <v>1</v>
      </c>
      <c r="G580" s="22">
        <v>17977.190061360601</v>
      </c>
      <c r="H580" s="23">
        <v>1.93959309105129E-2</v>
      </c>
      <c r="I580" s="24">
        <v>1.1466485199047296</v>
      </c>
      <c r="J580" s="27">
        <f t="shared" si="61"/>
        <v>1.1366253490617155</v>
      </c>
      <c r="K580" s="27">
        <f t="shared" si="62"/>
        <v>1.8060595908479851</v>
      </c>
      <c r="L580" s="27" t="s">
        <v>22</v>
      </c>
      <c r="M580" s="24"/>
      <c r="N580" s="27"/>
      <c r="O580" s="27"/>
      <c r="P580" s="27"/>
    </row>
    <row r="581" spans="1:16">
      <c r="A581" s="27">
        <f t="shared" ref="A581:A644" si="63">A580+1</f>
        <v>578</v>
      </c>
      <c r="B581" s="27">
        <v>4</v>
      </c>
      <c r="C581" s="27">
        <f t="shared" ref="C581:C644" si="64">IF(B581=1, 1, 0)</f>
        <v>0</v>
      </c>
      <c r="D581" s="27">
        <f t="shared" ref="D581:D644" si="65">IF(B581=2,1,0)</f>
        <v>0</v>
      </c>
      <c r="E581" s="27">
        <f t="shared" ref="E581:E644" si="66">IF(B581=3,1,0)</f>
        <v>0</v>
      </c>
      <c r="F581" s="27">
        <f t="shared" ref="F581:F644" si="67">IF(B581=4,1,0)</f>
        <v>1</v>
      </c>
      <c r="G581" s="22">
        <v>178723.26000118299</v>
      </c>
      <c r="H581" s="23">
        <v>0.112429205509713</v>
      </c>
      <c r="I581" s="24">
        <v>1.1533000929603652</v>
      </c>
      <c r="J581" s="27">
        <f t="shared" ref="J581:J644" si="68">$G$2*EXP(SUMPRODUCT($C$2:$F$2,C581:F581)*H581)</f>
        <v>1.2032147369846506</v>
      </c>
      <c r="K581" s="27">
        <f t="shared" ref="K581:K644" si="69">G581*(I581-J581)^2</f>
        <v>445.28394229272413</v>
      </c>
      <c r="L581" s="27" t="s">
        <v>22</v>
      </c>
      <c r="M581" s="24"/>
      <c r="N581" s="27"/>
      <c r="O581" s="27"/>
      <c r="P581" s="27"/>
    </row>
    <row r="582" spans="1:16">
      <c r="A582" s="27">
        <f t="shared" si="63"/>
        <v>579</v>
      </c>
      <c r="B582" s="27">
        <v>4</v>
      </c>
      <c r="C582" s="27">
        <f t="shared" si="64"/>
        <v>0</v>
      </c>
      <c r="D582" s="27">
        <f t="shared" si="65"/>
        <v>0</v>
      </c>
      <c r="E582" s="27">
        <f t="shared" si="66"/>
        <v>0</v>
      </c>
      <c r="F582" s="27">
        <f t="shared" si="67"/>
        <v>1</v>
      </c>
      <c r="G582" s="22">
        <v>100002.150006533</v>
      </c>
      <c r="H582" s="23">
        <v>0.110574886110341</v>
      </c>
      <c r="I582" s="24">
        <v>1.2979949041763599</v>
      </c>
      <c r="J582" s="27">
        <f t="shared" si="68"/>
        <v>1.2018501252084048</v>
      </c>
      <c r="K582" s="27">
        <f t="shared" si="69"/>
        <v>924.4017265499067</v>
      </c>
      <c r="L582" s="27" t="s">
        <v>23</v>
      </c>
      <c r="M582" s="24"/>
      <c r="N582" s="27"/>
      <c r="O582" s="27"/>
      <c r="P582" s="27"/>
    </row>
    <row r="583" spans="1:16">
      <c r="A583" s="27">
        <f t="shared" si="63"/>
        <v>580</v>
      </c>
      <c r="B583" s="27">
        <v>4</v>
      </c>
      <c r="C583" s="27">
        <f t="shared" si="64"/>
        <v>0</v>
      </c>
      <c r="D583" s="27">
        <f t="shared" si="65"/>
        <v>0</v>
      </c>
      <c r="E583" s="27">
        <f t="shared" si="66"/>
        <v>0</v>
      </c>
      <c r="F583" s="27">
        <f t="shared" si="67"/>
        <v>1</v>
      </c>
      <c r="G583" s="22">
        <v>67328.750013232202</v>
      </c>
      <c r="H583" s="23">
        <v>0.14166967964606</v>
      </c>
      <c r="I583" s="24">
        <v>1.2231724137931035</v>
      </c>
      <c r="J583" s="27">
        <f t="shared" si="68"/>
        <v>1.2249390896725105</v>
      </c>
      <c r="K583" s="27">
        <f t="shared" si="69"/>
        <v>0.21014270143334032</v>
      </c>
      <c r="L583" s="27" t="s">
        <v>23</v>
      </c>
      <c r="M583" s="24"/>
      <c r="N583" s="27"/>
      <c r="O583" s="27"/>
      <c r="P583" s="27"/>
    </row>
    <row r="584" spans="1:16">
      <c r="A584" s="27">
        <f t="shared" si="63"/>
        <v>581</v>
      </c>
      <c r="B584" s="27">
        <v>4</v>
      </c>
      <c r="C584" s="27">
        <f t="shared" si="64"/>
        <v>0</v>
      </c>
      <c r="D584" s="27">
        <f t="shared" si="65"/>
        <v>0</v>
      </c>
      <c r="E584" s="27">
        <f t="shared" si="66"/>
        <v>0</v>
      </c>
      <c r="F584" s="27">
        <f t="shared" si="67"/>
        <v>1</v>
      </c>
      <c r="G584" s="22">
        <v>32863.740013211951</v>
      </c>
      <c r="H584" s="23">
        <v>3.2249168262001401E-2</v>
      </c>
      <c r="I584" s="24">
        <v>1.0085325435441788</v>
      </c>
      <c r="J584" s="27">
        <f t="shared" si="68"/>
        <v>1.1456010181567207</v>
      </c>
      <c r="K584" s="27">
        <f t="shared" si="69"/>
        <v>617.43628132933623</v>
      </c>
      <c r="L584" s="27" t="s">
        <v>22</v>
      </c>
      <c r="M584" s="24"/>
      <c r="N584" s="27"/>
      <c r="O584" s="27"/>
      <c r="P584" s="27"/>
    </row>
    <row r="585" spans="1:16">
      <c r="A585" s="27">
        <f t="shared" si="63"/>
        <v>582</v>
      </c>
      <c r="B585" s="27">
        <v>4</v>
      </c>
      <c r="C585" s="27">
        <f t="shared" si="64"/>
        <v>0</v>
      </c>
      <c r="D585" s="27">
        <f t="shared" si="65"/>
        <v>0</v>
      </c>
      <c r="E585" s="27">
        <f t="shared" si="66"/>
        <v>0</v>
      </c>
      <c r="F585" s="27">
        <f t="shared" si="67"/>
        <v>1</v>
      </c>
      <c r="G585" s="22">
        <v>31038.1150099933</v>
      </c>
      <c r="H585" s="23">
        <v>4.8791567099475703E-3</v>
      </c>
      <c r="I585" s="24">
        <v>2.0994095223858285</v>
      </c>
      <c r="J585" s="27">
        <f t="shared" si="68"/>
        <v>1.1265725356854615</v>
      </c>
      <c r="K585" s="27">
        <f t="shared" si="69"/>
        <v>29374.838378777142</v>
      </c>
      <c r="L585" s="27" t="s">
        <v>22</v>
      </c>
      <c r="M585" s="24"/>
      <c r="N585" s="27"/>
      <c r="O585" s="27"/>
      <c r="P585" s="27"/>
    </row>
    <row r="586" spans="1:16">
      <c r="A586" s="27">
        <f t="shared" si="63"/>
        <v>583</v>
      </c>
      <c r="B586" s="27">
        <v>4</v>
      </c>
      <c r="C586" s="27">
        <f t="shared" si="64"/>
        <v>0</v>
      </c>
      <c r="D586" s="27">
        <f t="shared" si="65"/>
        <v>0</v>
      </c>
      <c r="E586" s="27">
        <f t="shared" si="66"/>
        <v>0</v>
      </c>
      <c r="F586" s="27">
        <f t="shared" si="67"/>
        <v>1</v>
      </c>
      <c r="G586" s="22">
        <v>31532.495009243499</v>
      </c>
      <c r="H586" s="23">
        <v>1.11852341013478E-2</v>
      </c>
      <c r="I586" s="24">
        <v>1.3025610919498056</v>
      </c>
      <c r="J586" s="27">
        <f t="shared" si="68"/>
        <v>1.1309285022973747</v>
      </c>
      <c r="K586" s="27">
        <f t="shared" si="69"/>
        <v>928.87622339325594</v>
      </c>
      <c r="L586" s="27" t="s">
        <v>22</v>
      </c>
      <c r="M586" s="24"/>
      <c r="N586" s="27"/>
      <c r="O586" s="27"/>
      <c r="P586" s="27"/>
    </row>
    <row r="587" spans="1:16">
      <c r="A587" s="27">
        <f t="shared" si="63"/>
        <v>584</v>
      </c>
      <c r="B587" s="27">
        <v>4</v>
      </c>
      <c r="C587" s="27">
        <f t="shared" si="64"/>
        <v>0</v>
      </c>
      <c r="D587" s="27">
        <f t="shared" si="65"/>
        <v>0</v>
      </c>
      <c r="E587" s="27">
        <f t="shared" si="66"/>
        <v>0</v>
      </c>
      <c r="F587" s="27">
        <f t="shared" si="67"/>
        <v>1</v>
      </c>
      <c r="G587" s="22">
        <v>34911.354997396447</v>
      </c>
      <c r="H587" s="23">
        <v>2.7641608176656798E-2</v>
      </c>
      <c r="I587" s="24">
        <v>1.3812045003309066</v>
      </c>
      <c r="J587" s="27">
        <f t="shared" si="68"/>
        <v>1.1423753470821916</v>
      </c>
      <c r="K587" s="27">
        <f t="shared" si="69"/>
        <v>1991.3215008430154</v>
      </c>
      <c r="L587" s="27" t="s">
        <v>22</v>
      </c>
      <c r="M587" s="24"/>
      <c r="N587" s="27"/>
      <c r="O587" s="27"/>
      <c r="P587" s="27"/>
    </row>
    <row r="588" spans="1:16">
      <c r="A588" s="27">
        <f t="shared" si="63"/>
        <v>585</v>
      </c>
      <c r="B588" s="27">
        <v>4</v>
      </c>
      <c r="C588" s="27">
        <f t="shared" si="64"/>
        <v>0</v>
      </c>
      <c r="D588" s="27">
        <f t="shared" si="65"/>
        <v>0</v>
      </c>
      <c r="E588" s="27">
        <f t="shared" si="66"/>
        <v>0</v>
      </c>
      <c r="F588" s="27">
        <f t="shared" si="67"/>
        <v>1</v>
      </c>
      <c r="G588" s="22">
        <v>94464.680024862304</v>
      </c>
      <c r="H588" s="23">
        <v>2.7930607621026698E-2</v>
      </c>
      <c r="I588" s="24">
        <v>1.1569018487576133</v>
      </c>
      <c r="J588" s="27">
        <f t="shared" si="68"/>
        <v>1.1425774032243532</v>
      </c>
      <c r="K588" s="27">
        <f t="shared" si="69"/>
        <v>19.383183117929594</v>
      </c>
      <c r="L588" s="27" t="s">
        <v>23</v>
      </c>
      <c r="M588" s="24"/>
      <c r="N588" s="27"/>
      <c r="O588" s="27"/>
      <c r="P588" s="27"/>
    </row>
    <row r="589" spans="1:16">
      <c r="A589" s="27">
        <f t="shared" si="63"/>
        <v>586</v>
      </c>
      <c r="B589" s="27">
        <v>4</v>
      </c>
      <c r="C589" s="27">
        <f t="shared" si="64"/>
        <v>0</v>
      </c>
      <c r="D589" s="27">
        <f t="shared" si="65"/>
        <v>0</v>
      </c>
      <c r="E589" s="27">
        <f t="shared" si="66"/>
        <v>0</v>
      </c>
      <c r="F589" s="27">
        <f t="shared" si="67"/>
        <v>1</v>
      </c>
      <c r="G589" s="22">
        <v>90365.730024337798</v>
      </c>
      <c r="H589" s="23">
        <v>0.12263959821098699</v>
      </c>
      <c r="I589" s="24">
        <v>1.3457691875491629</v>
      </c>
      <c r="J589" s="27">
        <f t="shared" si="68"/>
        <v>1.2107564663560269</v>
      </c>
      <c r="K589" s="27">
        <f t="shared" si="69"/>
        <v>1647.2258254915494</v>
      </c>
      <c r="L589" s="27" t="s">
        <v>22</v>
      </c>
      <c r="M589" s="24"/>
      <c r="N589" s="27"/>
      <c r="O589" s="27"/>
      <c r="P589" s="27"/>
    </row>
    <row r="590" spans="1:16">
      <c r="A590" s="27">
        <f t="shared" si="63"/>
        <v>587</v>
      </c>
      <c r="B590" s="27">
        <v>4</v>
      </c>
      <c r="C590" s="27">
        <f t="shared" si="64"/>
        <v>0</v>
      </c>
      <c r="D590" s="27">
        <f t="shared" si="65"/>
        <v>0</v>
      </c>
      <c r="E590" s="27">
        <f t="shared" si="66"/>
        <v>0</v>
      </c>
      <c r="F590" s="27">
        <f t="shared" si="67"/>
        <v>1</v>
      </c>
      <c r="G590" s="22">
        <v>83736.389994382902</v>
      </c>
      <c r="H590" s="23">
        <v>-2.4394626978555399E-4</v>
      </c>
      <c r="I590" s="24">
        <v>1.0777711363485423</v>
      </c>
      <c r="J590" s="27">
        <f t="shared" si="68"/>
        <v>1.1230460717088369</v>
      </c>
      <c r="K590" s="27">
        <f t="shared" si="69"/>
        <v>171.64450783624466</v>
      </c>
      <c r="L590" s="27" t="s">
        <v>23</v>
      </c>
      <c r="M590" s="24"/>
      <c r="N590" s="27"/>
      <c r="O590" s="27"/>
      <c r="P590" s="27"/>
    </row>
    <row r="591" spans="1:16">
      <c r="A591" s="27">
        <f t="shared" si="63"/>
        <v>588</v>
      </c>
      <c r="B591" s="27">
        <v>4</v>
      </c>
      <c r="C591" s="27">
        <f t="shared" si="64"/>
        <v>0</v>
      </c>
      <c r="D591" s="27">
        <f t="shared" si="65"/>
        <v>0</v>
      </c>
      <c r="E591" s="27">
        <f t="shared" si="66"/>
        <v>0</v>
      </c>
      <c r="F591" s="27">
        <f t="shared" si="67"/>
        <v>1</v>
      </c>
      <c r="G591" s="22">
        <v>139414.85999584201</v>
      </c>
      <c r="H591" s="23">
        <v>0.14774983754648599</v>
      </c>
      <c r="I591" s="24">
        <v>1.6652056853046147</v>
      </c>
      <c r="J591" s="27">
        <f t="shared" si="68"/>
        <v>1.2295053997332663</v>
      </c>
      <c r="K591" s="27">
        <f t="shared" si="69"/>
        <v>26465.783538695388</v>
      </c>
      <c r="L591" s="27" t="s">
        <v>23</v>
      </c>
      <c r="M591" s="24"/>
      <c r="N591" s="27"/>
      <c r="O591" s="27"/>
      <c r="P591" s="27"/>
    </row>
    <row r="592" spans="1:16">
      <c r="A592" s="27">
        <f t="shared" si="63"/>
        <v>589</v>
      </c>
      <c r="B592" s="27">
        <v>4</v>
      </c>
      <c r="C592" s="27">
        <f t="shared" si="64"/>
        <v>0</v>
      </c>
      <c r="D592" s="27">
        <f t="shared" si="65"/>
        <v>0</v>
      </c>
      <c r="E592" s="27">
        <f t="shared" si="66"/>
        <v>0</v>
      </c>
      <c r="F592" s="27">
        <f t="shared" si="67"/>
        <v>1</v>
      </c>
      <c r="G592" s="22">
        <v>141692.94999933199</v>
      </c>
      <c r="H592" s="23">
        <v>0.15204301987014801</v>
      </c>
      <c r="I592" s="24">
        <v>1.6310190025213702</v>
      </c>
      <c r="J592" s="27">
        <f t="shared" si="68"/>
        <v>1.2327399077170502</v>
      </c>
      <c r="K592" s="27">
        <f t="shared" si="69"/>
        <v>22476.219518570306</v>
      </c>
      <c r="L592" s="27" t="s">
        <v>23</v>
      </c>
      <c r="M592" s="24"/>
      <c r="N592" s="27"/>
      <c r="O592" s="27"/>
      <c r="P592" s="27"/>
    </row>
    <row r="593" spans="1:16">
      <c r="A593" s="27">
        <f t="shared" si="63"/>
        <v>590</v>
      </c>
      <c r="B593" s="27">
        <v>4</v>
      </c>
      <c r="C593" s="27">
        <f t="shared" si="64"/>
        <v>0</v>
      </c>
      <c r="D593" s="27">
        <f t="shared" si="65"/>
        <v>0</v>
      </c>
      <c r="E593" s="27">
        <f t="shared" si="66"/>
        <v>0</v>
      </c>
      <c r="F593" s="27">
        <f t="shared" si="67"/>
        <v>1</v>
      </c>
      <c r="G593" s="22">
        <v>15686.820088624951</v>
      </c>
      <c r="H593" s="23">
        <v>3.2763298698886599E-3</v>
      </c>
      <c r="I593" s="24">
        <v>1.0922127281058789</v>
      </c>
      <c r="J593" s="27">
        <f t="shared" si="68"/>
        <v>1.1254680486805462</v>
      </c>
      <c r="K593" s="27">
        <f t="shared" si="69"/>
        <v>17.348310760989666</v>
      </c>
      <c r="L593" s="27" t="s">
        <v>22</v>
      </c>
      <c r="M593" s="24"/>
      <c r="N593" s="27"/>
      <c r="O593" s="27"/>
      <c r="P593" s="27"/>
    </row>
    <row r="594" spans="1:16">
      <c r="A594" s="27">
        <f t="shared" si="63"/>
        <v>591</v>
      </c>
      <c r="B594" s="27">
        <v>4</v>
      </c>
      <c r="C594" s="27">
        <f t="shared" si="64"/>
        <v>0</v>
      </c>
      <c r="D594" s="27">
        <f t="shared" si="65"/>
        <v>0</v>
      </c>
      <c r="E594" s="27">
        <f t="shared" si="66"/>
        <v>0</v>
      </c>
      <c r="F594" s="27">
        <f t="shared" si="67"/>
        <v>1</v>
      </c>
      <c r="G594" s="22">
        <v>24615.514999061801</v>
      </c>
      <c r="H594" s="23">
        <v>3.44266220896321E-3</v>
      </c>
      <c r="I594" s="24">
        <v>1.062862183825878</v>
      </c>
      <c r="J594" s="27">
        <f t="shared" si="68"/>
        <v>1.1255826157463797</v>
      </c>
      <c r="K594" s="27">
        <f t="shared" si="69"/>
        <v>96.833807194332024</v>
      </c>
      <c r="L594" s="27" t="s">
        <v>22</v>
      </c>
      <c r="M594" s="24"/>
      <c r="N594" s="27"/>
      <c r="O594" s="27"/>
      <c r="P594" s="27"/>
    </row>
    <row r="595" spans="1:16">
      <c r="A595" s="27">
        <f t="shared" si="63"/>
        <v>592</v>
      </c>
      <c r="B595" s="27">
        <v>4</v>
      </c>
      <c r="C595" s="27">
        <f t="shared" si="64"/>
        <v>0</v>
      </c>
      <c r="D595" s="27">
        <f t="shared" si="65"/>
        <v>0</v>
      </c>
      <c r="E595" s="27">
        <f t="shared" si="66"/>
        <v>0</v>
      </c>
      <c r="F595" s="27">
        <f t="shared" si="67"/>
        <v>1</v>
      </c>
      <c r="G595" s="22">
        <v>21395.5099952817</v>
      </c>
      <c r="H595" s="23">
        <v>-1.8738301120121801E-3</v>
      </c>
      <c r="I595" s="24">
        <v>0.92858135817057064</v>
      </c>
      <c r="J595" s="27">
        <f t="shared" si="68"/>
        <v>1.1219264650385072</v>
      </c>
      <c r="K595" s="27">
        <f t="shared" si="69"/>
        <v>799.81402264550832</v>
      </c>
      <c r="L595" s="27" t="s">
        <v>23</v>
      </c>
      <c r="M595" s="24"/>
      <c r="N595" s="27"/>
      <c r="O595" s="27"/>
      <c r="P595" s="27"/>
    </row>
    <row r="596" spans="1:16">
      <c r="A596" s="27">
        <f t="shared" si="63"/>
        <v>593</v>
      </c>
      <c r="B596" s="27">
        <v>4</v>
      </c>
      <c r="C596" s="27">
        <f t="shared" si="64"/>
        <v>0</v>
      </c>
      <c r="D596" s="27">
        <f t="shared" si="65"/>
        <v>0</v>
      </c>
      <c r="E596" s="27">
        <f t="shared" si="66"/>
        <v>0</v>
      </c>
      <c r="F596" s="27">
        <f t="shared" si="67"/>
        <v>1</v>
      </c>
      <c r="G596" s="22">
        <v>36975.380002200603</v>
      </c>
      <c r="H596" s="23">
        <v>2.9783691595796601E-3</v>
      </c>
      <c r="I596" s="24">
        <v>1.048739019552281</v>
      </c>
      <c r="J596" s="27">
        <f t="shared" si="68"/>
        <v>1.1252628472431798</v>
      </c>
      <c r="K596" s="27">
        <f t="shared" si="69"/>
        <v>216.52398741358837</v>
      </c>
      <c r="L596" s="27" t="s">
        <v>23</v>
      </c>
      <c r="M596" s="24"/>
      <c r="N596" s="27"/>
      <c r="O596" s="27"/>
      <c r="P596" s="27"/>
    </row>
    <row r="597" spans="1:16">
      <c r="A597" s="27">
        <f t="shared" si="63"/>
        <v>594</v>
      </c>
      <c r="B597" s="27">
        <v>4</v>
      </c>
      <c r="C597" s="27">
        <f t="shared" si="64"/>
        <v>0</v>
      </c>
      <c r="D597" s="27">
        <f t="shared" si="65"/>
        <v>0</v>
      </c>
      <c r="E597" s="27">
        <f t="shared" si="66"/>
        <v>0</v>
      </c>
      <c r="F597" s="27">
        <f t="shared" si="67"/>
        <v>1</v>
      </c>
      <c r="G597" s="22">
        <v>155398.060017109</v>
      </c>
      <c r="H597" s="23">
        <v>9.3636632566190703E-2</v>
      </c>
      <c r="I597" s="24">
        <v>1.2098527349228612</v>
      </c>
      <c r="J597" s="27">
        <f t="shared" si="68"/>
        <v>1.1894565148907061</v>
      </c>
      <c r="K597" s="27">
        <f t="shared" si="69"/>
        <v>64.646492970534453</v>
      </c>
      <c r="L597" s="27" t="s">
        <v>23</v>
      </c>
      <c r="M597" s="24"/>
      <c r="N597" s="27"/>
      <c r="O597" s="27"/>
      <c r="P597" s="27"/>
    </row>
    <row r="598" spans="1:16">
      <c r="A598" s="27">
        <f t="shared" si="63"/>
        <v>595</v>
      </c>
      <c r="B598" s="27">
        <v>4</v>
      </c>
      <c r="C598" s="27">
        <f t="shared" si="64"/>
        <v>0</v>
      </c>
      <c r="D598" s="27">
        <f t="shared" si="65"/>
        <v>0</v>
      </c>
      <c r="E598" s="27">
        <f t="shared" si="66"/>
        <v>0</v>
      </c>
      <c r="F598" s="27">
        <f t="shared" si="67"/>
        <v>1</v>
      </c>
      <c r="G598" s="22">
        <v>79188.670002460494</v>
      </c>
      <c r="H598" s="23">
        <v>1.5170849579469001E-2</v>
      </c>
      <c r="I598" s="24">
        <v>1.0179186767746382</v>
      </c>
      <c r="J598" s="27">
        <f t="shared" si="68"/>
        <v>1.1336902761395966</v>
      </c>
      <c r="K598" s="27">
        <f t="shared" si="69"/>
        <v>1061.3707503127196</v>
      </c>
      <c r="L598" s="27" t="s">
        <v>23</v>
      </c>
      <c r="M598" s="24"/>
      <c r="N598" s="27"/>
      <c r="O598" s="27"/>
      <c r="P598" s="27"/>
    </row>
    <row r="599" spans="1:16">
      <c r="A599" s="27">
        <f t="shared" si="63"/>
        <v>596</v>
      </c>
      <c r="B599" s="27">
        <v>4</v>
      </c>
      <c r="C599" s="27">
        <f t="shared" si="64"/>
        <v>0</v>
      </c>
      <c r="D599" s="27">
        <f t="shared" si="65"/>
        <v>0</v>
      </c>
      <c r="E599" s="27">
        <f t="shared" si="66"/>
        <v>0</v>
      </c>
      <c r="F599" s="27">
        <f t="shared" si="67"/>
        <v>1</v>
      </c>
      <c r="G599" s="22">
        <v>14313.624998301249</v>
      </c>
      <c r="H599" s="23">
        <v>3.8061969404506999E-3</v>
      </c>
      <c r="I599" s="24">
        <v>0.92146341463414638</v>
      </c>
      <c r="J599" s="27">
        <f t="shared" si="68"/>
        <v>1.1258330532797745</v>
      </c>
      <c r="K599" s="27">
        <f t="shared" si="69"/>
        <v>597.83644817396805</v>
      </c>
      <c r="L599" s="27" t="s">
        <v>22</v>
      </c>
      <c r="M599" s="24"/>
      <c r="N599" s="27"/>
      <c r="O599" s="27"/>
      <c r="P599" s="27"/>
    </row>
    <row r="600" spans="1:16">
      <c r="A600" s="27">
        <f t="shared" si="63"/>
        <v>597</v>
      </c>
      <c r="B600" s="27">
        <v>4</v>
      </c>
      <c r="C600" s="27">
        <f t="shared" si="64"/>
        <v>0</v>
      </c>
      <c r="D600" s="27">
        <f t="shared" si="65"/>
        <v>0</v>
      </c>
      <c r="E600" s="27">
        <f t="shared" si="66"/>
        <v>0</v>
      </c>
      <c r="F600" s="27">
        <f t="shared" si="67"/>
        <v>1</v>
      </c>
      <c r="G600" s="22">
        <v>14285.970000505449</v>
      </c>
      <c r="H600" s="23">
        <v>2.3213301415234899E-3</v>
      </c>
      <c r="I600" s="24">
        <v>1.0692889772291383</v>
      </c>
      <c r="J600" s="27">
        <f t="shared" si="68"/>
        <v>1.1248104857241461</v>
      </c>
      <c r="K600" s="27">
        <f t="shared" si="69"/>
        <v>44.038472641268605</v>
      </c>
      <c r="L600" s="27" t="s">
        <v>23</v>
      </c>
      <c r="M600" s="24"/>
      <c r="N600" s="27"/>
      <c r="O600" s="27"/>
      <c r="P600" s="27"/>
    </row>
    <row r="601" spans="1:16">
      <c r="A601" s="27">
        <f t="shared" si="63"/>
        <v>598</v>
      </c>
      <c r="B601" s="27">
        <v>4</v>
      </c>
      <c r="C601" s="27">
        <f t="shared" si="64"/>
        <v>0</v>
      </c>
      <c r="D601" s="27">
        <f t="shared" si="65"/>
        <v>0</v>
      </c>
      <c r="E601" s="27">
        <f t="shared" si="66"/>
        <v>0</v>
      </c>
      <c r="F601" s="27">
        <f t="shared" si="67"/>
        <v>1</v>
      </c>
      <c r="G601" s="22">
        <v>11949.53999978675</v>
      </c>
      <c r="H601" s="23">
        <v>-5.7698226644672104E-3</v>
      </c>
      <c r="I601" s="24">
        <v>1.1469563775087079</v>
      </c>
      <c r="J601" s="27">
        <f t="shared" si="68"/>
        <v>1.1192547341642805</v>
      </c>
      <c r="K601" s="27">
        <f t="shared" si="69"/>
        <v>9.1698504801393934</v>
      </c>
      <c r="L601" s="27" t="s">
        <v>23</v>
      </c>
      <c r="M601" s="24"/>
      <c r="N601" s="27"/>
      <c r="O601" s="27"/>
      <c r="P601" s="27"/>
    </row>
    <row r="602" spans="1:16">
      <c r="A602" s="27">
        <f t="shared" si="63"/>
        <v>599</v>
      </c>
      <c r="B602" s="27">
        <v>4</v>
      </c>
      <c r="C602" s="27">
        <f t="shared" si="64"/>
        <v>0</v>
      </c>
      <c r="D602" s="27">
        <f t="shared" si="65"/>
        <v>0</v>
      </c>
      <c r="E602" s="27">
        <f t="shared" si="66"/>
        <v>0</v>
      </c>
      <c r="F602" s="27">
        <f t="shared" si="67"/>
        <v>1</v>
      </c>
      <c r="G602" s="22">
        <v>13892.67000189425</v>
      </c>
      <c r="H602" s="23">
        <v>9.7507883215533996E-4</v>
      </c>
      <c r="I602" s="24">
        <v>0.95053624591986796</v>
      </c>
      <c r="J602" s="27">
        <f t="shared" si="68"/>
        <v>1.1238841798246038</v>
      </c>
      <c r="K602" s="27">
        <f t="shared" si="69"/>
        <v>417.46787320422067</v>
      </c>
      <c r="L602" s="27" t="s">
        <v>22</v>
      </c>
      <c r="M602" s="24"/>
      <c r="N602" s="27"/>
      <c r="O602" s="27"/>
      <c r="P602" s="27"/>
    </row>
    <row r="603" spans="1:16">
      <c r="A603" s="27">
        <f t="shared" si="63"/>
        <v>600</v>
      </c>
      <c r="B603" s="27">
        <v>4</v>
      </c>
      <c r="C603" s="27">
        <f t="shared" si="64"/>
        <v>0</v>
      </c>
      <c r="D603" s="27">
        <f t="shared" si="65"/>
        <v>0</v>
      </c>
      <c r="E603" s="27">
        <f t="shared" si="66"/>
        <v>0</v>
      </c>
      <c r="F603" s="27">
        <f t="shared" si="67"/>
        <v>1</v>
      </c>
      <c r="G603" s="22">
        <v>23029.714996874351</v>
      </c>
      <c r="H603" s="23">
        <v>2.86509613499989E-2</v>
      </c>
      <c r="I603" s="24">
        <v>1.3787559039292534</v>
      </c>
      <c r="J603" s="27">
        <f t="shared" si="68"/>
        <v>1.1430811995438719</v>
      </c>
      <c r="K603" s="27">
        <f t="shared" si="69"/>
        <v>1279.1294717877659</v>
      </c>
      <c r="L603" s="27" t="s">
        <v>22</v>
      </c>
      <c r="M603" s="24"/>
      <c r="N603" s="27"/>
      <c r="O603" s="27"/>
      <c r="P603" s="27"/>
    </row>
    <row r="604" spans="1:16">
      <c r="A604" s="27">
        <f t="shared" si="63"/>
        <v>601</v>
      </c>
      <c r="B604" s="27">
        <v>4</v>
      </c>
      <c r="C604" s="27">
        <f t="shared" si="64"/>
        <v>0</v>
      </c>
      <c r="D604" s="27">
        <f t="shared" si="65"/>
        <v>0</v>
      </c>
      <c r="E604" s="27">
        <f t="shared" si="66"/>
        <v>0</v>
      </c>
      <c r="F604" s="27">
        <f t="shared" si="67"/>
        <v>1</v>
      </c>
      <c r="G604" s="22">
        <v>58937.070013284698</v>
      </c>
      <c r="H604" s="23">
        <v>0.14260858477216501</v>
      </c>
      <c r="I604" s="24">
        <v>1.2175491201767537</v>
      </c>
      <c r="J604" s="27">
        <f t="shared" si="68"/>
        <v>1.2256431158378189</v>
      </c>
      <c r="K604" s="27">
        <f t="shared" si="69"/>
        <v>3.8611304624402258</v>
      </c>
      <c r="L604" s="27" t="s">
        <v>22</v>
      </c>
      <c r="M604" s="24"/>
      <c r="N604" s="27"/>
      <c r="O604" s="27"/>
      <c r="P604" s="27"/>
    </row>
    <row r="605" spans="1:16">
      <c r="A605" s="27">
        <f t="shared" si="63"/>
        <v>602</v>
      </c>
      <c r="B605" s="27">
        <v>4</v>
      </c>
      <c r="C605" s="27">
        <f t="shared" si="64"/>
        <v>0</v>
      </c>
      <c r="D605" s="27">
        <f t="shared" si="65"/>
        <v>0</v>
      </c>
      <c r="E605" s="27">
        <f t="shared" si="66"/>
        <v>0</v>
      </c>
      <c r="F605" s="27">
        <f t="shared" si="67"/>
        <v>1</v>
      </c>
      <c r="G605" s="22">
        <v>28078.83501181005</v>
      </c>
      <c r="H605" s="23">
        <v>3.38756143474934E-2</v>
      </c>
      <c r="I605" s="24">
        <v>1.0391070690367921</v>
      </c>
      <c r="J605" s="27">
        <f t="shared" si="68"/>
        <v>1.1467418379188072</v>
      </c>
      <c r="K605" s="27">
        <f t="shared" si="69"/>
        <v>325.30014002993494</v>
      </c>
      <c r="L605" s="27" t="s">
        <v>23</v>
      </c>
      <c r="M605" s="24"/>
      <c r="N605" s="27"/>
      <c r="O605" s="27"/>
      <c r="P605" s="27"/>
    </row>
    <row r="606" spans="1:16">
      <c r="A606" s="27">
        <f t="shared" si="63"/>
        <v>603</v>
      </c>
      <c r="B606" s="27">
        <v>4</v>
      </c>
      <c r="C606" s="27">
        <f t="shared" si="64"/>
        <v>0</v>
      </c>
      <c r="D606" s="27">
        <f t="shared" si="65"/>
        <v>0</v>
      </c>
      <c r="E606" s="27">
        <f t="shared" si="66"/>
        <v>0</v>
      </c>
      <c r="F606" s="27">
        <f t="shared" si="67"/>
        <v>1</v>
      </c>
      <c r="G606" s="22">
        <v>28044.050012707699</v>
      </c>
      <c r="H606" s="23">
        <v>4.0493236412781604E-3</v>
      </c>
      <c r="I606" s="24">
        <v>2.0591353321186019</v>
      </c>
      <c r="J606" s="27">
        <f t="shared" si="68"/>
        <v>1.1260005733253395</v>
      </c>
      <c r="K606" s="27">
        <f t="shared" si="69"/>
        <v>24419.089515032487</v>
      </c>
      <c r="L606" s="27" t="s">
        <v>23</v>
      </c>
      <c r="M606" s="24"/>
      <c r="N606" s="27"/>
      <c r="O606" s="27"/>
      <c r="P606" s="27"/>
    </row>
    <row r="607" spans="1:16">
      <c r="A607" s="27">
        <f t="shared" si="63"/>
        <v>604</v>
      </c>
      <c r="B607" s="27">
        <v>4</v>
      </c>
      <c r="C607" s="27">
        <f t="shared" si="64"/>
        <v>0</v>
      </c>
      <c r="D607" s="27">
        <f t="shared" si="65"/>
        <v>0</v>
      </c>
      <c r="E607" s="27">
        <f t="shared" si="66"/>
        <v>0</v>
      </c>
      <c r="F607" s="27">
        <f t="shared" si="67"/>
        <v>1</v>
      </c>
      <c r="G607" s="22">
        <v>30233.940012499701</v>
      </c>
      <c r="H607" s="23">
        <v>6.5749261408849799E-3</v>
      </c>
      <c r="I607" s="24">
        <v>1.2057717399646941</v>
      </c>
      <c r="J607" s="27">
        <f t="shared" si="68"/>
        <v>1.1277422482328572</v>
      </c>
      <c r="K607" s="27">
        <f t="shared" si="69"/>
        <v>184.0824149275785</v>
      </c>
      <c r="L607" s="27" t="s">
        <v>23</v>
      </c>
      <c r="M607" s="24"/>
      <c r="N607" s="27"/>
      <c r="O607" s="27"/>
      <c r="P607" s="27"/>
    </row>
    <row r="608" spans="1:16">
      <c r="A608" s="27">
        <f t="shared" si="63"/>
        <v>605</v>
      </c>
      <c r="B608" s="27">
        <v>4</v>
      </c>
      <c r="C608" s="27">
        <f t="shared" si="64"/>
        <v>0</v>
      </c>
      <c r="D608" s="27">
        <f t="shared" si="65"/>
        <v>0</v>
      </c>
      <c r="E608" s="27">
        <f t="shared" si="66"/>
        <v>0</v>
      </c>
      <c r="F608" s="27">
        <f t="shared" si="67"/>
        <v>1</v>
      </c>
      <c r="G608" s="22">
        <v>56137.200000286102</v>
      </c>
      <c r="H608" s="23">
        <v>0.14463134307188999</v>
      </c>
      <c r="I608" s="24">
        <v>1.1244364292155096</v>
      </c>
      <c r="J608" s="27">
        <f t="shared" si="68"/>
        <v>1.2271612308320725</v>
      </c>
      <c r="K608" s="27">
        <f t="shared" si="69"/>
        <v>592.38133976787765</v>
      </c>
      <c r="L608" s="27" t="s">
        <v>23</v>
      </c>
      <c r="M608" s="24"/>
      <c r="N608" s="27"/>
      <c r="O608" s="27"/>
      <c r="P608" s="27"/>
    </row>
    <row r="609" spans="1:16">
      <c r="A609" s="27">
        <f t="shared" si="63"/>
        <v>606</v>
      </c>
      <c r="B609" s="27">
        <v>4</v>
      </c>
      <c r="C609" s="27">
        <f t="shared" si="64"/>
        <v>0</v>
      </c>
      <c r="D609" s="27">
        <f t="shared" si="65"/>
        <v>0</v>
      </c>
      <c r="E609" s="27">
        <f t="shared" si="66"/>
        <v>0</v>
      </c>
      <c r="F609" s="27">
        <f t="shared" si="67"/>
        <v>1</v>
      </c>
      <c r="G609" s="22">
        <v>41036.790000677101</v>
      </c>
      <c r="H609" s="23">
        <v>0.14255377703816299</v>
      </c>
      <c r="I609" s="24">
        <v>1.1823641823641824</v>
      </c>
      <c r="J609" s="27">
        <f t="shared" si="68"/>
        <v>1.2256020078313976</v>
      </c>
      <c r="K609" s="27">
        <f t="shared" si="69"/>
        <v>76.718670854120006</v>
      </c>
      <c r="L609" s="27" t="s">
        <v>22</v>
      </c>
      <c r="M609" s="24"/>
      <c r="N609" s="27"/>
      <c r="O609" s="27"/>
      <c r="P609" s="27"/>
    </row>
    <row r="610" spans="1:16">
      <c r="A610" s="27">
        <f t="shared" si="63"/>
        <v>607</v>
      </c>
      <c r="B610" s="27">
        <v>4</v>
      </c>
      <c r="C610" s="27">
        <f t="shared" si="64"/>
        <v>0</v>
      </c>
      <c r="D610" s="27">
        <f t="shared" si="65"/>
        <v>0</v>
      </c>
      <c r="E610" s="27">
        <f t="shared" si="66"/>
        <v>0</v>
      </c>
      <c r="F610" s="27">
        <f t="shared" si="67"/>
        <v>1</v>
      </c>
      <c r="G610" s="22">
        <v>2815.6999990940099</v>
      </c>
      <c r="H610" s="23">
        <v>0.14276491245218401</v>
      </c>
      <c r="I610" s="24">
        <v>0.73377703826955076</v>
      </c>
      <c r="J610" s="27">
        <f t="shared" si="68"/>
        <v>1.2257603754649882</v>
      </c>
      <c r="K610" s="27">
        <f t="shared" si="69"/>
        <v>681.53343858301776</v>
      </c>
      <c r="L610" s="27" t="s">
        <v>23</v>
      </c>
      <c r="M610" s="24"/>
      <c r="N610" s="27"/>
      <c r="O610" s="27"/>
      <c r="P610" s="27"/>
    </row>
    <row r="611" spans="1:16">
      <c r="A611" s="27">
        <f t="shared" si="63"/>
        <v>608</v>
      </c>
      <c r="B611" s="27">
        <v>4</v>
      </c>
      <c r="C611" s="27">
        <f t="shared" si="64"/>
        <v>0</v>
      </c>
      <c r="D611" s="27">
        <f t="shared" si="65"/>
        <v>0</v>
      </c>
      <c r="E611" s="27">
        <f t="shared" si="66"/>
        <v>0</v>
      </c>
      <c r="F611" s="27">
        <f t="shared" si="67"/>
        <v>1</v>
      </c>
      <c r="G611" s="22">
        <v>224.86999857425701</v>
      </c>
      <c r="H611" s="23">
        <v>0.18523530761630899</v>
      </c>
      <c r="I611" s="24">
        <v>0.77192982456140347</v>
      </c>
      <c r="J611" s="27">
        <f t="shared" si="68"/>
        <v>1.2580360765107024</v>
      </c>
      <c r="K611" s="27">
        <f t="shared" si="69"/>
        <v>53.136620597077936</v>
      </c>
      <c r="L611" s="27" t="s">
        <v>22</v>
      </c>
      <c r="M611" s="24"/>
      <c r="N611" s="27"/>
      <c r="O611" s="27"/>
      <c r="P611" s="27"/>
    </row>
    <row r="612" spans="1:16">
      <c r="A612" s="27">
        <f t="shared" si="63"/>
        <v>609</v>
      </c>
      <c r="B612" s="27">
        <v>4</v>
      </c>
      <c r="C612" s="27">
        <f t="shared" si="64"/>
        <v>0</v>
      </c>
      <c r="D612" s="27">
        <f t="shared" si="65"/>
        <v>0</v>
      </c>
      <c r="E612" s="27">
        <f t="shared" si="66"/>
        <v>0</v>
      </c>
      <c r="F612" s="27">
        <f t="shared" si="67"/>
        <v>1</v>
      </c>
      <c r="G612" s="22">
        <v>23140.250017106551</v>
      </c>
      <c r="H612" s="23">
        <v>1.72688651322527E-2</v>
      </c>
      <c r="I612" s="24">
        <v>1.1006864988558351</v>
      </c>
      <c r="J612" s="27">
        <f t="shared" si="68"/>
        <v>1.1351467737467704</v>
      </c>
      <c r="K612" s="27">
        <f t="shared" si="69"/>
        <v>27.479290922181807</v>
      </c>
      <c r="L612" s="27" t="s">
        <v>22</v>
      </c>
      <c r="M612" s="24"/>
      <c r="N612" s="27"/>
      <c r="O612" s="27"/>
      <c r="P612" s="27"/>
    </row>
    <row r="613" spans="1:16">
      <c r="A613" s="27">
        <f t="shared" si="63"/>
        <v>610</v>
      </c>
      <c r="B613" s="27">
        <v>4</v>
      </c>
      <c r="C613" s="27">
        <f t="shared" si="64"/>
        <v>0</v>
      </c>
      <c r="D613" s="27">
        <f t="shared" si="65"/>
        <v>0</v>
      </c>
      <c r="E613" s="27">
        <f t="shared" si="66"/>
        <v>0</v>
      </c>
      <c r="F613" s="27">
        <f t="shared" si="67"/>
        <v>1</v>
      </c>
      <c r="G613" s="22">
        <v>21926.720001935952</v>
      </c>
      <c r="H613" s="23">
        <v>2.5446152440605002E-3</v>
      </c>
      <c r="I613" s="24">
        <v>1.0713227754357981</v>
      </c>
      <c r="J613" s="27">
        <f t="shared" si="68"/>
        <v>1.1249641937689683</v>
      </c>
      <c r="K613" s="27">
        <f t="shared" si="69"/>
        <v>63.091982742011105</v>
      </c>
      <c r="L613" s="27" t="s">
        <v>22</v>
      </c>
      <c r="M613" s="24"/>
      <c r="N613" s="27"/>
      <c r="O613" s="27"/>
      <c r="P613" s="27"/>
    </row>
    <row r="614" spans="1:16">
      <c r="A614" s="27">
        <f t="shared" si="63"/>
        <v>611</v>
      </c>
      <c r="B614" s="27">
        <v>4</v>
      </c>
      <c r="C614" s="27">
        <f t="shared" si="64"/>
        <v>0</v>
      </c>
      <c r="D614" s="27">
        <f t="shared" si="65"/>
        <v>0</v>
      </c>
      <c r="E614" s="27">
        <f t="shared" si="66"/>
        <v>0</v>
      </c>
      <c r="F614" s="27">
        <f t="shared" si="67"/>
        <v>1</v>
      </c>
      <c r="G614" s="22">
        <v>52323.609972953796</v>
      </c>
      <c r="H614" s="23">
        <v>0.20270508891779301</v>
      </c>
      <c r="I614" s="24">
        <v>1.2896562852993383</v>
      </c>
      <c r="J614" s="27">
        <f t="shared" si="68"/>
        <v>1.2715577971400516</v>
      </c>
      <c r="K614" s="27">
        <f t="shared" si="69"/>
        <v>17.138874383143108</v>
      </c>
      <c r="L614" s="27" t="s">
        <v>23</v>
      </c>
      <c r="M614" s="24"/>
      <c r="N614" s="27"/>
      <c r="O614" s="27"/>
      <c r="P614" s="27"/>
    </row>
    <row r="615" spans="1:16">
      <c r="A615" s="27">
        <f t="shared" si="63"/>
        <v>612</v>
      </c>
      <c r="B615" s="27">
        <v>4</v>
      </c>
      <c r="C615" s="27">
        <f t="shared" si="64"/>
        <v>0</v>
      </c>
      <c r="D615" s="27">
        <f t="shared" si="65"/>
        <v>0</v>
      </c>
      <c r="E615" s="27">
        <f t="shared" si="66"/>
        <v>0</v>
      </c>
      <c r="F615" s="27">
        <f t="shared" si="67"/>
        <v>1</v>
      </c>
      <c r="G615" s="22">
        <v>28938.40990428815</v>
      </c>
      <c r="H615" s="23">
        <v>1.8313030085837501E-2</v>
      </c>
      <c r="I615" s="24">
        <v>1.1018175602529769</v>
      </c>
      <c r="J615" s="27">
        <f t="shared" si="68"/>
        <v>1.1358723577789969</v>
      </c>
      <c r="K615" s="27">
        <f t="shared" si="69"/>
        <v>33.560719967053117</v>
      </c>
      <c r="L615" s="27" t="s">
        <v>23</v>
      </c>
      <c r="M615" s="24"/>
      <c r="N615" s="27"/>
      <c r="O615" s="27"/>
      <c r="P615" s="27"/>
    </row>
    <row r="616" spans="1:16">
      <c r="A616" s="27">
        <f t="shared" si="63"/>
        <v>613</v>
      </c>
      <c r="B616" s="27">
        <v>4</v>
      </c>
      <c r="C616" s="27">
        <f t="shared" si="64"/>
        <v>0</v>
      </c>
      <c r="D616" s="27">
        <f t="shared" si="65"/>
        <v>0</v>
      </c>
      <c r="E616" s="27">
        <f t="shared" si="66"/>
        <v>0</v>
      </c>
      <c r="F616" s="27">
        <f t="shared" si="67"/>
        <v>1</v>
      </c>
      <c r="G616" s="22">
        <v>119197.640014887</v>
      </c>
      <c r="H616" s="23">
        <v>2.7113267616757E-2</v>
      </c>
      <c r="I616" s="24">
        <v>1.0318752377329783</v>
      </c>
      <c r="J616" s="27">
        <f t="shared" si="68"/>
        <v>1.1420060461629657</v>
      </c>
      <c r="K616" s="27">
        <f t="shared" si="69"/>
        <v>1445.7237361052005</v>
      </c>
      <c r="L616" s="27" t="s">
        <v>22</v>
      </c>
      <c r="M616" s="24"/>
      <c r="N616" s="27"/>
      <c r="O616" s="27"/>
      <c r="P616" s="27"/>
    </row>
    <row r="617" spans="1:16">
      <c r="A617" s="27">
        <f t="shared" si="63"/>
        <v>614</v>
      </c>
      <c r="B617" s="27">
        <v>4</v>
      </c>
      <c r="C617" s="27">
        <f t="shared" si="64"/>
        <v>0</v>
      </c>
      <c r="D617" s="27">
        <f t="shared" si="65"/>
        <v>0</v>
      </c>
      <c r="E617" s="27">
        <f t="shared" si="66"/>
        <v>0</v>
      </c>
      <c r="F617" s="27">
        <f t="shared" si="67"/>
        <v>1</v>
      </c>
      <c r="G617" s="22">
        <v>129394.780000746</v>
      </c>
      <c r="H617" s="23">
        <v>0.1145293149034</v>
      </c>
      <c r="I617" s="24">
        <v>1.5503714503922794</v>
      </c>
      <c r="J617" s="27">
        <f t="shared" si="68"/>
        <v>1.2047620992040173</v>
      </c>
      <c r="K617" s="27">
        <f t="shared" si="69"/>
        <v>15455.666070452793</v>
      </c>
      <c r="L617" s="27" t="s">
        <v>23</v>
      </c>
      <c r="M617" s="24"/>
      <c r="N617" s="27"/>
      <c r="O617" s="27"/>
      <c r="P617" s="27"/>
    </row>
    <row r="618" spans="1:16">
      <c r="A618" s="27">
        <f t="shared" si="63"/>
        <v>615</v>
      </c>
      <c r="B618" s="27">
        <v>4</v>
      </c>
      <c r="C618" s="27">
        <f t="shared" si="64"/>
        <v>0</v>
      </c>
      <c r="D618" s="27">
        <f t="shared" si="65"/>
        <v>0</v>
      </c>
      <c r="E618" s="27">
        <f t="shared" si="66"/>
        <v>0</v>
      </c>
      <c r="F618" s="27">
        <f t="shared" si="67"/>
        <v>1</v>
      </c>
      <c r="G618" s="22">
        <v>56616.474999815</v>
      </c>
      <c r="H618" s="23">
        <v>1.7790137321492702E-2</v>
      </c>
      <c r="I618" s="24">
        <v>1.3219341498329886</v>
      </c>
      <c r="J618" s="27">
        <f t="shared" si="68"/>
        <v>1.1355089447435189</v>
      </c>
      <c r="K618" s="27">
        <f t="shared" si="69"/>
        <v>1967.6691894707094</v>
      </c>
      <c r="L618" s="27" t="s">
        <v>22</v>
      </c>
      <c r="M618" s="24"/>
      <c r="N618" s="27"/>
      <c r="O618" s="27"/>
      <c r="P618" s="27"/>
    </row>
    <row r="619" spans="1:16">
      <c r="A619" s="27">
        <f t="shared" si="63"/>
        <v>616</v>
      </c>
      <c r="B619" s="27">
        <v>4</v>
      </c>
      <c r="C619" s="27">
        <f t="shared" si="64"/>
        <v>0</v>
      </c>
      <c r="D619" s="27">
        <f t="shared" si="65"/>
        <v>0</v>
      </c>
      <c r="E619" s="27">
        <f t="shared" si="66"/>
        <v>0</v>
      </c>
      <c r="F619" s="27">
        <f t="shared" si="67"/>
        <v>1</v>
      </c>
      <c r="G619" s="22">
        <v>88552.849981546504</v>
      </c>
      <c r="H619" s="23">
        <v>2.7309656345918601E-2</v>
      </c>
      <c r="I619" s="24">
        <v>1.0837486457204768</v>
      </c>
      <c r="J619" s="27">
        <f t="shared" si="68"/>
        <v>1.1421433045473568</v>
      </c>
      <c r="K619" s="27">
        <f t="shared" si="69"/>
        <v>301.95956695059442</v>
      </c>
      <c r="L619" s="27" t="s">
        <v>22</v>
      </c>
      <c r="M619" s="24"/>
      <c r="N619" s="27"/>
      <c r="O619" s="27"/>
      <c r="P619" s="27"/>
    </row>
    <row r="620" spans="1:16">
      <c r="A620" s="27">
        <f t="shared" si="63"/>
        <v>617</v>
      </c>
      <c r="B620" s="27">
        <v>4</v>
      </c>
      <c r="C620" s="27">
        <f t="shared" si="64"/>
        <v>0</v>
      </c>
      <c r="D620" s="27">
        <f t="shared" si="65"/>
        <v>0</v>
      </c>
      <c r="E620" s="27">
        <f t="shared" si="66"/>
        <v>0</v>
      </c>
      <c r="F620" s="27">
        <f t="shared" si="67"/>
        <v>1</v>
      </c>
      <c r="G620" s="22">
        <v>16645.955000057798</v>
      </c>
      <c r="H620" s="23">
        <v>8.3646859206128708E-3</v>
      </c>
      <c r="I620" s="24">
        <v>1.2371975745932642</v>
      </c>
      <c r="J620" s="27">
        <f t="shared" si="68"/>
        <v>1.1289781110727533</v>
      </c>
      <c r="K620" s="27">
        <f t="shared" si="69"/>
        <v>194.94830771589423</v>
      </c>
      <c r="L620" s="27" t="s">
        <v>23</v>
      </c>
      <c r="M620" s="24"/>
      <c r="N620" s="27"/>
      <c r="O620" s="27"/>
      <c r="P620" s="27"/>
    </row>
    <row r="621" spans="1:16">
      <c r="A621" s="27">
        <f t="shared" si="63"/>
        <v>618</v>
      </c>
      <c r="B621" s="27">
        <v>4</v>
      </c>
      <c r="C621" s="27">
        <f t="shared" si="64"/>
        <v>0</v>
      </c>
      <c r="D621" s="27">
        <f t="shared" si="65"/>
        <v>0</v>
      </c>
      <c r="E621" s="27">
        <f t="shared" si="66"/>
        <v>0</v>
      </c>
      <c r="F621" s="27">
        <f t="shared" si="67"/>
        <v>1</v>
      </c>
      <c r="G621" s="22">
        <v>18346.725000068549</v>
      </c>
      <c r="H621" s="23">
        <v>7.6709655277013202E-3</v>
      </c>
      <c r="I621" s="24">
        <v>1.3702524757862662</v>
      </c>
      <c r="J621" s="27">
        <f t="shared" si="68"/>
        <v>1.1284989234167098</v>
      </c>
      <c r="K621" s="27">
        <f t="shared" si="69"/>
        <v>1072.2703078777861</v>
      </c>
      <c r="L621" s="27" t="s">
        <v>23</v>
      </c>
      <c r="M621" s="24"/>
      <c r="N621" s="27"/>
      <c r="O621" s="27"/>
      <c r="P621" s="27"/>
    </row>
    <row r="622" spans="1:16">
      <c r="A622" s="27">
        <f t="shared" si="63"/>
        <v>619</v>
      </c>
      <c r="B622" s="27">
        <v>4</v>
      </c>
      <c r="C622" s="27">
        <f t="shared" si="64"/>
        <v>0</v>
      </c>
      <c r="D622" s="27">
        <f t="shared" si="65"/>
        <v>0</v>
      </c>
      <c r="E622" s="27">
        <f t="shared" si="66"/>
        <v>0</v>
      </c>
      <c r="F622" s="27">
        <f t="shared" si="67"/>
        <v>1</v>
      </c>
      <c r="G622" s="22">
        <v>18109.045000538252</v>
      </c>
      <c r="H622" s="23">
        <v>5.5798833312424596E-3</v>
      </c>
      <c r="I622" s="24">
        <v>1.0811423516076415</v>
      </c>
      <c r="J622" s="27">
        <f t="shared" si="68"/>
        <v>1.1270557376810562</v>
      </c>
      <c r="K622" s="27">
        <f t="shared" si="69"/>
        <v>38.174573489225466</v>
      </c>
      <c r="L622" s="27" t="s">
        <v>22</v>
      </c>
      <c r="M622" s="24"/>
      <c r="N622" s="27"/>
      <c r="O622" s="27"/>
      <c r="P622" s="27"/>
    </row>
    <row r="623" spans="1:16">
      <c r="A623" s="27">
        <f t="shared" si="63"/>
        <v>620</v>
      </c>
      <c r="B623" s="27">
        <v>4</v>
      </c>
      <c r="C623" s="27">
        <f t="shared" si="64"/>
        <v>0</v>
      </c>
      <c r="D623" s="27">
        <f t="shared" si="65"/>
        <v>0</v>
      </c>
      <c r="E623" s="27">
        <f t="shared" si="66"/>
        <v>0</v>
      </c>
      <c r="F623" s="27">
        <f t="shared" si="67"/>
        <v>1</v>
      </c>
      <c r="G623" s="22">
        <v>18399.079999476649</v>
      </c>
      <c r="H623" s="23">
        <v>3.0327421114359301E-3</v>
      </c>
      <c r="I623" s="24">
        <v>1.2046820196307675</v>
      </c>
      <c r="J623" s="27">
        <f t="shared" si="68"/>
        <v>1.1253002903553109</v>
      </c>
      <c r="K623" s="27">
        <f t="shared" si="69"/>
        <v>115.94104720129347</v>
      </c>
      <c r="L623" s="27" t="s">
        <v>23</v>
      </c>
      <c r="M623" s="24"/>
      <c r="N623" s="27"/>
      <c r="O623" s="27"/>
      <c r="P623" s="27"/>
    </row>
    <row r="624" spans="1:16">
      <c r="A624" s="27">
        <f t="shared" si="63"/>
        <v>621</v>
      </c>
      <c r="B624" s="27">
        <v>4</v>
      </c>
      <c r="C624" s="27">
        <f t="shared" si="64"/>
        <v>0</v>
      </c>
      <c r="D624" s="27">
        <f t="shared" si="65"/>
        <v>0</v>
      </c>
      <c r="E624" s="27">
        <f t="shared" si="66"/>
        <v>0</v>
      </c>
      <c r="F624" s="27">
        <f t="shared" si="67"/>
        <v>1</v>
      </c>
      <c r="G624" s="22">
        <v>39834.460043013103</v>
      </c>
      <c r="H624" s="23">
        <v>0.16429268413808301</v>
      </c>
      <c r="I624" s="24">
        <v>1.0545966678652763</v>
      </c>
      <c r="J624" s="27">
        <f t="shared" si="68"/>
        <v>1.2420157274571493</v>
      </c>
      <c r="K624" s="27">
        <f t="shared" si="69"/>
        <v>1399.2214153116311</v>
      </c>
      <c r="L624" s="27" t="s">
        <v>23</v>
      </c>
      <c r="M624" s="24"/>
      <c r="N624" s="27"/>
      <c r="O624" s="27"/>
      <c r="P624" s="27"/>
    </row>
    <row r="625" spans="1:16">
      <c r="A625" s="27">
        <f t="shared" si="63"/>
        <v>622</v>
      </c>
      <c r="B625" s="27">
        <v>4</v>
      </c>
      <c r="C625" s="27">
        <f t="shared" si="64"/>
        <v>0</v>
      </c>
      <c r="D625" s="27">
        <f t="shared" si="65"/>
        <v>0</v>
      </c>
      <c r="E625" s="27">
        <f t="shared" si="66"/>
        <v>0</v>
      </c>
      <c r="F625" s="27">
        <f t="shared" si="67"/>
        <v>1</v>
      </c>
      <c r="G625" s="22">
        <v>14063.1900001839</v>
      </c>
      <c r="H625" s="23">
        <v>7.9952329258912592E-3</v>
      </c>
      <c r="I625" s="24">
        <v>1.1455375704056432</v>
      </c>
      <c r="J625" s="27">
        <f t="shared" si="68"/>
        <v>1.128722885938815</v>
      </c>
      <c r="K625" s="27">
        <f t="shared" si="69"/>
        <v>3.9761365291688131</v>
      </c>
      <c r="L625" s="27" t="s">
        <v>23</v>
      </c>
      <c r="M625" s="24"/>
      <c r="N625" s="27"/>
      <c r="O625" s="27"/>
      <c r="P625" s="27"/>
    </row>
    <row r="626" spans="1:16">
      <c r="A626" s="27">
        <f t="shared" si="63"/>
        <v>623</v>
      </c>
      <c r="B626" s="27">
        <v>4</v>
      </c>
      <c r="C626" s="27">
        <f t="shared" si="64"/>
        <v>0</v>
      </c>
      <c r="D626" s="27">
        <f t="shared" si="65"/>
        <v>0</v>
      </c>
      <c r="E626" s="27">
        <f t="shared" si="66"/>
        <v>0</v>
      </c>
      <c r="F626" s="27">
        <f t="shared" si="67"/>
        <v>1</v>
      </c>
      <c r="G626" s="22">
        <v>15961.250001847749</v>
      </c>
      <c r="H626" s="23">
        <v>8.8232024686029E-3</v>
      </c>
      <c r="I626" s="24">
        <v>1.194485305624237</v>
      </c>
      <c r="J626" s="27">
        <f t="shared" si="68"/>
        <v>1.1292949432560397</v>
      </c>
      <c r="K626" s="27">
        <f t="shared" si="69"/>
        <v>67.831854434356785</v>
      </c>
      <c r="L626" s="27" t="s">
        <v>22</v>
      </c>
      <c r="M626" s="24"/>
      <c r="N626" s="27"/>
      <c r="O626" s="27"/>
      <c r="P626" s="27"/>
    </row>
    <row r="627" spans="1:16">
      <c r="A627" s="27">
        <f t="shared" si="63"/>
        <v>624</v>
      </c>
      <c r="B627" s="27">
        <v>4</v>
      </c>
      <c r="C627" s="27">
        <f t="shared" si="64"/>
        <v>0</v>
      </c>
      <c r="D627" s="27">
        <f t="shared" si="65"/>
        <v>0</v>
      </c>
      <c r="E627" s="27">
        <f t="shared" si="66"/>
        <v>0</v>
      </c>
      <c r="F627" s="27">
        <f t="shared" si="67"/>
        <v>1</v>
      </c>
      <c r="G627" s="22">
        <v>15565.55000194905</v>
      </c>
      <c r="H627" s="23">
        <v>7.0277000122013497E-3</v>
      </c>
      <c r="I627" s="24">
        <v>1.3480469939574617</v>
      </c>
      <c r="J627" s="27">
        <f t="shared" si="68"/>
        <v>1.1280547692277678</v>
      </c>
      <c r="K627" s="27">
        <f t="shared" si="69"/>
        <v>753.31936943750645</v>
      </c>
      <c r="L627" s="27" t="s">
        <v>22</v>
      </c>
      <c r="M627" s="24"/>
      <c r="N627" s="27"/>
      <c r="O627" s="27"/>
      <c r="P627" s="27"/>
    </row>
    <row r="628" spans="1:16">
      <c r="A628" s="27">
        <f t="shared" si="63"/>
        <v>625</v>
      </c>
      <c r="B628" s="27">
        <v>4</v>
      </c>
      <c r="C628" s="27">
        <f t="shared" si="64"/>
        <v>0</v>
      </c>
      <c r="D628" s="27">
        <f t="shared" si="65"/>
        <v>0</v>
      </c>
      <c r="E628" s="27">
        <f t="shared" si="66"/>
        <v>0</v>
      </c>
      <c r="F628" s="27">
        <f t="shared" si="67"/>
        <v>1</v>
      </c>
      <c r="G628" s="22">
        <v>15171.20500177145</v>
      </c>
      <c r="H628" s="23">
        <v>4.8644277528019798E-3</v>
      </c>
      <c r="I628" s="24">
        <v>1.1025953896382283</v>
      </c>
      <c r="J628" s="27">
        <f t="shared" si="68"/>
        <v>1.1265623812210293</v>
      </c>
      <c r="K628" s="27">
        <f t="shared" si="69"/>
        <v>8.7145932926144685</v>
      </c>
      <c r="L628" s="27" t="s">
        <v>23</v>
      </c>
      <c r="M628" s="24"/>
      <c r="N628" s="27"/>
      <c r="O628" s="27"/>
      <c r="P628" s="27"/>
    </row>
    <row r="629" spans="1:16">
      <c r="A629" s="27">
        <f t="shared" si="63"/>
        <v>626</v>
      </c>
      <c r="B629" s="27">
        <v>4</v>
      </c>
      <c r="C629" s="27">
        <f t="shared" si="64"/>
        <v>0</v>
      </c>
      <c r="D629" s="27">
        <f t="shared" si="65"/>
        <v>0</v>
      </c>
      <c r="E629" s="27">
        <f t="shared" si="66"/>
        <v>0</v>
      </c>
      <c r="F629" s="27">
        <f t="shared" si="67"/>
        <v>1</v>
      </c>
      <c r="G629" s="22">
        <v>15163.060000926251</v>
      </c>
      <c r="H629" s="23">
        <v>2.7168623878605701E-3</v>
      </c>
      <c r="I629" s="24">
        <v>1.2331865921419267</v>
      </c>
      <c r="J629" s="27">
        <f t="shared" si="68"/>
        <v>1.1250827819589051</v>
      </c>
      <c r="K629" s="27">
        <f t="shared" si="69"/>
        <v>177.20209654365482</v>
      </c>
      <c r="L629" s="27" t="s">
        <v>22</v>
      </c>
      <c r="M629" s="24"/>
      <c r="N629" s="27"/>
      <c r="O629" s="27"/>
      <c r="P629" s="27"/>
    </row>
    <row r="630" spans="1:16">
      <c r="A630" s="27">
        <f t="shared" si="63"/>
        <v>627</v>
      </c>
      <c r="B630" s="27">
        <v>4</v>
      </c>
      <c r="C630" s="27">
        <f t="shared" si="64"/>
        <v>0</v>
      </c>
      <c r="D630" s="27">
        <f t="shared" si="65"/>
        <v>0</v>
      </c>
      <c r="E630" s="27">
        <f t="shared" si="66"/>
        <v>0</v>
      </c>
      <c r="F630" s="27">
        <f t="shared" si="67"/>
        <v>1</v>
      </c>
      <c r="G630" s="22">
        <v>31050.1800653338</v>
      </c>
      <c r="H630" s="23">
        <v>0.164357098600666</v>
      </c>
      <c r="I630" s="24">
        <v>1.1059560646537641</v>
      </c>
      <c r="J630" s="27">
        <f t="shared" si="68"/>
        <v>1.2420646880721995</v>
      </c>
      <c r="K630" s="27">
        <f t="shared" si="69"/>
        <v>575.2218921138201</v>
      </c>
      <c r="L630" s="27" t="s">
        <v>22</v>
      </c>
      <c r="M630" s="24"/>
      <c r="N630" s="27"/>
      <c r="O630" s="27"/>
      <c r="P630" s="27"/>
    </row>
    <row r="631" spans="1:16">
      <c r="A631" s="27">
        <f t="shared" si="63"/>
        <v>628</v>
      </c>
      <c r="B631" s="27">
        <v>4</v>
      </c>
      <c r="C631" s="27">
        <f t="shared" si="64"/>
        <v>0</v>
      </c>
      <c r="D631" s="27">
        <f t="shared" si="65"/>
        <v>0</v>
      </c>
      <c r="E631" s="27">
        <f t="shared" si="66"/>
        <v>0</v>
      </c>
      <c r="F631" s="27">
        <f t="shared" si="67"/>
        <v>1</v>
      </c>
      <c r="G631" s="22">
        <v>20074.629999414101</v>
      </c>
      <c r="H631" s="23">
        <v>2.8405569784644299E-3</v>
      </c>
      <c r="I631" s="24">
        <v>1.2164071439231878</v>
      </c>
      <c r="J631" s="27">
        <f t="shared" si="68"/>
        <v>1.1251679505465402</v>
      </c>
      <c r="K631" s="27">
        <f t="shared" si="69"/>
        <v>167.11307233769938</v>
      </c>
      <c r="L631" s="27" t="s">
        <v>22</v>
      </c>
      <c r="M631" s="24"/>
      <c r="N631" s="27"/>
      <c r="O631" s="27"/>
      <c r="P631" s="27"/>
    </row>
    <row r="632" spans="1:16">
      <c r="A632" s="27">
        <f t="shared" si="63"/>
        <v>629</v>
      </c>
      <c r="B632" s="27">
        <v>4</v>
      </c>
      <c r="C632" s="27">
        <f t="shared" si="64"/>
        <v>0</v>
      </c>
      <c r="D632" s="27">
        <f t="shared" si="65"/>
        <v>0</v>
      </c>
      <c r="E632" s="27">
        <f t="shared" si="66"/>
        <v>0</v>
      </c>
      <c r="F632" s="27">
        <f t="shared" si="67"/>
        <v>1</v>
      </c>
      <c r="G632" s="22">
        <v>42388.700044378602</v>
      </c>
      <c r="H632" s="23">
        <v>0.166260524583103</v>
      </c>
      <c r="I632" s="24">
        <v>1.0542839838303026</v>
      </c>
      <c r="J632" s="27">
        <f t="shared" si="68"/>
        <v>1.2435123294735431</v>
      </c>
      <c r="K632" s="27">
        <f t="shared" si="69"/>
        <v>1517.8277304471119</v>
      </c>
      <c r="L632" s="27" t="s">
        <v>22</v>
      </c>
      <c r="M632" s="24"/>
      <c r="N632" s="27"/>
      <c r="O632" s="27"/>
      <c r="P632" s="27"/>
    </row>
    <row r="633" spans="1:16">
      <c r="A633" s="27">
        <f t="shared" si="63"/>
        <v>630</v>
      </c>
      <c r="B633" s="27">
        <v>4</v>
      </c>
      <c r="C633" s="27">
        <f t="shared" si="64"/>
        <v>0</v>
      </c>
      <c r="D633" s="27">
        <f t="shared" si="65"/>
        <v>0</v>
      </c>
      <c r="E633" s="27">
        <f t="shared" si="66"/>
        <v>0</v>
      </c>
      <c r="F633" s="27">
        <f t="shared" si="67"/>
        <v>1</v>
      </c>
      <c r="G633" s="22">
        <v>25399.074995184299</v>
      </c>
      <c r="H633" s="23">
        <v>7.8364404468634196E-3</v>
      </c>
      <c r="I633" s="24">
        <v>1.1422360370639963</v>
      </c>
      <c r="J633" s="27">
        <f t="shared" si="68"/>
        <v>1.1286132068129795</v>
      </c>
      <c r="K633" s="27">
        <f t="shared" si="69"/>
        <v>4.713598539034753</v>
      </c>
      <c r="L633" s="27" t="s">
        <v>23</v>
      </c>
      <c r="M633" s="24"/>
      <c r="N633" s="27"/>
      <c r="O633" s="27"/>
      <c r="P633" s="27"/>
    </row>
    <row r="634" spans="1:16">
      <c r="A634" s="27">
        <f t="shared" si="63"/>
        <v>631</v>
      </c>
      <c r="B634" s="27">
        <v>4</v>
      </c>
      <c r="C634" s="27">
        <f t="shared" si="64"/>
        <v>0</v>
      </c>
      <c r="D634" s="27">
        <f t="shared" si="65"/>
        <v>0</v>
      </c>
      <c r="E634" s="27">
        <f t="shared" si="66"/>
        <v>0</v>
      </c>
      <c r="F634" s="27">
        <f t="shared" si="67"/>
        <v>1</v>
      </c>
      <c r="G634" s="22">
        <v>22808.540000431251</v>
      </c>
      <c r="H634" s="23">
        <v>7.1260660859896801E-3</v>
      </c>
      <c r="I634" s="24">
        <v>1.2543426626240957</v>
      </c>
      <c r="J634" s="27">
        <f t="shared" si="68"/>
        <v>1.1281226765204959</v>
      </c>
      <c r="K634" s="27">
        <f t="shared" si="69"/>
        <v>363.37391042528651</v>
      </c>
      <c r="L634" s="27" t="s">
        <v>23</v>
      </c>
      <c r="M634" s="24"/>
      <c r="N634" s="27"/>
      <c r="O634" s="27"/>
      <c r="P634" s="27"/>
    </row>
    <row r="635" spans="1:16">
      <c r="A635" s="27">
        <f t="shared" si="63"/>
        <v>632</v>
      </c>
      <c r="B635" s="27">
        <v>4</v>
      </c>
      <c r="C635" s="27">
        <f t="shared" si="64"/>
        <v>0</v>
      </c>
      <c r="D635" s="27">
        <f t="shared" si="65"/>
        <v>0</v>
      </c>
      <c r="E635" s="27">
        <f t="shared" si="66"/>
        <v>0</v>
      </c>
      <c r="F635" s="27">
        <f t="shared" si="67"/>
        <v>1</v>
      </c>
      <c r="G635" s="22">
        <v>16361.83500121535</v>
      </c>
      <c r="H635" s="23">
        <v>3.4779532698937998E-3</v>
      </c>
      <c r="I635" s="24">
        <v>1.0576004152481566</v>
      </c>
      <c r="J635" s="27">
        <f t="shared" si="68"/>
        <v>1.1256069251667118</v>
      </c>
      <c r="K635" s="27">
        <f t="shared" si="69"/>
        <v>75.671611672023488</v>
      </c>
      <c r="L635" s="27" t="s">
        <v>23</v>
      </c>
      <c r="M635" s="24"/>
      <c r="N635" s="27"/>
      <c r="O635" s="27"/>
      <c r="P635" s="27"/>
    </row>
    <row r="636" spans="1:16">
      <c r="A636" s="27">
        <f t="shared" si="63"/>
        <v>633</v>
      </c>
      <c r="B636" s="27">
        <v>4</v>
      </c>
      <c r="C636" s="27">
        <f t="shared" si="64"/>
        <v>0</v>
      </c>
      <c r="D636" s="27">
        <f t="shared" si="65"/>
        <v>0</v>
      </c>
      <c r="E636" s="27">
        <f t="shared" si="66"/>
        <v>0</v>
      </c>
      <c r="F636" s="27">
        <f t="shared" si="67"/>
        <v>1</v>
      </c>
      <c r="G636" s="22">
        <v>15726.0300013572</v>
      </c>
      <c r="H636" s="23">
        <v>3.6868672181811198E-3</v>
      </c>
      <c r="I636" s="24">
        <v>1.1333873556095779</v>
      </c>
      <c r="J636" s="27">
        <f t="shared" si="68"/>
        <v>1.1257508413979211</v>
      </c>
      <c r="K636" s="27">
        <f t="shared" si="69"/>
        <v>0.91708465873747813</v>
      </c>
      <c r="L636" s="27" t="s">
        <v>22</v>
      </c>
      <c r="M636" s="24"/>
      <c r="N636" s="27"/>
      <c r="O636" s="27"/>
      <c r="P636" s="27"/>
    </row>
    <row r="637" spans="1:16">
      <c r="A637" s="27">
        <f t="shared" si="63"/>
        <v>634</v>
      </c>
      <c r="B637" s="27">
        <v>4</v>
      </c>
      <c r="C637" s="27">
        <f t="shared" si="64"/>
        <v>0</v>
      </c>
      <c r="D637" s="27">
        <f t="shared" si="65"/>
        <v>0</v>
      </c>
      <c r="E637" s="27">
        <f t="shared" si="66"/>
        <v>0</v>
      </c>
      <c r="F637" s="27">
        <f t="shared" si="67"/>
        <v>1</v>
      </c>
      <c r="G637" s="22">
        <v>26415.730044052001</v>
      </c>
      <c r="H637" s="23">
        <v>0.16196105945252701</v>
      </c>
      <c r="I637" s="24">
        <v>1.1445024293683643</v>
      </c>
      <c r="J637" s="27">
        <f t="shared" si="68"/>
        <v>1.2402447878284284</v>
      </c>
      <c r="K637" s="27">
        <f t="shared" si="69"/>
        <v>242.14240998155663</v>
      </c>
      <c r="L637" s="27" t="s">
        <v>23</v>
      </c>
      <c r="M637" s="24"/>
      <c r="N637" s="27"/>
      <c r="O637" s="27"/>
      <c r="P637" s="27"/>
    </row>
    <row r="638" spans="1:16">
      <c r="A638" s="27">
        <f t="shared" si="63"/>
        <v>635</v>
      </c>
      <c r="B638" s="27">
        <v>4</v>
      </c>
      <c r="C638" s="27">
        <f t="shared" si="64"/>
        <v>0</v>
      </c>
      <c r="D638" s="27">
        <f t="shared" si="65"/>
        <v>0</v>
      </c>
      <c r="E638" s="27">
        <f t="shared" si="66"/>
        <v>0</v>
      </c>
      <c r="F638" s="27">
        <f t="shared" si="67"/>
        <v>1</v>
      </c>
      <c r="G638" s="22">
        <v>18299.815000727751</v>
      </c>
      <c r="H638" s="23">
        <v>8.6174853078540108E-3</v>
      </c>
      <c r="I638" s="24">
        <v>1.2402042432351255</v>
      </c>
      <c r="J638" s="27">
        <f t="shared" si="68"/>
        <v>1.1291527829367434</v>
      </c>
      <c r="K638" s="27">
        <f t="shared" si="69"/>
        <v>225.68112957958789</v>
      </c>
      <c r="L638" s="27" t="s">
        <v>23</v>
      </c>
      <c r="M638" s="24"/>
      <c r="N638" s="27"/>
      <c r="O638" s="27"/>
      <c r="P638" s="27"/>
    </row>
    <row r="639" spans="1:16">
      <c r="A639" s="27">
        <f t="shared" si="63"/>
        <v>636</v>
      </c>
      <c r="B639" s="27">
        <v>4</v>
      </c>
      <c r="C639" s="27">
        <f t="shared" si="64"/>
        <v>0</v>
      </c>
      <c r="D639" s="27">
        <f t="shared" si="65"/>
        <v>0</v>
      </c>
      <c r="E639" s="27">
        <f t="shared" si="66"/>
        <v>0</v>
      </c>
      <c r="F639" s="27">
        <f t="shared" si="67"/>
        <v>1</v>
      </c>
      <c r="G639" s="22">
        <v>17475.605000332002</v>
      </c>
      <c r="H639" s="23">
        <v>5.9625602116732098E-3</v>
      </c>
      <c r="I639" s="24">
        <v>1.4117596750053454</v>
      </c>
      <c r="J639" s="27">
        <f t="shared" si="68"/>
        <v>1.1273197087279938</v>
      </c>
      <c r="K639" s="27">
        <f t="shared" si="69"/>
        <v>1413.8829481311518</v>
      </c>
      <c r="L639" s="27" t="s">
        <v>23</v>
      </c>
      <c r="M639" s="24"/>
      <c r="N639" s="27"/>
      <c r="O639" s="27"/>
      <c r="P639" s="27"/>
    </row>
    <row r="640" spans="1:16">
      <c r="A640" s="27">
        <f t="shared" si="63"/>
        <v>637</v>
      </c>
      <c r="B640" s="27">
        <v>4</v>
      </c>
      <c r="C640" s="27">
        <f t="shared" si="64"/>
        <v>0</v>
      </c>
      <c r="D640" s="27">
        <f t="shared" si="65"/>
        <v>0</v>
      </c>
      <c r="E640" s="27">
        <f t="shared" si="66"/>
        <v>0</v>
      </c>
      <c r="F640" s="27">
        <f t="shared" si="67"/>
        <v>1</v>
      </c>
      <c r="G640" s="22">
        <v>15697.759998753651</v>
      </c>
      <c r="H640" s="23">
        <v>3.0874264838086801E-3</v>
      </c>
      <c r="I640" s="24">
        <v>1.077562326869806</v>
      </c>
      <c r="J640" s="27">
        <f t="shared" si="68"/>
        <v>1.1253379491791213</v>
      </c>
      <c r="K640" s="27">
        <f t="shared" si="69"/>
        <v>35.830295541125068</v>
      </c>
      <c r="L640" s="27" t="s">
        <v>22</v>
      </c>
      <c r="M640" s="24"/>
      <c r="N640" s="27"/>
      <c r="O640" s="27"/>
      <c r="P640" s="27"/>
    </row>
    <row r="641" spans="1:16">
      <c r="A641" s="27">
        <f t="shared" si="63"/>
        <v>638</v>
      </c>
      <c r="B641" s="27">
        <v>4</v>
      </c>
      <c r="C641" s="27">
        <f t="shared" si="64"/>
        <v>0</v>
      </c>
      <c r="D641" s="27">
        <f t="shared" si="65"/>
        <v>0</v>
      </c>
      <c r="E641" s="27">
        <f t="shared" si="66"/>
        <v>0</v>
      </c>
      <c r="F641" s="27">
        <f t="shared" si="67"/>
        <v>1</v>
      </c>
      <c r="G641" s="22">
        <v>15870.384998738749</v>
      </c>
      <c r="H641" s="23">
        <v>4.1446893906498901E-3</v>
      </c>
      <c r="I641" s="24">
        <v>1.1996849897621673</v>
      </c>
      <c r="J641" s="27">
        <f t="shared" si="68"/>
        <v>1.1260662893875759</v>
      </c>
      <c r="K641" s="27">
        <f t="shared" si="69"/>
        <v>86.012932604358767</v>
      </c>
      <c r="L641" s="27" t="s">
        <v>22</v>
      </c>
      <c r="M641" s="24"/>
      <c r="N641" s="27"/>
      <c r="O641" s="27"/>
      <c r="P641" s="27"/>
    </row>
    <row r="642" spans="1:16">
      <c r="A642" s="27">
        <f t="shared" si="63"/>
        <v>639</v>
      </c>
      <c r="B642" s="27">
        <v>4</v>
      </c>
      <c r="C642" s="27">
        <f t="shared" si="64"/>
        <v>0</v>
      </c>
      <c r="D642" s="27">
        <f t="shared" si="65"/>
        <v>0</v>
      </c>
      <c r="E642" s="27">
        <f t="shared" si="66"/>
        <v>0</v>
      </c>
      <c r="F642" s="27">
        <f t="shared" si="67"/>
        <v>1</v>
      </c>
      <c r="G642" s="22">
        <v>32272.830029606801</v>
      </c>
      <c r="H642" s="23">
        <v>0.16405173206520399</v>
      </c>
      <c r="I642" s="24">
        <v>1.0853602230963857</v>
      </c>
      <c r="J642" s="27">
        <f t="shared" si="68"/>
        <v>1.2418325999577984</v>
      </c>
      <c r="K642" s="27">
        <f t="shared" si="69"/>
        <v>790.15521366193752</v>
      </c>
      <c r="L642" s="27" t="s">
        <v>22</v>
      </c>
      <c r="M642" s="24"/>
      <c r="N642" s="27"/>
      <c r="O642" s="27"/>
      <c r="P642" s="27"/>
    </row>
    <row r="643" spans="1:16">
      <c r="A643" s="27">
        <f t="shared" si="63"/>
        <v>640</v>
      </c>
      <c r="B643" s="27">
        <v>4</v>
      </c>
      <c r="C643" s="27">
        <f t="shared" si="64"/>
        <v>0</v>
      </c>
      <c r="D643" s="27">
        <f t="shared" si="65"/>
        <v>0</v>
      </c>
      <c r="E643" s="27">
        <f t="shared" si="66"/>
        <v>0</v>
      </c>
      <c r="F643" s="27">
        <f t="shared" si="67"/>
        <v>1</v>
      </c>
      <c r="G643" s="22">
        <v>22628.664999146</v>
      </c>
      <c r="H643" s="23">
        <v>8.2097394799769702E-3</v>
      </c>
      <c r="I643" s="24">
        <v>1.1619497549560687</v>
      </c>
      <c r="J643" s="27">
        <f t="shared" si="68"/>
        <v>1.1288710641079722</v>
      </c>
      <c r="K643" s="27">
        <f t="shared" si="69"/>
        <v>24.760280449856033</v>
      </c>
      <c r="L643" s="27" t="s">
        <v>22</v>
      </c>
      <c r="M643" s="24"/>
      <c r="N643" s="27"/>
      <c r="O643" s="27"/>
      <c r="P643" s="27"/>
    </row>
    <row r="644" spans="1:16">
      <c r="A644" s="27">
        <f t="shared" si="63"/>
        <v>641</v>
      </c>
      <c r="B644" s="27">
        <v>4</v>
      </c>
      <c r="C644" s="27">
        <f t="shared" si="64"/>
        <v>0</v>
      </c>
      <c r="D644" s="27">
        <f t="shared" si="65"/>
        <v>0</v>
      </c>
      <c r="E644" s="27">
        <f t="shared" si="66"/>
        <v>0</v>
      </c>
      <c r="F644" s="27">
        <f t="shared" si="67"/>
        <v>1</v>
      </c>
      <c r="G644" s="22">
        <v>21793.565002650001</v>
      </c>
      <c r="H644" s="23">
        <v>6.8002295503605398E-3</v>
      </c>
      <c r="I644" s="24">
        <v>1.261631835098769</v>
      </c>
      <c r="J644" s="27">
        <f t="shared" si="68"/>
        <v>1.1278977500171157</v>
      </c>
      <c r="K644" s="27">
        <f t="shared" si="69"/>
        <v>389.773671499187</v>
      </c>
      <c r="L644" s="27" t="s">
        <v>22</v>
      </c>
      <c r="M644" s="24"/>
      <c r="N644" s="27"/>
      <c r="O644" s="27"/>
      <c r="P644" s="27"/>
    </row>
    <row r="645" spans="1:16">
      <c r="A645" s="27">
        <f t="shared" ref="A645:A708" si="70">A644+1</f>
        <v>642</v>
      </c>
      <c r="B645" s="27">
        <v>4</v>
      </c>
      <c r="C645" s="27">
        <f t="shared" ref="C645:C708" si="71">IF(B645=1, 1, 0)</f>
        <v>0</v>
      </c>
      <c r="D645" s="27">
        <f t="shared" ref="D645:D708" si="72">IF(B645=2,1,0)</f>
        <v>0</v>
      </c>
      <c r="E645" s="27">
        <f t="shared" ref="E645:E708" si="73">IF(B645=3,1,0)</f>
        <v>0</v>
      </c>
      <c r="F645" s="27">
        <f t="shared" ref="F645:F708" si="74">IF(B645=4,1,0)</f>
        <v>1</v>
      </c>
      <c r="G645" s="22">
        <v>17253.1950016767</v>
      </c>
      <c r="H645" s="23">
        <v>4.1064644007246503E-3</v>
      </c>
      <c r="I645" s="24">
        <v>1.0838689132071102</v>
      </c>
      <c r="J645" s="27">
        <f t="shared" ref="J645:J708" si="75">$G$2*EXP(SUMPRODUCT($C$2:$F$2,C645:F645)*H645)</f>
        <v>1.1260399482771293</v>
      </c>
      <c r="K645" s="27">
        <f t="shared" ref="K645:K708" si="76">G645*(I645-J645)^2</f>
        <v>30.683016409461676</v>
      </c>
      <c r="L645" s="27" t="s">
        <v>23</v>
      </c>
      <c r="M645" s="24"/>
      <c r="N645" s="27"/>
      <c r="O645" s="27"/>
      <c r="P645" s="27"/>
    </row>
    <row r="646" spans="1:16">
      <c r="A646" s="27">
        <f t="shared" si="70"/>
        <v>643</v>
      </c>
      <c r="B646" s="27">
        <v>4</v>
      </c>
      <c r="C646" s="27">
        <f t="shared" si="71"/>
        <v>0</v>
      </c>
      <c r="D646" s="27">
        <f t="shared" si="72"/>
        <v>0</v>
      </c>
      <c r="E646" s="27">
        <f t="shared" si="73"/>
        <v>0</v>
      </c>
      <c r="F646" s="27">
        <f t="shared" si="74"/>
        <v>1</v>
      </c>
      <c r="G646" s="22">
        <v>16679.6400029324</v>
      </c>
      <c r="H646" s="23">
        <v>4.0127692620945598E-3</v>
      </c>
      <c r="I646" s="24">
        <v>1.1544866419072721</v>
      </c>
      <c r="J646" s="27">
        <f t="shared" si="75"/>
        <v>1.12597538490173</v>
      </c>
      <c r="K646" s="27">
        <f t="shared" si="76"/>
        <v>13.558742185626087</v>
      </c>
      <c r="L646" s="27" t="s">
        <v>22</v>
      </c>
      <c r="M646" s="24"/>
      <c r="N646" s="27"/>
      <c r="O646" s="27"/>
      <c r="P646" s="27"/>
    </row>
    <row r="647" spans="1:16">
      <c r="A647" s="27">
        <f t="shared" si="70"/>
        <v>644</v>
      </c>
      <c r="B647" s="27">
        <v>4</v>
      </c>
      <c r="C647" s="27">
        <f t="shared" si="71"/>
        <v>0</v>
      </c>
      <c r="D647" s="27">
        <f t="shared" si="72"/>
        <v>0</v>
      </c>
      <c r="E647" s="27">
        <f t="shared" si="73"/>
        <v>0</v>
      </c>
      <c r="F647" s="27">
        <f t="shared" si="74"/>
        <v>1</v>
      </c>
      <c r="G647" s="22">
        <v>28873.610051281801</v>
      </c>
      <c r="H647" s="23">
        <v>0.16274488622198399</v>
      </c>
      <c r="I647" s="24">
        <v>1.1185514952905047</v>
      </c>
      <c r="J647" s="27">
        <f t="shared" si="75"/>
        <v>1.2408398460890893</v>
      </c>
      <c r="K647" s="27">
        <f t="shared" si="76"/>
        <v>431.78869049172368</v>
      </c>
      <c r="L647" s="27" t="s">
        <v>22</v>
      </c>
      <c r="M647" s="24"/>
      <c r="N647" s="27"/>
      <c r="O647" s="27"/>
      <c r="P647" s="27"/>
    </row>
    <row r="648" spans="1:16">
      <c r="A648" s="27">
        <f t="shared" si="70"/>
        <v>645</v>
      </c>
      <c r="B648" s="27">
        <v>4</v>
      </c>
      <c r="C648" s="27">
        <f t="shared" si="71"/>
        <v>0</v>
      </c>
      <c r="D648" s="27">
        <f t="shared" si="72"/>
        <v>0</v>
      </c>
      <c r="E648" s="27">
        <f t="shared" si="73"/>
        <v>0</v>
      </c>
      <c r="F648" s="27">
        <f t="shared" si="74"/>
        <v>1</v>
      </c>
      <c r="G648" s="22">
        <v>12765.6649995148</v>
      </c>
      <c r="H648" s="23">
        <v>9.3620810430158994E-3</v>
      </c>
      <c r="I648" s="24">
        <v>1.2939564740879912</v>
      </c>
      <c r="J648" s="27">
        <f t="shared" si="75"/>
        <v>1.1296674187749192</v>
      </c>
      <c r="K648" s="27">
        <f t="shared" si="76"/>
        <v>344.5567069563325</v>
      </c>
      <c r="L648" s="27" t="s">
        <v>22</v>
      </c>
      <c r="M648" s="24"/>
      <c r="N648" s="27"/>
      <c r="O648" s="27"/>
      <c r="P648" s="27"/>
    </row>
    <row r="649" spans="1:16">
      <c r="A649" s="27">
        <f t="shared" si="70"/>
        <v>646</v>
      </c>
      <c r="B649" s="27">
        <v>4</v>
      </c>
      <c r="C649" s="27">
        <f t="shared" si="71"/>
        <v>0</v>
      </c>
      <c r="D649" s="27">
        <f t="shared" si="72"/>
        <v>0</v>
      </c>
      <c r="E649" s="27">
        <f t="shared" si="73"/>
        <v>0</v>
      </c>
      <c r="F649" s="27">
        <f t="shared" si="74"/>
        <v>1</v>
      </c>
      <c r="G649" s="22">
        <v>15181.244999870651</v>
      </c>
      <c r="H649" s="23">
        <v>7.9006562943026298E-3</v>
      </c>
      <c r="I649" s="24">
        <v>1.2646913580246915</v>
      </c>
      <c r="J649" s="27">
        <f t="shared" si="75"/>
        <v>1.1286575598845807</v>
      </c>
      <c r="K649" s="27">
        <f t="shared" si="76"/>
        <v>280.93188747335307</v>
      </c>
      <c r="L649" s="27" t="s">
        <v>22</v>
      </c>
      <c r="M649" s="24"/>
      <c r="N649" s="27"/>
      <c r="O649" s="27"/>
      <c r="P649" s="27"/>
    </row>
    <row r="650" spans="1:16">
      <c r="A650" s="27">
        <f t="shared" si="70"/>
        <v>647</v>
      </c>
      <c r="B650" s="27">
        <v>4</v>
      </c>
      <c r="C650" s="27">
        <f t="shared" si="71"/>
        <v>0</v>
      </c>
      <c r="D650" s="27">
        <f t="shared" si="72"/>
        <v>0</v>
      </c>
      <c r="E650" s="27">
        <f t="shared" si="73"/>
        <v>0</v>
      </c>
      <c r="F650" s="27">
        <f t="shared" si="74"/>
        <v>1</v>
      </c>
      <c r="G650" s="22">
        <v>15312.285002082601</v>
      </c>
      <c r="H650" s="23">
        <v>6.17268201461562E-3</v>
      </c>
      <c r="I650" s="24">
        <v>1.3836477987421383</v>
      </c>
      <c r="J650" s="27">
        <f t="shared" si="75"/>
        <v>1.1274646773340606</v>
      </c>
      <c r="K650" s="27">
        <f t="shared" si="76"/>
        <v>1004.9420750517496</v>
      </c>
      <c r="L650" s="27" t="s">
        <v>22</v>
      </c>
      <c r="M650" s="24"/>
      <c r="N650" s="27"/>
      <c r="O650" s="27"/>
      <c r="P650" s="27"/>
    </row>
    <row r="651" spans="1:16">
      <c r="A651" s="27">
        <f t="shared" si="70"/>
        <v>648</v>
      </c>
      <c r="B651" s="27">
        <v>4</v>
      </c>
      <c r="C651" s="27">
        <f t="shared" si="71"/>
        <v>0</v>
      </c>
      <c r="D651" s="27">
        <f t="shared" si="72"/>
        <v>0</v>
      </c>
      <c r="E651" s="27">
        <f t="shared" si="73"/>
        <v>0</v>
      </c>
      <c r="F651" s="27">
        <f t="shared" si="74"/>
        <v>1</v>
      </c>
      <c r="G651" s="22">
        <v>12729.269999578601</v>
      </c>
      <c r="H651" s="23">
        <v>3.4929000097278398E-3</v>
      </c>
      <c r="I651" s="24">
        <v>1.0942026141225418</v>
      </c>
      <c r="J651" s="27">
        <f t="shared" si="75"/>
        <v>1.125617221036459</v>
      </c>
      <c r="K651" s="27">
        <f t="shared" si="76"/>
        <v>12.562230504776041</v>
      </c>
      <c r="L651" s="27" t="s">
        <v>23</v>
      </c>
      <c r="M651" s="24"/>
      <c r="N651" s="27"/>
      <c r="O651" s="27"/>
      <c r="P651" s="27"/>
    </row>
    <row r="652" spans="1:16">
      <c r="A652" s="27">
        <f t="shared" si="70"/>
        <v>649</v>
      </c>
      <c r="B652" s="27">
        <v>4</v>
      </c>
      <c r="C652" s="27">
        <f t="shared" si="71"/>
        <v>0</v>
      </c>
      <c r="D652" s="27">
        <f t="shared" si="72"/>
        <v>0</v>
      </c>
      <c r="E652" s="27">
        <f t="shared" si="73"/>
        <v>0</v>
      </c>
      <c r="F652" s="27">
        <f t="shared" si="74"/>
        <v>1</v>
      </c>
      <c r="G652" s="22">
        <v>13017.7400010079</v>
      </c>
      <c r="H652" s="23">
        <v>4.6306979225775504E-3</v>
      </c>
      <c r="I652" s="24">
        <v>1.2074558961856678</v>
      </c>
      <c r="J652" s="27">
        <f t="shared" si="75"/>
        <v>1.1264012550260762</v>
      </c>
      <c r="K652" s="27">
        <f t="shared" si="76"/>
        <v>85.524662327355117</v>
      </c>
      <c r="L652" s="27" t="s">
        <v>22</v>
      </c>
      <c r="M652" s="24"/>
      <c r="N652" s="27"/>
      <c r="O652" s="27"/>
      <c r="P652" s="27"/>
    </row>
    <row r="653" spans="1:16">
      <c r="A653" s="27">
        <f t="shared" si="70"/>
        <v>650</v>
      </c>
      <c r="B653" s="27">
        <v>4</v>
      </c>
      <c r="C653" s="27">
        <f t="shared" si="71"/>
        <v>0</v>
      </c>
      <c r="D653" s="27">
        <f t="shared" si="72"/>
        <v>0</v>
      </c>
      <c r="E653" s="27">
        <f t="shared" si="73"/>
        <v>0</v>
      </c>
      <c r="F653" s="27">
        <f t="shared" si="74"/>
        <v>1</v>
      </c>
      <c r="G653" s="22">
        <v>26130.9100479484</v>
      </c>
      <c r="H653" s="23">
        <v>0.16366394635232401</v>
      </c>
      <c r="I653" s="24">
        <v>1.0794614331355545</v>
      </c>
      <c r="J653" s="27">
        <f t="shared" si="75"/>
        <v>1.2415379331948209</v>
      </c>
      <c r="K653" s="27">
        <f t="shared" si="76"/>
        <v>686.42743746143481</v>
      </c>
      <c r="L653" s="27" t="s">
        <v>23</v>
      </c>
      <c r="M653" s="24"/>
      <c r="N653" s="27"/>
      <c r="O653" s="27"/>
      <c r="P653" s="27"/>
    </row>
    <row r="654" spans="1:16">
      <c r="A654" s="27">
        <f t="shared" si="70"/>
        <v>651</v>
      </c>
      <c r="B654" s="27">
        <v>4</v>
      </c>
      <c r="C654" s="27">
        <f t="shared" si="71"/>
        <v>0</v>
      </c>
      <c r="D654" s="27">
        <f t="shared" si="72"/>
        <v>0</v>
      </c>
      <c r="E654" s="27">
        <f t="shared" si="73"/>
        <v>0</v>
      </c>
      <c r="F654" s="27">
        <f t="shared" si="74"/>
        <v>1</v>
      </c>
      <c r="G654" s="22">
        <v>9832.8449997789994</v>
      </c>
      <c r="H654" s="23">
        <v>4.9147945569281799E-3</v>
      </c>
      <c r="I654" s="24">
        <v>1.0784567384521726</v>
      </c>
      <c r="J654" s="27">
        <f t="shared" si="75"/>
        <v>1.1265971055734172</v>
      </c>
      <c r="K654" s="27">
        <f t="shared" si="76"/>
        <v>22.787568597376293</v>
      </c>
      <c r="L654" s="27" t="s">
        <v>22</v>
      </c>
      <c r="M654" s="24"/>
      <c r="N654" s="27"/>
      <c r="O654" s="27"/>
      <c r="P654" s="27"/>
    </row>
    <row r="655" spans="1:16">
      <c r="A655" s="27">
        <f t="shared" si="70"/>
        <v>652</v>
      </c>
      <c r="B655" s="27">
        <v>4</v>
      </c>
      <c r="C655" s="27">
        <f t="shared" si="71"/>
        <v>0</v>
      </c>
      <c r="D655" s="27">
        <f t="shared" si="72"/>
        <v>0</v>
      </c>
      <c r="E655" s="27">
        <f t="shared" si="73"/>
        <v>0</v>
      </c>
      <c r="F655" s="27">
        <f t="shared" si="74"/>
        <v>1</v>
      </c>
      <c r="G655" s="22">
        <v>14734.359999060651</v>
      </c>
      <c r="H655" s="23">
        <v>-3.1161437917174599E-3</v>
      </c>
      <c r="I655" s="24">
        <v>0.99338751198828934</v>
      </c>
      <c r="J655" s="27">
        <f t="shared" si="75"/>
        <v>1.1210738393655255</v>
      </c>
      <c r="K655" s="27">
        <f t="shared" si="76"/>
        <v>240.22603201738062</v>
      </c>
      <c r="L655" s="27" t="s">
        <v>23</v>
      </c>
      <c r="M655" s="24"/>
      <c r="N655" s="27"/>
      <c r="O655" s="27"/>
      <c r="P655" s="27"/>
    </row>
    <row r="656" spans="1:16">
      <c r="A656" s="27">
        <f t="shared" si="70"/>
        <v>653</v>
      </c>
      <c r="B656" s="27">
        <v>4</v>
      </c>
      <c r="C656" s="27">
        <f t="shared" si="71"/>
        <v>0</v>
      </c>
      <c r="D656" s="27">
        <f t="shared" si="72"/>
        <v>0</v>
      </c>
      <c r="E656" s="27">
        <f t="shared" si="73"/>
        <v>0</v>
      </c>
      <c r="F656" s="27">
        <f t="shared" si="74"/>
        <v>1</v>
      </c>
      <c r="G656" s="22">
        <v>31350.6199987531</v>
      </c>
      <c r="H656" s="23">
        <v>3.2951806162269202E-3</v>
      </c>
      <c r="I656" s="24">
        <v>1.1186574295269947</v>
      </c>
      <c r="J656" s="27">
        <f t="shared" si="75"/>
        <v>1.1254810321884472</v>
      </c>
      <c r="K656" s="27">
        <f t="shared" si="76"/>
        <v>1.4597335634763098</v>
      </c>
      <c r="L656" s="27" t="s">
        <v>23</v>
      </c>
      <c r="M656" s="24"/>
      <c r="N656" s="27"/>
      <c r="O656" s="27"/>
      <c r="P656" s="27"/>
    </row>
    <row r="657" spans="1:16">
      <c r="A657" s="27">
        <f t="shared" si="70"/>
        <v>654</v>
      </c>
      <c r="B657" s="27">
        <v>4</v>
      </c>
      <c r="C657" s="27">
        <f t="shared" si="71"/>
        <v>0</v>
      </c>
      <c r="D657" s="27">
        <f t="shared" si="72"/>
        <v>0</v>
      </c>
      <c r="E657" s="27">
        <f t="shared" si="73"/>
        <v>0</v>
      </c>
      <c r="F657" s="27">
        <f t="shared" si="74"/>
        <v>1</v>
      </c>
      <c r="G657" s="22">
        <v>9881.6350667774495</v>
      </c>
      <c r="H657" s="23">
        <v>2.3625809260239198E-3</v>
      </c>
      <c r="I657" s="24">
        <v>1.1146630197871703</v>
      </c>
      <c r="J657" s="27">
        <f t="shared" si="75"/>
        <v>1.1248388809202392</v>
      </c>
      <c r="K657" s="27">
        <f t="shared" si="76"/>
        <v>1.0232250281586854</v>
      </c>
      <c r="L657" s="27" t="s">
        <v>23</v>
      </c>
      <c r="M657" s="24"/>
      <c r="N657" s="27"/>
      <c r="O657" s="27"/>
      <c r="P657" s="27"/>
    </row>
    <row r="658" spans="1:16">
      <c r="A658" s="27">
        <f t="shared" si="70"/>
        <v>655</v>
      </c>
      <c r="B658" s="27">
        <v>4</v>
      </c>
      <c r="C658" s="27">
        <f t="shared" si="71"/>
        <v>0</v>
      </c>
      <c r="D658" s="27">
        <f t="shared" si="72"/>
        <v>0</v>
      </c>
      <c r="E658" s="27">
        <f t="shared" si="73"/>
        <v>0</v>
      </c>
      <c r="F658" s="27">
        <f t="shared" si="74"/>
        <v>1</v>
      </c>
      <c r="G658" s="22">
        <v>10583.805000126349</v>
      </c>
      <c r="H658" s="23">
        <v>2.94205542496677E-3</v>
      </c>
      <c r="I658" s="24">
        <v>1.1289193679522076</v>
      </c>
      <c r="J658" s="27">
        <f t="shared" si="75"/>
        <v>1.1252378410321631</v>
      </c>
      <c r="K658" s="27">
        <f t="shared" si="76"/>
        <v>0.14344908770234727</v>
      </c>
      <c r="L658" s="27" t="s">
        <v>23</v>
      </c>
      <c r="M658" s="24"/>
      <c r="N658" s="27"/>
      <c r="O658" s="27"/>
      <c r="P658" s="27"/>
    </row>
    <row r="659" spans="1:16">
      <c r="A659" s="27">
        <f t="shared" si="70"/>
        <v>656</v>
      </c>
      <c r="B659" s="27">
        <v>4</v>
      </c>
      <c r="C659" s="27">
        <f t="shared" si="71"/>
        <v>0</v>
      </c>
      <c r="D659" s="27">
        <f t="shared" si="72"/>
        <v>0</v>
      </c>
      <c r="E659" s="27">
        <f t="shared" si="73"/>
        <v>0</v>
      </c>
      <c r="F659" s="27">
        <f t="shared" si="74"/>
        <v>1</v>
      </c>
      <c r="G659" s="22">
        <v>15898.12499994785</v>
      </c>
      <c r="H659" s="23">
        <v>-1.39648292484106E-3</v>
      </c>
      <c r="I659" s="24">
        <v>0.99221143725880012</v>
      </c>
      <c r="J659" s="27">
        <f t="shared" si="75"/>
        <v>1.122254250749084</v>
      </c>
      <c r="K659" s="27">
        <f t="shared" si="76"/>
        <v>268.85531173755805</v>
      </c>
      <c r="L659" s="27" t="s">
        <v>22</v>
      </c>
      <c r="M659" s="24"/>
      <c r="N659" s="27"/>
      <c r="O659" s="27"/>
      <c r="P659" s="27"/>
    </row>
    <row r="660" spans="1:16">
      <c r="A660" s="27">
        <f t="shared" si="70"/>
        <v>657</v>
      </c>
      <c r="B660" s="27">
        <v>4</v>
      </c>
      <c r="C660" s="27">
        <f t="shared" si="71"/>
        <v>0</v>
      </c>
      <c r="D660" s="27">
        <f t="shared" si="72"/>
        <v>0</v>
      </c>
      <c r="E660" s="27">
        <f t="shared" si="73"/>
        <v>0</v>
      </c>
      <c r="F660" s="27">
        <f t="shared" si="74"/>
        <v>1</v>
      </c>
      <c r="G660" s="22">
        <v>11120.855066865701</v>
      </c>
      <c r="H660" s="23">
        <v>4.3419552015273701E-3</v>
      </c>
      <c r="I660" s="24">
        <v>0.99509971509971507</v>
      </c>
      <c r="J660" s="27">
        <f t="shared" si="75"/>
        <v>1.1262022364462201</v>
      </c>
      <c r="K660" s="27">
        <f t="shared" si="76"/>
        <v>191.14382344900062</v>
      </c>
      <c r="L660" s="27" t="s">
        <v>23</v>
      </c>
      <c r="M660" s="24"/>
      <c r="N660" s="27"/>
      <c r="O660" s="27"/>
      <c r="P660" s="27"/>
    </row>
    <row r="661" spans="1:16">
      <c r="A661" s="27">
        <f t="shared" si="70"/>
        <v>658</v>
      </c>
      <c r="B661" s="27">
        <v>4</v>
      </c>
      <c r="C661" s="27">
        <f t="shared" si="71"/>
        <v>0</v>
      </c>
      <c r="D661" s="27">
        <f t="shared" si="72"/>
        <v>0</v>
      </c>
      <c r="E661" s="27">
        <f t="shared" si="73"/>
        <v>0</v>
      </c>
      <c r="F661" s="27">
        <f t="shared" si="74"/>
        <v>1</v>
      </c>
      <c r="G661" s="22">
        <v>78511.440004825505</v>
      </c>
      <c r="H661" s="23">
        <v>6.8171333546593604E-3</v>
      </c>
      <c r="I661" s="24">
        <v>1.0890578332880805</v>
      </c>
      <c r="J661" s="27">
        <f t="shared" si="75"/>
        <v>1.1279094176902664</v>
      </c>
      <c r="K661" s="27">
        <f t="shared" si="76"/>
        <v>118.50874849404264</v>
      </c>
      <c r="L661" s="27" t="s">
        <v>22</v>
      </c>
      <c r="M661" s="24"/>
      <c r="N661" s="27"/>
      <c r="O661" s="27"/>
      <c r="P661" s="27"/>
    </row>
    <row r="662" spans="1:16">
      <c r="A662" s="27">
        <f t="shared" si="70"/>
        <v>659</v>
      </c>
      <c r="B662" s="27">
        <v>4</v>
      </c>
      <c r="C662" s="27">
        <f t="shared" si="71"/>
        <v>0</v>
      </c>
      <c r="D662" s="27">
        <f t="shared" si="72"/>
        <v>0</v>
      </c>
      <c r="E662" s="27">
        <f t="shared" si="73"/>
        <v>0</v>
      </c>
      <c r="F662" s="27">
        <f t="shared" si="74"/>
        <v>1</v>
      </c>
      <c r="G662" s="22">
        <v>161895.28997707399</v>
      </c>
      <c r="H662" s="23">
        <v>0.15747273889038199</v>
      </c>
      <c r="I662" s="24">
        <v>1.2726794635813832</v>
      </c>
      <c r="J662" s="27">
        <f t="shared" si="75"/>
        <v>1.2368428780048586</v>
      </c>
      <c r="K662" s="27">
        <f t="shared" si="76"/>
        <v>207.91578527223913</v>
      </c>
      <c r="L662" s="27" t="s">
        <v>23</v>
      </c>
      <c r="M662" s="24"/>
      <c r="N662" s="27"/>
      <c r="O662" s="27"/>
      <c r="P662" s="27"/>
    </row>
    <row r="663" spans="1:16">
      <c r="A663" s="27">
        <f t="shared" si="70"/>
        <v>660</v>
      </c>
      <c r="B663" s="27">
        <v>4</v>
      </c>
      <c r="C663" s="27">
        <f t="shared" si="71"/>
        <v>0</v>
      </c>
      <c r="D663" s="27">
        <f t="shared" si="72"/>
        <v>0</v>
      </c>
      <c r="E663" s="27">
        <f t="shared" si="73"/>
        <v>0</v>
      </c>
      <c r="F663" s="27">
        <f t="shared" si="74"/>
        <v>1</v>
      </c>
      <c r="G663" s="22">
        <v>90016.370013713997</v>
      </c>
      <c r="H663" s="23">
        <v>3.55913555502919E-2</v>
      </c>
      <c r="I663" s="24">
        <v>1.0004024144869215</v>
      </c>
      <c r="J663" s="27">
        <f t="shared" si="75"/>
        <v>1.1479465223003213</v>
      </c>
      <c r="K663" s="27">
        <f t="shared" si="76"/>
        <v>1959.5901006868337</v>
      </c>
      <c r="L663" s="27" t="s">
        <v>22</v>
      </c>
      <c r="M663" s="24"/>
      <c r="N663" s="27"/>
      <c r="O663" s="27"/>
      <c r="P663" s="27"/>
    </row>
    <row r="664" spans="1:16">
      <c r="A664" s="27">
        <f t="shared" si="70"/>
        <v>661</v>
      </c>
      <c r="B664" s="27">
        <v>4</v>
      </c>
      <c r="C664" s="27">
        <f t="shared" si="71"/>
        <v>0</v>
      </c>
      <c r="D664" s="27">
        <f t="shared" si="72"/>
        <v>0</v>
      </c>
      <c r="E664" s="27">
        <f t="shared" si="73"/>
        <v>0</v>
      </c>
      <c r="F664" s="27">
        <f t="shared" si="74"/>
        <v>1</v>
      </c>
      <c r="G664" s="22">
        <v>11980.7600097507</v>
      </c>
      <c r="H664" s="23">
        <v>2.4869480172853898E-3</v>
      </c>
      <c r="I664" s="24">
        <v>1.0478325859491779</v>
      </c>
      <c r="J664" s="27">
        <f t="shared" si="75"/>
        <v>1.124924494004977</v>
      </c>
      <c r="K664" s="27">
        <f t="shared" si="76"/>
        <v>71.203601067740195</v>
      </c>
      <c r="L664" s="27" t="s">
        <v>22</v>
      </c>
      <c r="M664" s="24"/>
      <c r="N664" s="27"/>
      <c r="O664" s="27"/>
      <c r="P664" s="27"/>
    </row>
    <row r="665" spans="1:16">
      <c r="A665" s="27">
        <f t="shared" si="70"/>
        <v>662</v>
      </c>
      <c r="B665" s="27">
        <v>4</v>
      </c>
      <c r="C665" s="27">
        <f t="shared" si="71"/>
        <v>0</v>
      </c>
      <c r="D665" s="27">
        <f t="shared" si="72"/>
        <v>0</v>
      </c>
      <c r="E665" s="27">
        <f t="shared" si="73"/>
        <v>0</v>
      </c>
      <c r="F665" s="27">
        <f t="shared" si="74"/>
        <v>1</v>
      </c>
      <c r="G665" s="22">
        <v>30137.935000181202</v>
      </c>
      <c r="H665" s="23">
        <v>3.3215945589895098E-3</v>
      </c>
      <c r="I665" s="24">
        <v>1.0753067408474493</v>
      </c>
      <c r="J665" s="27">
        <f t="shared" si="75"/>
        <v>1.1254992251224729</v>
      </c>
      <c r="K665" s="27">
        <f t="shared" si="76"/>
        <v>75.926061973777735</v>
      </c>
      <c r="L665" s="27" t="s">
        <v>23</v>
      </c>
      <c r="M665" s="24"/>
      <c r="N665" s="27"/>
      <c r="O665" s="27"/>
      <c r="P665" s="27"/>
    </row>
    <row r="666" spans="1:16">
      <c r="A666" s="27">
        <f t="shared" si="70"/>
        <v>663</v>
      </c>
      <c r="B666" s="27">
        <v>4</v>
      </c>
      <c r="C666" s="27">
        <f t="shared" si="71"/>
        <v>0</v>
      </c>
      <c r="D666" s="27">
        <f t="shared" si="72"/>
        <v>0</v>
      </c>
      <c r="E666" s="27">
        <f t="shared" si="73"/>
        <v>0</v>
      </c>
      <c r="F666" s="27">
        <f t="shared" si="74"/>
        <v>1</v>
      </c>
      <c r="G666" s="22">
        <v>38203.669990688548</v>
      </c>
      <c r="H666" s="23">
        <v>-2.4755339237941599E-3</v>
      </c>
      <c r="I666" s="24">
        <v>0.95983720681160978</v>
      </c>
      <c r="J666" s="27">
        <f t="shared" si="75"/>
        <v>1.1215134222716607</v>
      </c>
      <c r="K666" s="27">
        <f t="shared" si="76"/>
        <v>998.61331887315521</v>
      </c>
      <c r="L666" s="27" t="s">
        <v>22</v>
      </c>
      <c r="M666" s="24"/>
      <c r="N666" s="27"/>
      <c r="O666" s="27"/>
      <c r="P666" s="27"/>
    </row>
    <row r="667" spans="1:16">
      <c r="A667" s="27">
        <f t="shared" si="70"/>
        <v>664</v>
      </c>
      <c r="B667" s="27">
        <v>4</v>
      </c>
      <c r="C667" s="27">
        <f t="shared" si="71"/>
        <v>0</v>
      </c>
      <c r="D667" s="27">
        <f t="shared" si="72"/>
        <v>0</v>
      </c>
      <c r="E667" s="27">
        <f t="shared" si="73"/>
        <v>0</v>
      </c>
      <c r="F667" s="27">
        <f t="shared" si="74"/>
        <v>1</v>
      </c>
      <c r="G667" s="22">
        <v>61462.840000450597</v>
      </c>
      <c r="H667" s="23">
        <v>3.4644310674348802E-3</v>
      </c>
      <c r="I667" s="24">
        <v>1.0939510625852993</v>
      </c>
      <c r="J667" s="27">
        <f t="shared" si="75"/>
        <v>1.1255976106523764</v>
      </c>
      <c r="K667" s="27">
        <f t="shared" si="76"/>
        <v>61.555280392193843</v>
      </c>
      <c r="L667" s="27" t="s">
        <v>23</v>
      </c>
      <c r="M667" s="24"/>
      <c r="N667" s="27"/>
      <c r="O667" s="27"/>
      <c r="P667" s="27"/>
    </row>
    <row r="668" spans="1:16">
      <c r="A668" s="27">
        <f t="shared" si="70"/>
        <v>665</v>
      </c>
      <c r="B668" s="27">
        <v>4</v>
      </c>
      <c r="C668" s="27">
        <f t="shared" si="71"/>
        <v>0</v>
      </c>
      <c r="D668" s="27">
        <f t="shared" si="72"/>
        <v>0</v>
      </c>
      <c r="E668" s="27">
        <f t="shared" si="73"/>
        <v>0</v>
      </c>
      <c r="F668" s="27">
        <f t="shared" si="74"/>
        <v>1</v>
      </c>
      <c r="G668" s="22">
        <v>12933.58007482625</v>
      </c>
      <c r="H668" s="23">
        <v>3.8879574013158899E-3</v>
      </c>
      <c r="I668" s="24">
        <v>1.0188457392951629</v>
      </c>
      <c r="J668" s="27">
        <f t="shared" si="75"/>
        <v>1.12588938538899</v>
      </c>
      <c r="K668" s="27">
        <f t="shared" si="76"/>
        <v>148.19738596830237</v>
      </c>
      <c r="L668" s="27" t="s">
        <v>23</v>
      </c>
      <c r="M668" s="24"/>
      <c r="N668" s="27"/>
      <c r="O668" s="27"/>
      <c r="P668" s="27"/>
    </row>
    <row r="669" spans="1:16">
      <c r="A669" s="27">
        <f t="shared" si="70"/>
        <v>666</v>
      </c>
      <c r="B669" s="27">
        <v>4</v>
      </c>
      <c r="C669" s="27">
        <f t="shared" si="71"/>
        <v>0</v>
      </c>
      <c r="D669" s="27">
        <f t="shared" si="72"/>
        <v>0</v>
      </c>
      <c r="E669" s="27">
        <f t="shared" si="73"/>
        <v>0</v>
      </c>
      <c r="F669" s="27">
        <f t="shared" si="74"/>
        <v>1</v>
      </c>
      <c r="G669" s="22">
        <v>23539.350089967251</v>
      </c>
      <c r="H669" s="23">
        <v>2.2001595727396401E-3</v>
      </c>
      <c r="I669" s="24">
        <v>1.046114212108201</v>
      </c>
      <c r="J669" s="27">
        <f t="shared" si="75"/>
        <v>1.1247270814661881</v>
      </c>
      <c r="K669" s="27">
        <f t="shared" si="76"/>
        <v>145.47278877039989</v>
      </c>
      <c r="L669" s="27" t="s">
        <v>23</v>
      </c>
      <c r="M669" s="24"/>
      <c r="N669" s="27"/>
      <c r="O669" s="27"/>
      <c r="P669" s="27"/>
    </row>
    <row r="670" spans="1:16">
      <c r="A670" s="27">
        <f t="shared" si="70"/>
        <v>667</v>
      </c>
      <c r="B670" s="27">
        <v>4</v>
      </c>
      <c r="C670" s="27">
        <f t="shared" si="71"/>
        <v>0</v>
      </c>
      <c r="D670" s="27">
        <f t="shared" si="72"/>
        <v>0</v>
      </c>
      <c r="E670" s="27">
        <f t="shared" si="73"/>
        <v>0</v>
      </c>
      <c r="F670" s="27">
        <f t="shared" si="74"/>
        <v>1</v>
      </c>
      <c r="G670" s="22">
        <v>6434.5749765336504</v>
      </c>
      <c r="H670" s="23">
        <v>5.42796015554089E-3</v>
      </c>
      <c r="I670" s="24">
        <v>1.0907630522088354</v>
      </c>
      <c r="J670" s="27">
        <f t="shared" si="75"/>
        <v>1.1269509580034647</v>
      </c>
      <c r="K670" s="27">
        <f t="shared" si="76"/>
        <v>8.4264911278750301</v>
      </c>
      <c r="L670" s="27" t="s">
        <v>22</v>
      </c>
      <c r="M670" s="24"/>
      <c r="N670" s="27"/>
      <c r="O670" s="27"/>
      <c r="P670" s="27"/>
    </row>
    <row r="671" spans="1:16">
      <c r="A671" s="27">
        <f t="shared" si="70"/>
        <v>668</v>
      </c>
      <c r="B671" s="27">
        <v>4</v>
      </c>
      <c r="C671" s="27">
        <f t="shared" si="71"/>
        <v>0</v>
      </c>
      <c r="D671" s="27">
        <f t="shared" si="72"/>
        <v>0</v>
      </c>
      <c r="E671" s="27">
        <f t="shared" si="73"/>
        <v>0</v>
      </c>
      <c r="F671" s="27">
        <f t="shared" si="74"/>
        <v>1</v>
      </c>
      <c r="G671" s="22">
        <v>6962.1849885881002</v>
      </c>
      <c r="H671" s="23">
        <v>2.5939533237500701E-3</v>
      </c>
      <c r="I671" s="24">
        <v>1.3187708256201407</v>
      </c>
      <c r="J671" s="27">
        <f t="shared" si="75"/>
        <v>1.1249981606226183</v>
      </c>
      <c r="K671" s="27">
        <f t="shared" si="76"/>
        <v>261.41504768804748</v>
      </c>
      <c r="L671" s="27" t="s">
        <v>23</v>
      </c>
      <c r="M671" s="24"/>
      <c r="N671" s="27"/>
      <c r="O671" s="27"/>
      <c r="P671" s="27"/>
    </row>
    <row r="672" spans="1:16">
      <c r="A672" s="27">
        <f t="shared" si="70"/>
        <v>669</v>
      </c>
      <c r="B672" s="27">
        <v>4</v>
      </c>
      <c r="C672" s="27">
        <f t="shared" si="71"/>
        <v>0</v>
      </c>
      <c r="D672" s="27">
        <f t="shared" si="72"/>
        <v>0</v>
      </c>
      <c r="E672" s="27">
        <f t="shared" si="73"/>
        <v>0</v>
      </c>
      <c r="F672" s="27">
        <f t="shared" si="74"/>
        <v>1</v>
      </c>
      <c r="G672" s="22">
        <v>16266.3850146681</v>
      </c>
      <c r="H672" s="23">
        <v>1.1053235328913899E-3</v>
      </c>
      <c r="I672" s="24">
        <v>1.0273248126928163</v>
      </c>
      <c r="J672" s="27">
        <f t="shared" si="75"/>
        <v>1.1239737630613649</v>
      </c>
      <c r="K672" s="27">
        <f t="shared" si="76"/>
        <v>151.94462136259156</v>
      </c>
      <c r="L672" s="27" t="s">
        <v>22</v>
      </c>
      <c r="M672" s="24"/>
      <c r="N672" s="27"/>
      <c r="O672" s="27"/>
      <c r="P672" s="27"/>
    </row>
    <row r="673" spans="1:16">
      <c r="A673" s="27">
        <f t="shared" si="70"/>
        <v>670</v>
      </c>
      <c r="B673" s="27">
        <v>4</v>
      </c>
      <c r="C673" s="27">
        <f t="shared" si="71"/>
        <v>0</v>
      </c>
      <c r="D673" s="27">
        <f t="shared" si="72"/>
        <v>0</v>
      </c>
      <c r="E673" s="27">
        <f t="shared" si="73"/>
        <v>0</v>
      </c>
      <c r="F673" s="27">
        <f t="shared" si="74"/>
        <v>1</v>
      </c>
      <c r="G673" s="22">
        <v>65482.200051903703</v>
      </c>
      <c r="H673" s="23">
        <v>0.104843251351719</v>
      </c>
      <c r="I673" s="24">
        <v>1.3982722263791578</v>
      </c>
      <c r="J673" s="27">
        <f t="shared" si="75"/>
        <v>1.1976419365049158</v>
      </c>
      <c r="K673" s="27">
        <f t="shared" si="76"/>
        <v>2635.8231229379935</v>
      </c>
      <c r="L673" s="27" t="s">
        <v>22</v>
      </c>
      <c r="M673" s="24"/>
      <c r="N673" s="27"/>
      <c r="O673" s="27"/>
      <c r="P673" s="27"/>
    </row>
    <row r="674" spans="1:16">
      <c r="A674" s="27">
        <f t="shared" si="70"/>
        <v>671</v>
      </c>
      <c r="B674" s="27">
        <v>4</v>
      </c>
      <c r="C674" s="27">
        <f t="shared" si="71"/>
        <v>0</v>
      </c>
      <c r="D674" s="27">
        <f t="shared" si="72"/>
        <v>0</v>
      </c>
      <c r="E674" s="27">
        <f t="shared" si="73"/>
        <v>0</v>
      </c>
      <c r="F674" s="27">
        <f t="shared" si="74"/>
        <v>1</v>
      </c>
      <c r="G674" s="22">
        <v>28039.100026965149</v>
      </c>
      <c r="H674" s="23">
        <v>2.9847557460271699E-2</v>
      </c>
      <c r="I674" s="24">
        <v>1.1511399227911721</v>
      </c>
      <c r="J674" s="27">
        <f t="shared" si="75"/>
        <v>1.143918558196243</v>
      </c>
      <c r="K674" s="27">
        <f t="shared" si="76"/>
        <v>1.4621859775358035</v>
      </c>
      <c r="L674" s="27" t="s">
        <v>22</v>
      </c>
      <c r="M674" s="24"/>
      <c r="N674" s="27"/>
      <c r="O674" s="27"/>
      <c r="P674" s="27"/>
    </row>
    <row r="675" spans="1:16">
      <c r="A675" s="27">
        <f t="shared" si="70"/>
        <v>672</v>
      </c>
      <c r="B675" s="27">
        <v>4</v>
      </c>
      <c r="C675" s="27">
        <f t="shared" si="71"/>
        <v>0</v>
      </c>
      <c r="D675" s="27">
        <f t="shared" si="72"/>
        <v>0</v>
      </c>
      <c r="E675" s="27">
        <f t="shared" si="73"/>
        <v>0</v>
      </c>
      <c r="F675" s="27">
        <f t="shared" si="74"/>
        <v>1</v>
      </c>
      <c r="G675" s="22">
        <v>21812.874999880802</v>
      </c>
      <c r="H675" s="23">
        <v>2.0664853444003602E-2</v>
      </c>
      <c r="I675" s="24">
        <v>1.1262190025076624</v>
      </c>
      <c r="J675" s="27">
        <f t="shared" si="75"/>
        <v>1.1375083250695341</v>
      </c>
      <c r="K675" s="27">
        <f t="shared" si="76"/>
        <v>2.7800248284856104</v>
      </c>
      <c r="L675" s="27" t="s">
        <v>23</v>
      </c>
      <c r="M675" s="24"/>
      <c r="N675" s="27"/>
      <c r="O675" s="27"/>
      <c r="P675" s="27"/>
    </row>
    <row r="676" spans="1:16">
      <c r="A676" s="27">
        <f t="shared" si="70"/>
        <v>673</v>
      </c>
      <c r="B676" s="27">
        <v>4</v>
      </c>
      <c r="C676" s="27">
        <f t="shared" si="71"/>
        <v>0</v>
      </c>
      <c r="D676" s="27">
        <f t="shared" si="72"/>
        <v>0</v>
      </c>
      <c r="E676" s="27">
        <f t="shared" si="73"/>
        <v>0</v>
      </c>
      <c r="F676" s="27">
        <f t="shared" si="74"/>
        <v>1</v>
      </c>
      <c r="G676" s="22">
        <v>90423.228891610997</v>
      </c>
      <c r="H676" s="23">
        <v>4.1969385829213897E-2</v>
      </c>
      <c r="I676" s="24">
        <v>1.0996400287976962</v>
      </c>
      <c r="J676" s="27">
        <f t="shared" si="75"/>
        <v>1.1524358766652423</v>
      </c>
      <c r="K676" s="27">
        <f t="shared" si="76"/>
        <v>252.04584855412665</v>
      </c>
      <c r="L676" s="27" t="s">
        <v>23</v>
      </c>
      <c r="M676" s="24"/>
      <c r="N676" s="27"/>
      <c r="O676" s="27"/>
      <c r="P676" s="27"/>
    </row>
    <row r="677" spans="1:16">
      <c r="A677" s="27">
        <f t="shared" si="70"/>
        <v>674</v>
      </c>
      <c r="B677" s="27">
        <v>4</v>
      </c>
      <c r="C677" s="27">
        <f t="shared" si="71"/>
        <v>0</v>
      </c>
      <c r="D677" s="27">
        <f t="shared" si="72"/>
        <v>0</v>
      </c>
      <c r="E677" s="27">
        <f t="shared" si="73"/>
        <v>0</v>
      </c>
      <c r="F677" s="27">
        <f t="shared" si="74"/>
        <v>1</v>
      </c>
      <c r="G677" s="22">
        <v>86078.963912963998</v>
      </c>
      <c r="H677" s="23">
        <v>5.2638486775022E-3</v>
      </c>
      <c r="I677" s="24">
        <v>1.0308749150751113</v>
      </c>
      <c r="J677" s="27">
        <f t="shared" si="75"/>
        <v>1.1268377831377645</v>
      </c>
      <c r="K677" s="27">
        <f t="shared" si="76"/>
        <v>792.69016459647673</v>
      </c>
      <c r="L677" s="27" t="s">
        <v>22</v>
      </c>
      <c r="M677" s="24"/>
      <c r="N677" s="27"/>
      <c r="O677" s="27"/>
      <c r="P677" s="27"/>
    </row>
    <row r="678" spans="1:16">
      <c r="A678" s="27">
        <f t="shared" si="70"/>
        <v>675</v>
      </c>
      <c r="B678" s="27">
        <v>4</v>
      </c>
      <c r="C678" s="27">
        <f t="shared" si="71"/>
        <v>0</v>
      </c>
      <c r="D678" s="27">
        <f t="shared" si="72"/>
        <v>0</v>
      </c>
      <c r="E678" s="27">
        <f t="shared" si="73"/>
        <v>0</v>
      </c>
      <c r="F678" s="27">
        <f t="shared" si="74"/>
        <v>1</v>
      </c>
      <c r="G678" s="22">
        <v>23224.060096837598</v>
      </c>
      <c r="H678" s="23">
        <v>2.09317819214867E-3</v>
      </c>
      <c r="I678" s="24">
        <v>1.0348606892909018</v>
      </c>
      <c r="J678" s="27">
        <f t="shared" si="75"/>
        <v>1.1246534490662234</v>
      </c>
      <c r="K678" s="27">
        <f t="shared" si="76"/>
        <v>187.24955152534449</v>
      </c>
      <c r="L678" s="27" t="s">
        <v>22</v>
      </c>
      <c r="M678" s="24"/>
      <c r="N678" s="27"/>
      <c r="O678" s="27"/>
      <c r="P678" s="27"/>
    </row>
    <row r="679" spans="1:16">
      <c r="A679" s="27">
        <f t="shared" si="70"/>
        <v>676</v>
      </c>
      <c r="B679" s="27">
        <v>4</v>
      </c>
      <c r="C679" s="27">
        <f t="shared" si="71"/>
        <v>0</v>
      </c>
      <c r="D679" s="27">
        <f t="shared" si="72"/>
        <v>0</v>
      </c>
      <c r="E679" s="27">
        <f t="shared" si="73"/>
        <v>0</v>
      </c>
      <c r="F679" s="27">
        <f t="shared" si="74"/>
        <v>1</v>
      </c>
      <c r="G679" s="22">
        <v>22012.870094299298</v>
      </c>
      <c r="H679" s="23">
        <v>9.1835982837954301E-4</v>
      </c>
      <c r="I679" s="24">
        <v>1.1792978545555866</v>
      </c>
      <c r="J679" s="27">
        <f t="shared" si="75"/>
        <v>1.1238451703198351</v>
      </c>
      <c r="K679" s="27">
        <f t="shared" si="76"/>
        <v>67.689579699301206</v>
      </c>
      <c r="L679" s="27" t="s">
        <v>22</v>
      </c>
      <c r="M679" s="24"/>
      <c r="N679" s="27"/>
      <c r="O679" s="27"/>
      <c r="P679" s="27"/>
    </row>
    <row r="680" spans="1:16">
      <c r="A680" s="27">
        <f t="shared" si="70"/>
        <v>677</v>
      </c>
      <c r="B680" s="27">
        <v>4</v>
      </c>
      <c r="C680" s="27">
        <f t="shared" si="71"/>
        <v>0</v>
      </c>
      <c r="D680" s="27">
        <f t="shared" si="72"/>
        <v>0</v>
      </c>
      <c r="E680" s="27">
        <f t="shared" si="73"/>
        <v>0</v>
      </c>
      <c r="F680" s="27">
        <f t="shared" si="74"/>
        <v>1</v>
      </c>
      <c r="G680" s="22">
        <v>10085.4000407448</v>
      </c>
      <c r="H680" s="23">
        <v>2.12681612771153E-2</v>
      </c>
      <c r="I680" s="24">
        <v>1.2244959830225861</v>
      </c>
      <c r="J680" s="27">
        <f t="shared" si="75"/>
        <v>1.1379283756062453</v>
      </c>
      <c r="K680" s="27">
        <f t="shared" si="76"/>
        <v>75.579490229070259</v>
      </c>
      <c r="L680" s="27" t="s">
        <v>23</v>
      </c>
      <c r="M680" s="24"/>
      <c r="N680" s="27"/>
      <c r="O680" s="27"/>
      <c r="P680" s="27"/>
    </row>
    <row r="681" spans="1:16">
      <c r="A681" s="27">
        <f t="shared" si="70"/>
        <v>678</v>
      </c>
      <c r="B681" s="27">
        <v>4</v>
      </c>
      <c r="C681" s="27">
        <f t="shared" si="71"/>
        <v>0</v>
      </c>
      <c r="D681" s="27">
        <f t="shared" si="72"/>
        <v>0</v>
      </c>
      <c r="E681" s="27">
        <f t="shared" si="73"/>
        <v>0</v>
      </c>
      <c r="F681" s="27">
        <f t="shared" si="74"/>
        <v>1</v>
      </c>
      <c r="G681" s="22">
        <v>38056.054890081301</v>
      </c>
      <c r="H681" s="23">
        <v>2.0253542781797501E-2</v>
      </c>
      <c r="I681" s="24">
        <v>0.9738083010411317</v>
      </c>
      <c r="J681" s="27">
        <f t="shared" si="75"/>
        <v>1.1372220406475646</v>
      </c>
      <c r="K681" s="27">
        <f t="shared" si="76"/>
        <v>1016.2508037058967</v>
      </c>
      <c r="L681" s="27" t="s">
        <v>22</v>
      </c>
      <c r="M681" s="24"/>
      <c r="N681" s="27"/>
      <c r="O681" s="27"/>
      <c r="P681" s="27"/>
    </row>
    <row r="682" spans="1:16">
      <c r="A682" s="27">
        <f t="shared" si="70"/>
        <v>679</v>
      </c>
      <c r="B682" s="27">
        <v>4</v>
      </c>
      <c r="C682" s="27">
        <f t="shared" si="71"/>
        <v>0</v>
      </c>
      <c r="D682" s="27">
        <f t="shared" si="72"/>
        <v>0</v>
      </c>
      <c r="E682" s="27">
        <f t="shared" si="73"/>
        <v>0</v>
      </c>
      <c r="F682" s="27">
        <f t="shared" si="74"/>
        <v>1</v>
      </c>
      <c r="G682" s="22">
        <v>36828.009885400548</v>
      </c>
      <c r="H682" s="23">
        <v>-5.4496200603085796E-4</v>
      </c>
      <c r="I682" s="24">
        <v>1.6124799533459688</v>
      </c>
      <c r="J682" s="27">
        <f t="shared" si="75"/>
        <v>1.1228392126261759</v>
      </c>
      <c r="K682" s="27">
        <f t="shared" si="76"/>
        <v>8829.4437385374786</v>
      </c>
      <c r="L682" s="27" t="s">
        <v>23</v>
      </c>
      <c r="M682" s="24"/>
      <c r="N682" s="27"/>
      <c r="O682" s="27"/>
      <c r="P682" s="27"/>
    </row>
    <row r="683" spans="1:16">
      <c r="A683" s="27">
        <f t="shared" si="70"/>
        <v>680</v>
      </c>
      <c r="B683" s="27">
        <v>4</v>
      </c>
      <c r="C683" s="27">
        <f t="shared" si="71"/>
        <v>0</v>
      </c>
      <c r="D683" s="27">
        <f t="shared" si="72"/>
        <v>0</v>
      </c>
      <c r="E683" s="27">
        <f t="shared" si="73"/>
        <v>0</v>
      </c>
      <c r="F683" s="27">
        <f t="shared" si="74"/>
        <v>1</v>
      </c>
      <c r="G683" s="22">
        <v>29681.794998168949</v>
      </c>
      <c r="H683" s="23">
        <v>2.1878618113210398E-2</v>
      </c>
      <c r="I683" s="24">
        <v>1.4688569472963724</v>
      </c>
      <c r="J683" s="27">
        <f t="shared" si="75"/>
        <v>1.1383535614874507</v>
      </c>
      <c r="K683" s="27">
        <f t="shared" si="76"/>
        <v>3242.2163168808625</v>
      </c>
      <c r="L683" s="27" t="s">
        <v>23</v>
      </c>
      <c r="M683" s="24"/>
      <c r="N683" s="27"/>
      <c r="O683" s="27"/>
      <c r="P683" s="27"/>
    </row>
    <row r="684" spans="1:16">
      <c r="A684" s="27">
        <f t="shared" si="70"/>
        <v>681</v>
      </c>
      <c r="B684" s="27">
        <v>4</v>
      </c>
      <c r="C684" s="27">
        <f t="shared" si="71"/>
        <v>0</v>
      </c>
      <c r="D684" s="27">
        <f t="shared" si="72"/>
        <v>0</v>
      </c>
      <c r="E684" s="27">
        <f t="shared" si="73"/>
        <v>0</v>
      </c>
      <c r="F684" s="27">
        <f t="shared" si="74"/>
        <v>1</v>
      </c>
      <c r="G684" s="22">
        <v>60929.110009670301</v>
      </c>
      <c r="H684" s="23">
        <v>2.2957619509600602E-3</v>
      </c>
      <c r="I684" s="24">
        <v>1.191007493755204</v>
      </c>
      <c r="J684" s="27">
        <f t="shared" si="75"/>
        <v>1.1247928860845267</v>
      </c>
      <c r="K684" s="27">
        <f t="shared" si="76"/>
        <v>267.13602215835505</v>
      </c>
      <c r="L684" s="27" t="s">
        <v>23</v>
      </c>
      <c r="M684" s="24"/>
      <c r="N684" s="27"/>
      <c r="O684" s="27"/>
      <c r="P684" s="27"/>
    </row>
    <row r="685" spans="1:16">
      <c r="A685" s="27">
        <f t="shared" si="70"/>
        <v>682</v>
      </c>
      <c r="B685" s="27">
        <v>4</v>
      </c>
      <c r="C685" s="27">
        <f t="shared" si="71"/>
        <v>0</v>
      </c>
      <c r="D685" s="27">
        <f t="shared" si="72"/>
        <v>0</v>
      </c>
      <c r="E685" s="27">
        <f t="shared" si="73"/>
        <v>0</v>
      </c>
      <c r="F685" s="27">
        <f t="shared" si="74"/>
        <v>1</v>
      </c>
      <c r="G685" s="22">
        <v>36136.905006639652</v>
      </c>
      <c r="H685" s="23">
        <v>1.1180197090906899E-2</v>
      </c>
      <c r="I685" s="24">
        <v>1.2786425466274014</v>
      </c>
      <c r="J685" s="27">
        <f t="shared" si="75"/>
        <v>1.1309250162350024</v>
      </c>
      <c r="K685" s="27">
        <f t="shared" si="76"/>
        <v>788.52420769217758</v>
      </c>
      <c r="L685" s="27" t="s">
        <v>23</v>
      </c>
      <c r="M685" s="24"/>
      <c r="N685" s="27"/>
      <c r="O685" s="27"/>
      <c r="P685" s="27"/>
    </row>
    <row r="686" spans="1:16">
      <c r="A686" s="27">
        <f t="shared" si="70"/>
        <v>683</v>
      </c>
      <c r="B686" s="27">
        <v>4</v>
      </c>
      <c r="C686" s="27">
        <f t="shared" si="71"/>
        <v>0</v>
      </c>
      <c r="D686" s="27">
        <f t="shared" si="72"/>
        <v>0</v>
      </c>
      <c r="E686" s="27">
        <f t="shared" si="73"/>
        <v>0</v>
      </c>
      <c r="F686" s="27">
        <f t="shared" si="74"/>
        <v>1</v>
      </c>
      <c r="G686" s="22">
        <v>36453.079999923699</v>
      </c>
      <c r="H686" s="23">
        <v>1.8491615615191501E-2</v>
      </c>
      <c r="I686" s="24">
        <v>1.2828929068150208</v>
      </c>
      <c r="J686" s="27">
        <f t="shared" si="75"/>
        <v>1.1359965022408047</v>
      </c>
      <c r="K686" s="27">
        <f t="shared" si="76"/>
        <v>786.60474346419585</v>
      </c>
      <c r="L686" s="27" t="s">
        <v>23</v>
      </c>
      <c r="M686" s="24"/>
      <c r="N686" s="27"/>
      <c r="O686" s="27"/>
      <c r="P686" s="27"/>
    </row>
    <row r="687" spans="1:16">
      <c r="A687" s="27">
        <f t="shared" si="70"/>
        <v>684</v>
      </c>
      <c r="B687" s="27">
        <v>4</v>
      </c>
      <c r="C687" s="27">
        <f t="shared" si="71"/>
        <v>0</v>
      </c>
      <c r="D687" s="27">
        <f t="shared" si="72"/>
        <v>0</v>
      </c>
      <c r="E687" s="27">
        <f t="shared" si="73"/>
        <v>0</v>
      </c>
      <c r="F687" s="27">
        <f t="shared" si="74"/>
        <v>1</v>
      </c>
      <c r="G687" s="22">
        <v>23874.589999198899</v>
      </c>
      <c r="H687" s="23">
        <v>0.242305567442721</v>
      </c>
      <c r="I687" s="24">
        <v>0.66917293233082709</v>
      </c>
      <c r="J687" s="27">
        <f t="shared" si="75"/>
        <v>1.3027493770382597</v>
      </c>
      <c r="K687" s="27">
        <f t="shared" si="76"/>
        <v>9583.716699846429</v>
      </c>
      <c r="L687" s="27" t="s">
        <v>23</v>
      </c>
      <c r="M687" s="24"/>
      <c r="N687" s="27"/>
      <c r="O687" s="27"/>
      <c r="P687" s="27"/>
    </row>
    <row r="688" spans="1:16">
      <c r="A688" s="27">
        <f t="shared" si="70"/>
        <v>685</v>
      </c>
      <c r="B688" s="27">
        <v>4</v>
      </c>
      <c r="C688" s="27">
        <f t="shared" si="71"/>
        <v>0</v>
      </c>
      <c r="D688" s="27">
        <f t="shared" si="72"/>
        <v>0</v>
      </c>
      <c r="E688" s="27">
        <f t="shared" si="73"/>
        <v>0</v>
      </c>
      <c r="F688" s="27">
        <f t="shared" si="74"/>
        <v>1</v>
      </c>
      <c r="G688" s="22">
        <v>290.10000324249302</v>
      </c>
      <c r="H688" s="23">
        <v>0.33857890011209402</v>
      </c>
      <c r="I688" s="24">
        <v>1.3529411764705883</v>
      </c>
      <c r="J688" s="27">
        <f t="shared" si="75"/>
        <v>1.3818083149534401</v>
      </c>
      <c r="K688" s="27">
        <f t="shared" si="76"/>
        <v>0.24174372228498817</v>
      </c>
      <c r="L688" s="27" t="s">
        <v>22</v>
      </c>
      <c r="M688" s="24"/>
      <c r="N688" s="27"/>
      <c r="O688" s="27"/>
      <c r="P688" s="27"/>
    </row>
    <row r="689" spans="1:16">
      <c r="A689" s="27">
        <f t="shared" si="70"/>
        <v>686</v>
      </c>
      <c r="B689" s="27">
        <v>4</v>
      </c>
      <c r="C689" s="27">
        <f t="shared" si="71"/>
        <v>0</v>
      </c>
      <c r="D689" s="27">
        <f t="shared" si="72"/>
        <v>0</v>
      </c>
      <c r="E689" s="27">
        <f t="shared" si="73"/>
        <v>0</v>
      </c>
      <c r="F689" s="27">
        <f t="shared" si="74"/>
        <v>1</v>
      </c>
      <c r="G689" s="22">
        <v>57567.680004514797</v>
      </c>
      <c r="H689" s="23">
        <v>0.120372082322039</v>
      </c>
      <c r="I689" s="24">
        <v>1.3501698970216012</v>
      </c>
      <c r="J689" s="27">
        <f t="shared" si="75"/>
        <v>1.2090775321794485</v>
      </c>
      <c r="K689" s="27">
        <f t="shared" si="76"/>
        <v>1146.0029960636721</v>
      </c>
      <c r="L689" s="27" t="s">
        <v>22</v>
      </c>
      <c r="M689" s="24"/>
      <c r="N689" s="27"/>
      <c r="O689" s="27"/>
      <c r="P689" s="27"/>
    </row>
    <row r="690" spans="1:16">
      <c r="A690" s="27">
        <f t="shared" si="70"/>
        <v>687</v>
      </c>
      <c r="B690" s="27">
        <v>4</v>
      </c>
      <c r="C690" s="27">
        <f t="shared" si="71"/>
        <v>0</v>
      </c>
      <c r="D690" s="27">
        <f t="shared" si="72"/>
        <v>0</v>
      </c>
      <c r="E690" s="27">
        <f t="shared" si="73"/>
        <v>0</v>
      </c>
      <c r="F690" s="27">
        <f t="shared" si="74"/>
        <v>1</v>
      </c>
      <c r="G690" s="22">
        <v>86215.750214338303</v>
      </c>
      <c r="H690" s="23">
        <v>2.07767260582391E-2</v>
      </c>
      <c r="I690" s="24">
        <v>1.1166312433581296</v>
      </c>
      <c r="J690" s="27">
        <f t="shared" si="75"/>
        <v>1.1375862041937401</v>
      </c>
      <c r="K690" s="27">
        <f t="shared" si="76"/>
        <v>37.858231150874197</v>
      </c>
      <c r="L690" s="27" t="s">
        <v>22</v>
      </c>
      <c r="M690" s="24"/>
      <c r="N690" s="27"/>
      <c r="O690" s="27"/>
      <c r="P690" s="27"/>
    </row>
    <row r="691" spans="1:16">
      <c r="A691" s="27">
        <f t="shared" si="70"/>
        <v>688</v>
      </c>
      <c r="B691" s="27">
        <v>4</v>
      </c>
      <c r="C691" s="27">
        <f t="shared" si="71"/>
        <v>0</v>
      </c>
      <c r="D691" s="27">
        <f t="shared" si="72"/>
        <v>0</v>
      </c>
      <c r="E691" s="27">
        <f t="shared" si="73"/>
        <v>0</v>
      </c>
      <c r="F691" s="27">
        <f t="shared" si="74"/>
        <v>1</v>
      </c>
      <c r="G691" s="22">
        <v>34821.9589121342</v>
      </c>
      <c r="H691" s="23">
        <v>2.7685298301232202E-3</v>
      </c>
      <c r="I691" s="24">
        <v>1.0460518384569018</v>
      </c>
      <c r="J691" s="27">
        <f t="shared" si="75"/>
        <v>1.1251183562397293</v>
      </c>
      <c r="K691" s="27">
        <f t="shared" si="76"/>
        <v>217.68997180549295</v>
      </c>
      <c r="L691" s="27" t="s">
        <v>22</v>
      </c>
      <c r="M691" s="24"/>
      <c r="N691" s="27"/>
      <c r="O691" s="27"/>
      <c r="P691" s="27"/>
    </row>
    <row r="692" spans="1:16">
      <c r="A692" s="27">
        <f t="shared" si="70"/>
        <v>689</v>
      </c>
      <c r="B692" s="27">
        <v>4</v>
      </c>
      <c r="C692" s="27">
        <f t="shared" si="71"/>
        <v>0</v>
      </c>
      <c r="D692" s="27">
        <f t="shared" si="72"/>
        <v>0</v>
      </c>
      <c r="E692" s="27">
        <f t="shared" si="73"/>
        <v>0</v>
      </c>
      <c r="F692" s="27">
        <f t="shared" si="74"/>
        <v>1</v>
      </c>
      <c r="G692" s="22">
        <v>52438.019252776998</v>
      </c>
      <c r="H692" s="23">
        <v>2.8971248778137098E-3</v>
      </c>
      <c r="I692" s="24">
        <v>1.091637347767253</v>
      </c>
      <c r="J692" s="27">
        <f t="shared" si="75"/>
        <v>1.1252069019171163</v>
      </c>
      <c r="K692" s="27">
        <f t="shared" si="76"/>
        <v>59.093188673943338</v>
      </c>
      <c r="L692" s="27" t="s">
        <v>23</v>
      </c>
      <c r="M692" s="24"/>
      <c r="N692" s="27"/>
      <c r="O692" s="27"/>
      <c r="P692" s="27"/>
    </row>
    <row r="693" spans="1:16">
      <c r="A693" s="27">
        <f t="shared" si="70"/>
        <v>690</v>
      </c>
      <c r="B693" s="27">
        <v>4</v>
      </c>
      <c r="C693" s="27">
        <f t="shared" si="71"/>
        <v>0</v>
      </c>
      <c r="D693" s="27">
        <f t="shared" si="72"/>
        <v>0</v>
      </c>
      <c r="E693" s="27">
        <f t="shared" si="73"/>
        <v>0</v>
      </c>
      <c r="F693" s="27">
        <f t="shared" si="74"/>
        <v>1</v>
      </c>
      <c r="G693" s="22">
        <v>29712.809953928001</v>
      </c>
      <c r="H693" s="23">
        <v>1.49015761977909E-3</v>
      </c>
      <c r="I693" s="24">
        <v>1.1017582075618484</v>
      </c>
      <c r="J693" s="27">
        <f t="shared" si="75"/>
        <v>1.124238496419609</v>
      </c>
      <c r="K693" s="27">
        <f t="shared" si="76"/>
        <v>15.015766279418242</v>
      </c>
      <c r="L693" s="27" t="s">
        <v>22</v>
      </c>
      <c r="M693" s="24"/>
      <c r="N693" s="27"/>
      <c r="O693" s="27"/>
      <c r="P693" s="27"/>
    </row>
    <row r="694" spans="1:16">
      <c r="A694" s="27">
        <f t="shared" si="70"/>
        <v>691</v>
      </c>
      <c r="B694" s="27">
        <v>4</v>
      </c>
      <c r="C694" s="27">
        <f t="shared" si="71"/>
        <v>0</v>
      </c>
      <c r="D694" s="27">
        <f t="shared" si="72"/>
        <v>0</v>
      </c>
      <c r="E694" s="27">
        <f t="shared" si="73"/>
        <v>0</v>
      </c>
      <c r="F694" s="27">
        <f t="shared" si="74"/>
        <v>1</v>
      </c>
      <c r="G694" s="22">
        <v>18543.349963665001</v>
      </c>
      <c r="H694" s="23">
        <v>2.8616120393712302E-3</v>
      </c>
      <c r="I694" s="24">
        <v>1.1232227488151658</v>
      </c>
      <c r="J694" s="27">
        <f t="shared" si="75"/>
        <v>1.1251824484256834</v>
      </c>
      <c r="K694" s="27">
        <f t="shared" si="76"/>
        <v>7.1214299602644041E-2</v>
      </c>
      <c r="L694" s="27" t="s">
        <v>23</v>
      </c>
      <c r="M694" s="24"/>
      <c r="N694" s="27"/>
      <c r="O694" s="27"/>
      <c r="P694" s="27"/>
    </row>
    <row r="695" spans="1:16">
      <c r="A695" s="27">
        <f t="shared" si="70"/>
        <v>692</v>
      </c>
      <c r="B695" s="27">
        <v>4</v>
      </c>
      <c r="C695" s="27">
        <f t="shared" si="71"/>
        <v>0</v>
      </c>
      <c r="D695" s="27">
        <f t="shared" si="72"/>
        <v>0</v>
      </c>
      <c r="E695" s="27">
        <f t="shared" si="73"/>
        <v>0</v>
      </c>
      <c r="F695" s="27">
        <f t="shared" si="74"/>
        <v>1</v>
      </c>
      <c r="G695" s="22">
        <v>163252.82000732399</v>
      </c>
      <c r="H695" s="23">
        <v>4.4938417970453698E-2</v>
      </c>
      <c r="I695" s="24">
        <v>1.1468579910935182</v>
      </c>
      <c r="J695" s="27">
        <f t="shared" si="75"/>
        <v>1.154531697223399</v>
      </c>
      <c r="K695" s="27">
        <f t="shared" si="76"/>
        <v>9.6132673198793004</v>
      </c>
      <c r="L695" s="27" t="s">
        <v>22</v>
      </c>
      <c r="M695" s="24"/>
      <c r="N695" s="27"/>
      <c r="O695" s="27"/>
      <c r="P695" s="27"/>
    </row>
    <row r="696" spans="1:16">
      <c r="A696" s="27">
        <f t="shared" si="70"/>
        <v>693</v>
      </c>
      <c r="B696" s="27">
        <v>4</v>
      </c>
      <c r="C696" s="27">
        <f t="shared" si="71"/>
        <v>0</v>
      </c>
      <c r="D696" s="27">
        <f t="shared" si="72"/>
        <v>0</v>
      </c>
      <c r="E696" s="27">
        <f t="shared" si="73"/>
        <v>0</v>
      </c>
      <c r="F696" s="27">
        <f t="shared" si="74"/>
        <v>1</v>
      </c>
      <c r="G696" s="22">
        <v>94884.220001220499</v>
      </c>
      <c r="H696" s="23">
        <v>1.72133658503065E-2</v>
      </c>
      <c r="I696" s="24">
        <v>1.1381506325889446</v>
      </c>
      <c r="J696" s="27">
        <f t="shared" si="75"/>
        <v>1.1351082206001297</v>
      </c>
      <c r="K696" s="27">
        <f t="shared" si="76"/>
        <v>0.87827402640853014</v>
      </c>
      <c r="L696" s="27" t="s">
        <v>22</v>
      </c>
      <c r="M696" s="24"/>
      <c r="N696" s="27"/>
      <c r="O696" s="27"/>
      <c r="P696" s="27"/>
    </row>
    <row r="697" spans="1:16">
      <c r="A697" s="27">
        <f t="shared" si="70"/>
        <v>694</v>
      </c>
      <c r="B697" s="27">
        <v>4</v>
      </c>
      <c r="C697" s="27">
        <f t="shared" si="71"/>
        <v>0</v>
      </c>
      <c r="D697" s="27">
        <f t="shared" si="72"/>
        <v>0</v>
      </c>
      <c r="E697" s="27">
        <f t="shared" si="73"/>
        <v>0</v>
      </c>
      <c r="F697" s="27">
        <f t="shared" si="74"/>
        <v>1</v>
      </c>
      <c r="G697" s="22">
        <v>173027.01000499699</v>
      </c>
      <c r="H697" s="23">
        <v>4.3234249896492001E-2</v>
      </c>
      <c r="I697" s="24">
        <v>1.1826582042187792</v>
      </c>
      <c r="J697" s="27">
        <f t="shared" si="75"/>
        <v>1.1533282704598198</v>
      </c>
      <c r="K697" s="27">
        <f t="shared" si="76"/>
        <v>148.84562269689098</v>
      </c>
      <c r="L697" s="27" t="s">
        <v>23</v>
      </c>
      <c r="M697" s="24"/>
      <c r="N697" s="27"/>
      <c r="O697" s="27"/>
      <c r="P697" s="27"/>
    </row>
    <row r="698" spans="1:16">
      <c r="A698" s="27">
        <f t="shared" si="70"/>
        <v>695</v>
      </c>
      <c r="B698" s="27">
        <v>4</v>
      </c>
      <c r="C698" s="27">
        <f t="shared" si="71"/>
        <v>0</v>
      </c>
      <c r="D698" s="27">
        <f t="shared" si="72"/>
        <v>0</v>
      </c>
      <c r="E698" s="27">
        <f t="shared" si="73"/>
        <v>0</v>
      </c>
      <c r="F698" s="27">
        <f t="shared" si="74"/>
        <v>1</v>
      </c>
      <c r="G698" s="22">
        <v>186327.25998926201</v>
      </c>
      <c r="H698" s="23">
        <v>9.6373368705815303E-3</v>
      </c>
      <c r="I698" s="24">
        <v>1.332381940840685</v>
      </c>
      <c r="J698" s="27">
        <f t="shared" si="75"/>
        <v>1.1298577243564243</v>
      </c>
      <c r="K698" s="27">
        <f t="shared" si="76"/>
        <v>7642.4097516234206</v>
      </c>
      <c r="L698" s="27" t="s">
        <v>23</v>
      </c>
      <c r="M698" s="24"/>
      <c r="N698" s="27"/>
      <c r="O698" s="27"/>
      <c r="P698" s="27"/>
    </row>
    <row r="699" spans="1:16">
      <c r="A699" s="27">
        <f t="shared" si="70"/>
        <v>696</v>
      </c>
      <c r="B699" s="27">
        <v>4</v>
      </c>
      <c r="C699" s="27">
        <f t="shared" si="71"/>
        <v>0</v>
      </c>
      <c r="D699" s="27">
        <f t="shared" si="72"/>
        <v>0</v>
      </c>
      <c r="E699" s="27">
        <f t="shared" si="73"/>
        <v>0</v>
      </c>
      <c r="F699" s="27">
        <f t="shared" si="74"/>
        <v>1</v>
      </c>
      <c r="G699" s="22">
        <v>3042.4499621391301</v>
      </c>
      <c r="H699" s="23">
        <v>0.18474640036871101</v>
      </c>
      <c r="I699" s="24">
        <v>0.94212218649517687</v>
      </c>
      <c r="J699" s="27">
        <f t="shared" si="75"/>
        <v>1.2576597347391023</v>
      </c>
      <c r="K699" s="27">
        <f t="shared" si="76"/>
        <v>302.91831872351855</v>
      </c>
      <c r="L699" s="27" t="s">
        <v>22</v>
      </c>
      <c r="M699" s="24"/>
      <c r="N699" s="27"/>
      <c r="O699" s="27"/>
      <c r="P699" s="27"/>
    </row>
    <row r="700" spans="1:16">
      <c r="A700" s="27">
        <f t="shared" si="70"/>
        <v>697</v>
      </c>
      <c r="B700" s="27">
        <v>4</v>
      </c>
      <c r="C700" s="27">
        <f t="shared" si="71"/>
        <v>0</v>
      </c>
      <c r="D700" s="27">
        <f t="shared" si="72"/>
        <v>0</v>
      </c>
      <c r="E700" s="27">
        <f t="shared" si="73"/>
        <v>0</v>
      </c>
      <c r="F700" s="27">
        <f t="shared" si="74"/>
        <v>1</v>
      </c>
      <c r="G700" s="22">
        <v>174196.62305545801</v>
      </c>
      <c r="H700" s="23">
        <v>1.82916507658872E-3</v>
      </c>
      <c r="I700" s="24">
        <v>1.1346175258879858</v>
      </c>
      <c r="J700" s="27">
        <f t="shared" si="75"/>
        <v>1.1244717565831692</v>
      </c>
      <c r="K700" s="27">
        <f t="shared" si="76"/>
        <v>17.93121416851147</v>
      </c>
      <c r="L700" s="27" t="s">
        <v>23</v>
      </c>
      <c r="M700" s="24"/>
      <c r="N700" s="27"/>
      <c r="O700" s="27"/>
      <c r="P700" s="27"/>
    </row>
    <row r="701" spans="1:16">
      <c r="A701" s="27">
        <f t="shared" si="70"/>
        <v>698</v>
      </c>
      <c r="B701" s="27">
        <v>4</v>
      </c>
      <c r="C701" s="27">
        <f t="shared" si="71"/>
        <v>0</v>
      </c>
      <c r="D701" s="27">
        <f t="shared" si="72"/>
        <v>0</v>
      </c>
      <c r="E701" s="27">
        <f t="shared" si="73"/>
        <v>0</v>
      </c>
      <c r="F701" s="27">
        <f t="shared" si="74"/>
        <v>1</v>
      </c>
      <c r="G701" s="22">
        <v>211068.98376536401</v>
      </c>
      <c r="H701" s="23">
        <v>3.0696192499403501E-3</v>
      </c>
      <c r="I701" s="24">
        <v>1.1970561177552899</v>
      </c>
      <c r="J701" s="27">
        <f t="shared" si="75"/>
        <v>1.1253256859488669</v>
      </c>
      <c r="K701" s="27">
        <f t="shared" si="76"/>
        <v>1086.0037117987852</v>
      </c>
      <c r="L701" s="27" t="s">
        <v>22</v>
      </c>
      <c r="M701" s="24"/>
      <c r="N701" s="27"/>
      <c r="O701" s="27"/>
      <c r="P701" s="27"/>
    </row>
    <row r="702" spans="1:16">
      <c r="A702" s="27">
        <f t="shared" si="70"/>
        <v>699</v>
      </c>
      <c r="B702" s="27">
        <v>4</v>
      </c>
      <c r="C702" s="27">
        <f t="shared" si="71"/>
        <v>0</v>
      </c>
      <c r="D702" s="27">
        <f t="shared" si="72"/>
        <v>0</v>
      </c>
      <c r="E702" s="27">
        <f t="shared" si="73"/>
        <v>0</v>
      </c>
      <c r="F702" s="27">
        <f t="shared" si="74"/>
        <v>1</v>
      </c>
      <c r="G702" s="22">
        <v>242108.04394578899</v>
      </c>
      <c r="H702" s="23">
        <v>2.19837037322593E-4</v>
      </c>
      <c r="I702" s="24">
        <v>1.1442813845908439</v>
      </c>
      <c r="J702" s="27">
        <f t="shared" si="75"/>
        <v>1.123364859837424</v>
      </c>
      <c r="K702" s="27">
        <f t="shared" si="76"/>
        <v>105.92251321318939</v>
      </c>
      <c r="L702" s="27" t="s">
        <v>22</v>
      </c>
      <c r="M702" s="24"/>
      <c r="N702" s="27"/>
      <c r="O702" s="27"/>
      <c r="P702" s="27"/>
    </row>
    <row r="703" spans="1:16">
      <c r="A703" s="27">
        <f t="shared" si="70"/>
        <v>700</v>
      </c>
      <c r="B703" s="27">
        <v>4</v>
      </c>
      <c r="C703" s="27">
        <f t="shared" si="71"/>
        <v>0</v>
      </c>
      <c r="D703" s="27">
        <f t="shared" si="72"/>
        <v>0</v>
      </c>
      <c r="E703" s="27">
        <f t="shared" si="73"/>
        <v>0</v>
      </c>
      <c r="F703" s="27">
        <f t="shared" si="74"/>
        <v>1</v>
      </c>
      <c r="G703" s="22">
        <v>60233.2000063956</v>
      </c>
      <c r="H703" s="23">
        <v>0.181287613847155</v>
      </c>
      <c r="I703" s="24">
        <v>1.2014555746487416</v>
      </c>
      <c r="J703" s="27">
        <f t="shared" si="75"/>
        <v>1.2550005090946132</v>
      </c>
      <c r="K703" s="27">
        <f t="shared" si="76"/>
        <v>172.69219870022013</v>
      </c>
      <c r="L703" s="27" t="s">
        <v>22</v>
      </c>
      <c r="M703" s="24"/>
      <c r="N703" s="27"/>
      <c r="O703" s="27"/>
      <c r="P703" s="27"/>
    </row>
    <row r="704" spans="1:16">
      <c r="A704" s="27">
        <f t="shared" si="70"/>
        <v>701</v>
      </c>
      <c r="B704" s="27">
        <v>4</v>
      </c>
      <c r="C704" s="27">
        <f t="shared" si="71"/>
        <v>0</v>
      </c>
      <c r="D704" s="27">
        <f t="shared" si="72"/>
        <v>0</v>
      </c>
      <c r="E704" s="27">
        <f t="shared" si="73"/>
        <v>0</v>
      </c>
      <c r="F704" s="27">
        <f t="shared" si="74"/>
        <v>1</v>
      </c>
      <c r="G704" s="22">
        <v>29858.4499987364</v>
      </c>
      <c r="H704" s="23">
        <v>-4.2682881826181603E-4</v>
      </c>
      <c r="I704" s="24">
        <v>1.2110138436482085</v>
      </c>
      <c r="J704" s="27">
        <f t="shared" si="75"/>
        <v>1.122920389629416</v>
      </c>
      <c r="K704" s="27">
        <f t="shared" si="76"/>
        <v>231.7152065814993</v>
      </c>
      <c r="L704" s="27" t="s">
        <v>23</v>
      </c>
      <c r="M704" s="24"/>
      <c r="N704" s="27"/>
      <c r="O704" s="27"/>
      <c r="P704" s="27"/>
    </row>
    <row r="705" spans="1:16">
      <c r="A705" s="27">
        <f t="shared" si="70"/>
        <v>702</v>
      </c>
      <c r="B705" s="27">
        <v>4</v>
      </c>
      <c r="C705" s="27">
        <f t="shared" si="71"/>
        <v>0</v>
      </c>
      <c r="D705" s="27">
        <f t="shared" si="72"/>
        <v>0</v>
      </c>
      <c r="E705" s="27">
        <f t="shared" si="73"/>
        <v>0</v>
      </c>
      <c r="F705" s="27">
        <f t="shared" si="74"/>
        <v>1</v>
      </c>
      <c r="G705" s="22">
        <v>15070.45999979975</v>
      </c>
      <c r="H705" s="23">
        <v>4.4888754094850603E-2</v>
      </c>
      <c r="I705" s="24">
        <v>0.97167661421595231</v>
      </c>
      <c r="J705" s="27">
        <f t="shared" si="75"/>
        <v>1.1544966084900998</v>
      </c>
      <c r="K705" s="27">
        <f t="shared" si="76"/>
        <v>503.70224975988594</v>
      </c>
      <c r="L705" s="27" t="s">
        <v>23</v>
      </c>
      <c r="M705" s="24"/>
      <c r="N705" s="27"/>
      <c r="O705" s="27"/>
      <c r="P705" s="27"/>
    </row>
    <row r="706" spans="1:16">
      <c r="A706" s="27">
        <f t="shared" si="70"/>
        <v>703</v>
      </c>
      <c r="B706" s="27">
        <v>4</v>
      </c>
      <c r="C706" s="27">
        <f t="shared" si="71"/>
        <v>0</v>
      </c>
      <c r="D706" s="27">
        <f t="shared" si="72"/>
        <v>0</v>
      </c>
      <c r="E706" s="27">
        <f t="shared" si="73"/>
        <v>0</v>
      </c>
      <c r="F706" s="27">
        <f t="shared" si="74"/>
        <v>1</v>
      </c>
      <c r="G706" s="22">
        <v>22340.140001028802</v>
      </c>
      <c r="H706" s="23">
        <v>0.16893435290726899</v>
      </c>
      <c r="I706" s="24">
        <v>1.4312859036676977</v>
      </c>
      <c r="J706" s="27">
        <f t="shared" si="75"/>
        <v>1.245548746888111</v>
      </c>
      <c r="K706" s="27">
        <f t="shared" si="76"/>
        <v>770.696659863626</v>
      </c>
      <c r="L706" s="27" t="s">
        <v>22</v>
      </c>
      <c r="M706" s="24"/>
      <c r="N706" s="27"/>
      <c r="O706" s="27"/>
      <c r="P706" s="27"/>
    </row>
    <row r="707" spans="1:16">
      <c r="A707" s="27">
        <f t="shared" si="70"/>
        <v>704</v>
      </c>
      <c r="B707" s="27">
        <v>4</v>
      </c>
      <c r="C707" s="27">
        <f t="shared" si="71"/>
        <v>0</v>
      </c>
      <c r="D707" s="27">
        <f t="shared" si="72"/>
        <v>0</v>
      </c>
      <c r="E707" s="27">
        <f t="shared" si="73"/>
        <v>0</v>
      </c>
      <c r="F707" s="27">
        <f t="shared" si="74"/>
        <v>1</v>
      </c>
      <c r="G707" s="22">
        <v>32342.180003047</v>
      </c>
      <c r="H707" s="23">
        <v>7.1882173855271998E-3</v>
      </c>
      <c r="I707" s="24">
        <v>1.0537470844741912</v>
      </c>
      <c r="J707" s="27">
        <f t="shared" si="75"/>
        <v>1.1281655849504779</v>
      </c>
      <c r="K707" s="27">
        <f t="shared" si="76"/>
        <v>179.1146544165974</v>
      </c>
      <c r="L707" s="27" t="s">
        <v>23</v>
      </c>
      <c r="M707" s="24"/>
      <c r="N707" s="27"/>
      <c r="O707" s="27"/>
      <c r="P707" s="27"/>
    </row>
    <row r="708" spans="1:16">
      <c r="A708" s="27">
        <f t="shared" si="70"/>
        <v>705</v>
      </c>
      <c r="B708" s="27">
        <v>4</v>
      </c>
      <c r="C708" s="27">
        <f t="shared" si="71"/>
        <v>0</v>
      </c>
      <c r="D708" s="27">
        <f t="shared" si="72"/>
        <v>0</v>
      </c>
      <c r="E708" s="27">
        <f t="shared" si="73"/>
        <v>0</v>
      </c>
      <c r="F708" s="27">
        <f t="shared" si="74"/>
        <v>1</v>
      </c>
      <c r="G708" s="22">
        <v>102515.9949936865</v>
      </c>
      <c r="H708" s="23">
        <v>3.1436716970340201E-2</v>
      </c>
      <c r="I708" s="24">
        <v>1.0904640873576203</v>
      </c>
      <c r="J708" s="27">
        <f t="shared" si="75"/>
        <v>1.1450315747266242</v>
      </c>
      <c r="K708" s="27">
        <f t="shared" si="76"/>
        <v>305.25272133504723</v>
      </c>
      <c r="L708" s="27" t="s">
        <v>22</v>
      </c>
      <c r="M708" s="24"/>
      <c r="N708" s="27"/>
      <c r="O708" s="27"/>
      <c r="P708" s="27"/>
    </row>
    <row r="709" spans="1:16">
      <c r="A709" s="27">
        <f t="shared" ref="A709:A772" si="77">A708+1</f>
        <v>706</v>
      </c>
      <c r="B709" s="27">
        <v>4</v>
      </c>
      <c r="C709" s="27">
        <f t="shared" ref="C709:C772" si="78">IF(B709=1, 1, 0)</f>
        <v>0</v>
      </c>
      <c r="D709" s="27">
        <f t="shared" ref="D709:D772" si="79">IF(B709=2,1,0)</f>
        <v>0</v>
      </c>
      <c r="E709" s="27">
        <f t="shared" ref="E709:E772" si="80">IF(B709=3,1,0)</f>
        <v>0</v>
      </c>
      <c r="F709" s="27">
        <f t="shared" ref="F709:F772" si="81">IF(B709=4,1,0)</f>
        <v>1</v>
      </c>
      <c r="G709" s="22">
        <v>176491.34998059299</v>
      </c>
      <c r="H709" s="23">
        <v>1.2798073673403401E-2</v>
      </c>
      <c r="I709" s="24">
        <v>1.0216206916327351</v>
      </c>
      <c r="J709" s="27">
        <f t="shared" ref="J709:J772" si="82">$G$2*EXP(SUMPRODUCT($C$2:$F$2,C709:F709)*H709)</f>
        <v>1.1320452845016107</v>
      </c>
      <c r="K709" s="27">
        <f t="shared" ref="K709:K772" si="83">G709*(I709-J709)^2</f>
        <v>2152.0632855640647</v>
      </c>
      <c r="L709" s="27" t="s">
        <v>23</v>
      </c>
      <c r="M709" s="24"/>
      <c r="N709" s="27"/>
      <c r="O709" s="27"/>
      <c r="P709" s="27"/>
    </row>
    <row r="710" spans="1:16">
      <c r="A710" s="27">
        <f t="shared" si="77"/>
        <v>707</v>
      </c>
      <c r="B710" s="27">
        <v>4</v>
      </c>
      <c r="C710" s="27">
        <f t="shared" si="78"/>
        <v>0</v>
      </c>
      <c r="D710" s="27">
        <f t="shared" si="79"/>
        <v>0</v>
      </c>
      <c r="E710" s="27">
        <f t="shared" si="80"/>
        <v>0</v>
      </c>
      <c r="F710" s="27">
        <f t="shared" si="81"/>
        <v>1</v>
      </c>
      <c r="G710" s="22">
        <v>68822.279986947804</v>
      </c>
      <c r="H710" s="23">
        <v>9.8980316167573704E-2</v>
      </c>
      <c r="I710" s="24">
        <v>1.3116244105788286</v>
      </c>
      <c r="J710" s="27">
        <f t="shared" si="82"/>
        <v>1.1933525909448919</v>
      </c>
      <c r="K710" s="27">
        <f t="shared" si="83"/>
        <v>962.70142181612744</v>
      </c>
      <c r="L710" s="27" t="s">
        <v>22</v>
      </c>
      <c r="M710" s="24"/>
      <c r="N710" s="27"/>
      <c r="O710" s="27"/>
      <c r="P710" s="27"/>
    </row>
    <row r="711" spans="1:16">
      <c r="A711" s="27">
        <f t="shared" si="77"/>
        <v>708</v>
      </c>
      <c r="B711" s="27">
        <v>4</v>
      </c>
      <c r="C711" s="27">
        <f t="shared" si="78"/>
        <v>0</v>
      </c>
      <c r="D711" s="27">
        <f t="shared" si="79"/>
        <v>0</v>
      </c>
      <c r="E711" s="27">
        <f t="shared" si="80"/>
        <v>0</v>
      </c>
      <c r="F711" s="27">
        <f t="shared" si="81"/>
        <v>1</v>
      </c>
      <c r="G711" s="22">
        <v>53048.224998712503</v>
      </c>
      <c r="H711" s="23">
        <v>1.5852251463445099E-2</v>
      </c>
      <c r="I711" s="24">
        <v>1.0412863561125563</v>
      </c>
      <c r="J711" s="27">
        <f t="shared" si="82"/>
        <v>1.1341631182271878</v>
      </c>
      <c r="K711" s="27">
        <f t="shared" si="83"/>
        <v>457.59891918855556</v>
      </c>
      <c r="L711" s="27" t="s">
        <v>23</v>
      </c>
      <c r="M711" s="24"/>
      <c r="N711" s="27"/>
      <c r="O711" s="27"/>
      <c r="P711" s="27"/>
    </row>
    <row r="712" spans="1:16">
      <c r="A712" s="27">
        <f t="shared" si="77"/>
        <v>709</v>
      </c>
      <c r="B712" s="27">
        <v>4</v>
      </c>
      <c r="C712" s="27">
        <f t="shared" si="78"/>
        <v>0</v>
      </c>
      <c r="D712" s="27">
        <f t="shared" si="79"/>
        <v>0</v>
      </c>
      <c r="E712" s="27">
        <f t="shared" si="80"/>
        <v>0</v>
      </c>
      <c r="F712" s="27">
        <f t="shared" si="81"/>
        <v>1</v>
      </c>
      <c r="G712" s="22">
        <v>6235.9699942469597</v>
      </c>
      <c r="H712" s="23">
        <v>0.10030653791663</v>
      </c>
      <c r="I712" s="24">
        <v>1.0773195876288659</v>
      </c>
      <c r="J712" s="27">
        <f t="shared" si="82"/>
        <v>1.1943215133475391</v>
      </c>
      <c r="K712" s="27">
        <f t="shared" si="83"/>
        <v>85.367003315756079</v>
      </c>
      <c r="L712" s="27" t="s">
        <v>23</v>
      </c>
      <c r="M712" s="24"/>
      <c r="N712" s="27"/>
      <c r="O712" s="27"/>
      <c r="P712" s="27"/>
    </row>
    <row r="713" spans="1:16">
      <c r="A713" s="27">
        <f t="shared" si="77"/>
        <v>710</v>
      </c>
      <c r="B713" s="27">
        <v>1</v>
      </c>
      <c r="C713" s="27">
        <f t="shared" si="78"/>
        <v>1</v>
      </c>
      <c r="D713" s="27">
        <f t="shared" si="79"/>
        <v>0</v>
      </c>
      <c r="E713" s="27">
        <f t="shared" si="80"/>
        <v>0</v>
      </c>
      <c r="F713" s="27">
        <f t="shared" si="81"/>
        <v>0</v>
      </c>
      <c r="G713" s="22">
        <v>25488.4200583696</v>
      </c>
      <c r="H713" s="23">
        <v>0.100816959355313</v>
      </c>
      <c r="I713" s="24">
        <v>1.2993646443254017</v>
      </c>
      <c r="J713" s="27">
        <f t="shared" si="82"/>
        <v>1.2695106597472159</v>
      </c>
      <c r="K713" s="27">
        <f t="shared" si="83"/>
        <v>22.716819334107292</v>
      </c>
      <c r="L713" s="27" t="s">
        <v>23</v>
      </c>
      <c r="M713" s="24"/>
      <c r="N713" s="27"/>
      <c r="O713" s="27"/>
      <c r="P713" s="27"/>
    </row>
    <row r="714" spans="1:16">
      <c r="A714" s="27">
        <f t="shared" si="77"/>
        <v>711</v>
      </c>
      <c r="B714" s="27">
        <v>1</v>
      </c>
      <c r="C714" s="27">
        <f t="shared" si="78"/>
        <v>1</v>
      </c>
      <c r="D714" s="27">
        <f t="shared" si="79"/>
        <v>0</v>
      </c>
      <c r="E714" s="27">
        <f t="shared" si="80"/>
        <v>0</v>
      </c>
      <c r="F714" s="27">
        <f t="shared" si="81"/>
        <v>0</v>
      </c>
      <c r="G714" s="22">
        <v>14355.640016824</v>
      </c>
      <c r="H714" s="23">
        <v>4.7378749698181101E-2</v>
      </c>
      <c r="I714" s="24">
        <v>1.2367675887606187</v>
      </c>
      <c r="J714" s="27">
        <f t="shared" si="82"/>
        <v>1.1897382040944831</v>
      </c>
      <c r="K714" s="27">
        <f t="shared" si="83"/>
        <v>31.751273747436478</v>
      </c>
      <c r="L714" s="27" t="s">
        <v>23</v>
      </c>
      <c r="M714" s="24"/>
      <c r="N714" s="27"/>
      <c r="O714" s="27"/>
      <c r="P714" s="27"/>
    </row>
    <row r="715" spans="1:16">
      <c r="A715" s="27">
        <f t="shared" si="77"/>
        <v>712</v>
      </c>
      <c r="B715" s="27">
        <v>1</v>
      </c>
      <c r="C715" s="27">
        <f t="shared" si="78"/>
        <v>1</v>
      </c>
      <c r="D715" s="27">
        <f t="shared" si="79"/>
        <v>0</v>
      </c>
      <c r="E715" s="27">
        <f t="shared" si="80"/>
        <v>0</v>
      </c>
      <c r="F715" s="27">
        <f t="shared" si="81"/>
        <v>0</v>
      </c>
      <c r="G715" s="22">
        <v>14408.530040741</v>
      </c>
      <c r="H715" s="23">
        <v>2.59895972729343E-3</v>
      </c>
      <c r="I715" s="24">
        <v>1.3798932384341638</v>
      </c>
      <c r="J715" s="27">
        <f t="shared" si="82"/>
        <v>1.1267645590641546</v>
      </c>
      <c r="K715" s="27">
        <f t="shared" si="83"/>
        <v>923.21400272732092</v>
      </c>
      <c r="L715" s="27" t="s">
        <v>23</v>
      </c>
      <c r="M715" s="24"/>
      <c r="N715" s="27"/>
      <c r="O715" s="27"/>
      <c r="P715" s="27"/>
    </row>
    <row r="716" spans="1:16">
      <c r="A716" s="27">
        <f t="shared" si="77"/>
        <v>713</v>
      </c>
      <c r="B716" s="27">
        <v>1</v>
      </c>
      <c r="C716" s="27">
        <f t="shared" si="78"/>
        <v>1</v>
      </c>
      <c r="D716" s="27">
        <f t="shared" si="79"/>
        <v>0</v>
      </c>
      <c r="E716" s="27">
        <f t="shared" si="80"/>
        <v>0</v>
      </c>
      <c r="F716" s="27">
        <f t="shared" si="81"/>
        <v>0</v>
      </c>
      <c r="G716" s="22">
        <v>19873.030043244398</v>
      </c>
      <c r="H716" s="23">
        <v>9.7928056068120495E-2</v>
      </c>
      <c r="I716" s="24">
        <v>1.3387019614096636</v>
      </c>
      <c r="J716" s="27">
        <f t="shared" si="82"/>
        <v>1.2650644627636016</v>
      </c>
      <c r="K716" s="27">
        <f t="shared" si="83"/>
        <v>107.76113193263386</v>
      </c>
      <c r="L716" s="27" t="s">
        <v>22</v>
      </c>
      <c r="M716" s="24"/>
      <c r="N716" s="27"/>
      <c r="O716" s="27"/>
      <c r="P716" s="27"/>
    </row>
    <row r="717" spans="1:16">
      <c r="A717" s="27">
        <f t="shared" si="77"/>
        <v>714</v>
      </c>
      <c r="B717" s="27">
        <v>1</v>
      </c>
      <c r="C717" s="27">
        <f t="shared" si="78"/>
        <v>1</v>
      </c>
      <c r="D717" s="27">
        <f t="shared" si="79"/>
        <v>0</v>
      </c>
      <c r="E717" s="27">
        <f t="shared" si="80"/>
        <v>0</v>
      </c>
      <c r="F717" s="27">
        <f t="shared" si="81"/>
        <v>0</v>
      </c>
      <c r="G717" s="22">
        <v>17334.4300332069</v>
      </c>
      <c r="H717" s="23">
        <v>0.100739728446745</v>
      </c>
      <c r="I717" s="24">
        <v>1.2523809523809524</v>
      </c>
      <c r="J717" s="27">
        <f t="shared" si="82"/>
        <v>1.2693915936553108</v>
      </c>
      <c r="K717" s="27">
        <f t="shared" si="83"/>
        <v>5.0159238969690518</v>
      </c>
      <c r="L717" s="27" t="s">
        <v>22</v>
      </c>
      <c r="M717" s="24"/>
      <c r="N717" s="27"/>
      <c r="O717" s="27"/>
      <c r="P717" s="27"/>
    </row>
    <row r="718" spans="1:16">
      <c r="A718" s="27">
        <f t="shared" si="77"/>
        <v>715</v>
      </c>
      <c r="B718" s="27">
        <v>1</v>
      </c>
      <c r="C718" s="27">
        <f t="shared" si="78"/>
        <v>1</v>
      </c>
      <c r="D718" s="27">
        <f t="shared" si="79"/>
        <v>0</v>
      </c>
      <c r="E718" s="27">
        <f t="shared" si="80"/>
        <v>0</v>
      </c>
      <c r="F718" s="27">
        <f t="shared" si="81"/>
        <v>0</v>
      </c>
      <c r="G718" s="22">
        <v>11294.84501612185</v>
      </c>
      <c r="H718" s="23">
        <v>4.4843984117743499E-2</v>
      </c>
      <c r="I718" s="24">
        <v>1.2119872945725729</v>
      </c>
      <c r="J718" s="27">
        <f t="shared" si="82"/>
        <v>1.1860813983221634</v>
      </c>
      <c r="K718" s="27">
        <f t="shared" si="83"/>
        <v>7.5801451146884453</v>
      </c>
      <c r="L718" s="27" t="s">
        <v>22</v>
      </c>
      <c r="M718" s="24"/>
      <c r="N718" s="27"/>
      <c r="O718" s="27"/>
      <c r="P718" s="27"/>
    </row>
    <row r="719" spans="1:16">
      <c r="A719" s="27">
        <f t="shared" si="77"/>
        <v>716</v>
      </c>
      <c r="B719" s="27">
        <v>1</v>
      </c>
      <c r="C719" s="27">
        <f t="shared" si="78"/>
        <v>1</v>
      </c>
      <c r="D719" s="27">
        <f t="shared" si="79"/>
        <v>0</v>
      </c>
      <c r="E719" s="27">
        <f t="shared" si="80"/>
        <v>0</v>
      </c>
      <c r="F719" s="27">
        <f t="shared" si="81"/>
        <v>0</v>
      </c>
      <c r="G719" s="22">
        <v>14314.180027604099</v>
      </c>
      <c r="H719" s="23">
        <v>2.37441721339098E-3</v>
      </c>
      <c r="I719" s="24">
        <v>1.3563269876819708</v>
      </c>
      <c r="J719" s="27">
        <f t="shared" si="82"/>
        <v>1.1264573362132602</v>
      </c>
      <c r="K719" s="27">
        <f t="shared" si="83"/>
        <v>756.362083790886</v>
      </c>
      <c r="L719" s="27" t="s">
        <v>23</v>
      </c>
      <c r="M719" s="24"/>
      <c r="N719" s="27"/>
      <c r="O719" s="27"/>
      <c r="P719" s="27"/>
    </row>
    <row r="720" spans="1:16">
      <c r="A720" s="27">
        <f t="shared" si="77"/>
        <v>717</v>
      </c>
      <c r="B720" s="27">
        <v>4</v>
      </c>
      <c r="C720" s="27">
        <f t="shared" si="78"/>
        <v>0</v>
      </c>
      <c r="D720" s="27">
        <f t="shared" si="79"/>
        <v>0</v>
      </c>
      <c r="E720" s="27">
        <f t="shared" si="80"/>
        <v>0</v>
      </c>
      <c r="F720" s="27">
        <f t="shared" si="81"/>
        <v>1</v>
      </c>
      <c r="G720" s="22">
        <v>27874.315000593651</v>
      </c>
      <c r="H720" s="23">
        <v>9.4051360609634501E-4</v>
      </c>
      <c r="I720" s="24">
        <v>1.0284188581251601</v>
      </c>
      <c r="J720" s="27">
        <f t="shared" si="82"/>
        <v>1.123860406813775</v>
      </c>
      <c r="K720" s="27">
        <f t="shared" si="83"/>
        <v>253.90962217755927</v>
      </c>
      <c r="L720" s="27" t="s">
        <v>23</v>
      </c>
      <c r="M720" s="24"/>
      <c r="N720" s="27"/>
      <c r="O720" s="27"/>
      <c r="P720" s="27"/>
    </row>
    <row r="721" spans="1:16">
      <c r="A721" s="27">
        <f t="shared" si="77"/>
        <v>718</v>
      </c>
      <c r="B721" s="27">
        <v>4</v>
      </c>
      <c r="C721" s="27">
        <f t="shared" si="78"/>
        <v>0</v>
      </c>
      <c r="D721" s="27">
        <f t="shared" si="79"/>
        <v>0</v>
      </c>
      <c r="E721" s="27">
        <f t="shared" si="80"/>
        <v>0</v>
      </c>
      <c r="F721" s="27">
        <f t="shared" si="81"/>
        <v>1</v>
      </c>
      <c r="G721" s="22">
        <v>28161.700000822551</v>
      </c>
      <c r="H721" s="23">
        <v>2.0326809736967301E-2</v>
      </c>
      <c r="I721" s="24">
        <v>1.1060948081264108</v>
      </c>
      <c r="J721" s="27">
        <f t="shared" si="82"/>
        <v>1.1372730313470809</v>
      </c>
      <c r="K721" s="27">
        <f t="shared" si="83"/>
        <v>27.375470485578791</v>
      </c>
      <c r="L721" s="27" t="s">
        <v>22</v>
      </c>
      <c r="M721" s="24"/>
      <c r="N721" s="27"/>
      <c r="O721" s="27"/>
      <c r="P721" s="27"/>
    </row>
    <row r="722" spans="1:16">
      <c r="A722" s="27">
        <f t="shared" si="77"/>
        <v>719</v>
      </c>
      <c r="B722" s="27">
        <v>4</v>
      </c>
      <c r="C722" s="27">
        <f t="shared" si="78"/>
        <v>0</v>
      </c>
      <c r="D722" s="27">
        <f t="shared" si="79"/>
        <v>0</v>
      </c>
      <c r="E722" s="27">
        <f t="shared" si="80"/>
        <v>0</v>
      </c>
      <c r="F722" s="27">
        <f t="shared" si="81"/>
        <v>1</v>
      </c>
      <c r="G722" s="22">
        <v>16796.450014591199</v>
      </c>
      <c r="H722" s="23">
        <v>1.7549601201904699E-2</v>
      </c>
      <c r="I722" s="24">
        <v>1.0721309014486227</v>
      </c>
      <c r="J722" s="27">
        <f t="shared" si="82"/>
        <v>1.135341810008039</v>
      </c>
      <c r="K722" s="27">
        <f t="shared" si="83"/>
        <v>67.112214154225498</v>
      </c>
      <c r="L722" s="27" t="s">
        <v>23</v>
      </c>
      <c r="M722" s="24"/>
      <c r="N722" s="27"/>
      <c r="O722" s="27"/>
      <c r="P722" s="27"/>
    </row>
    <row r="723" spans="1:16">
      <c r="A723" s="27">
        <f t="shared" si="77"/>
        <v>720</v>
      </c>
      <c r="B723" s="27">
        <v>4</v>
      </c>
      <c r="C723" s="27">
        <f t="shared" si="78"/>
        <v>0</v>
      </c>
      <c r="D723" s="27">
        <f t="shared" si="79"/>
        <v>0</v>
      </c>
      <c r="E723" s="27">
        <f t="shared" si="80"/>
        <v>0</v>
      </c>
      <c r="F723" s="27">
        <f t="shared" si="81"/>
        <v>1</v>
      </c>
      <c r="G723" s="22">
        <v>15043.8450038433</v>
      </c>
      <c r="H723" s="23">
        <v>4.3386076632858303E-3</v>
      </c>
      <c r="I723" s="24">
        <v>1.0498962224989623</v>
      </c>
      <c r="J723" s="27">
        <f t="shared" si="82"/>
        <v>1.1261999293308658</v>
      </c>
      <c r="K723" s="27">
        <f t="shared" si="83"/>
        <v>87.589111966839639</v>
      </c>
      <c r="L723" s="27" t="s">
        <v>22</v>
      </c>
      <c r="M723" s="24"/>
      <c r="N723" s="27"/>
      <c r="O723" s="27"/>
      <c r="P723" s="27"/>
    </row>
    <row r="724" spans="1:16">
      <c r="A724" s="27">
        <f t="shared" si="77"/>
        <v>721</v>
      </c>
      <c r="B724" s="27">
        <v>4</v>
      </c>
      <c r="C724" s="27">
        <f t="shared" si="78"/>
        <v>0</v>
      </c>
      <c r="D724" s="27">
        <f t="shared" si="79"/>
        <v>0</v>
      </c>
      <c r="E724" s="27">
        <f t="shared" si="80"/>
        <v>0</v>
      </c>
      <c r="F724" s="27">
        <f t="shared" si="81"/>
        <v>1</v>
      </c>
      <c r="G724" s="22">
        <v>11398.485060408701</v>
      </c>
      <c r="H724" s="23">
        <v>2.7690424146699599E-2</v>
      </c>
      <c r="I724" s="24">
        <v>0.96963181940338616</v>
      </c>
      <c r="J724" s="27">
        <f t="shared" si="82"/>
        <v>1.1424094746277433</v>
      </c>
      <c r="K724" s="27">
        <f t="shared" si="83"/>
        <v>340.26892269536421</v>
      </c>
      <c r="L724" s="27" t="s">
        <v>22</v>
      </c>
      <c r="M724" s="24"/>
      <c r="N724" s="27"/>
      <c r="O724" s="27"/>
      <c r="P724" s="27"/>
    </row>
    <row r="725" spans="1:16">
      <c r="A725" s="27">
        <f t="shared" si="77"/>
        <v>722</v>
      </c>
      <c r="B725" s="27">
        <v>4</v>
      </c>
      <c r="C725" s="27">
        <f t="shared" si="78"/>
        <v>0</v>
      </c>
      <c r="D725" s="27">
        <f t="shared" si="79"/>
        <v>0</v>
      </c>
      <c r="E725" s="27">
        <f t="shared" si="80"/>
        <v>0</v>
      </c>
      <c r="F725" s="27">
        <f t="shared" si="81"/>
        <v>1</v>
      </c>
      <c r="G725" s="22">
        <v>22679.850001752398</v>
      </c>
      <c r="H725" s="23">
        <v>1.91358389467364E-3</v>
      </c>
      <c r="I725" s="24">
        <v>1.0046712181099533</v>
      </c>
      <c r="J725" s="27">
        <f t="shared" si="82"/>
        <v>1.1245298499917802</v>
      </c>
      <c r="K725" s="27">
        <f t="shared" si="83"/>
        <v>325.82080342913861</v>
      </c>
      <c r="L725" s="27" t="s">
        <v>23</v>
      </c>
      <c r="M725" s="24"/>
      <c r="N725" s="27"/>
      <c r="O725" s="27"/>
      <c r="P725" s="27"/>
    </row>
    <row r="726" spans="1:16">
      <c r="A726" s="27">
        <f t="shared" si="77"/>
        <v>723</v>
      </c>
      <c r="B726" s="27">
        <v>1</v>
      </c>
      <c r="C726" s="27">
        <f t="shared" si="78"/>
        <v>1</v>
      </c>
      <c r="D726" s="27">
        <f t="shared" si="79"/>
        <v>0</v>
      </c>
      <c r="E726" s="27">
        <f t="shared" si="80"/>
        <v>0</v>
      </c>
      <c r="F726" s="27">
        <f t="shared" si="81"/>
        <v>0</v>
      </c>
      <c r="G726" s="22">
        <v>127349.019996881</v>
      </c>
      <c r="H726" s="23">
        <v>5.0917333890027599E-3</v>
      </c>
      <c r="I726" s="24">
        <v>0.88683515654470013</v>
      </c>
      <c r="J726" s="27">
        <f t="shared" si="82"/>
        <v>1.1301808476029085</v>
      </c>
      <c r="K726" s="27">
        <f t="shared" si="83"/>
        <v>7541.2428811950795</v>
      </c>
      <c r="L726" s="27" t="s">
        <v>23</v>
      </c>
      <c r="M726" s="24"/>
      <c r="N726" s="27"/>
      <c r="O726" s="27"/>
      <c r="P726" s="27"/>
    </row>
    <row r="727" spans="1:16">
      <c r="A727" s="27">
        <f t="shared" si="77"/>
        <v>724</v>
      </c>
      <c r="B727" s="27">
        <v>1</v>
      </c>
      <c r="C727" s="27">
        <f t="shared" si="78"/>
        <v>1</v>
      </c>
      <c r="D727" s="27">
        <f t="shared" si="79"/>
        <v>0</v>
      </c>
      <c r="E727" s="27">
        <f t="shared" si="80"/>
        <v>0</v>
      </c>
      <c r="F727" s="27">
        <f t="shared" si="81"/>
        <v>0</v>
      </c>
      <c r="G727" s="22">
        <v>37690.910002231598</v>
      </c>
      <c r="H727" s="23">
        <v>9.6098252640858597E-4</v>
      </c>
      <c r="I727" s="24">
        <v>1.07297046748775</v>
      </c>
      <c r="J727" s="27">
        <f t="shared" si="82"/>
        <v>1.1245253733598639</v>
      </c>
      <c r="K727" s="27">
        <f t="shared" si="83"/>
        <v>100.17898326379832</v>
      </c>
      <c r="L727" s="27" t="s">
        <v>23</v>
      </c>
      <c r="M727" s="24"/>
      <c r="N727" s="27"/>
      <c r="O727" s="27"/>
      <c r="P727" s="27"/>
    </row>
    <row r="728" spans="1:16">
      <c r="A728" s="27">
        <f t="shared" si="77"/>
        <v>725</v>
      </c>
      <c r="B728" s="27">
        <v>1</v>
      </c>
      <c r="C728" s="27">
        <f t="shared" si="78"/>
        <v>1</v>
      </c>
      <c r="D728" s="27">
        <f t="shared" si="79"/>
        <v>0</v>
      </c>
      <c r="E728" s="27">
        <f t="shared" si="80"/>
        <v>0</v>
      </c>
      <c r="F728" s="27">
        <f t="shared" si="81"/>
        <v>0</v>
      </c>
      <c r="G728" s="22">
        <v>144808.47001099601</v>
      </c>
      <c r="H728" s="23">
        <v>3.4681706632734102E-3</v>
      </c>
      <c r="I728" s="24">
        <v>0.84687108424854429</v>
      </c>
      <c r="J728" s="27">
        <f t="shared" si="82"/>
        <v>1.1279546182869731</v>
      </c>
      <c r="K728" s="27">
        <f t="shared" si="83"/>
        <v>11441.020808202307</v>
      </c>
      <c r="L728" s="27" t="s">
        <v>23</v>
      </c>
      <c r="M728" s="24"/>
      <c r="N728" s="27"/>
      <c r="O728" s="27"/>
      <c r="P728" s="27"/>
    </row>
    <row r="729" spans="1:16">
      <c r="A729" s="27">
        <f t="shared" si="77"/>
        <v>726</v>
      </c>
      <c r="B729" s="27">
        <v>1</v>
      </c>
      <c r="C729" s="27">
        <f t="shared" si="78"/>
        <v>1</v>
      </c>
      <c r="D729" s="27">
        <f t="shared" si="79"/>
        <v>0</v>
      </c>
      <c r="E729" s="27">
        <f t="shared" si="80"/>
        <v>0</v>
      </c>
      <c r="F729" s="27">
        <f t="shared" si="81"/>
        <v>0</v>
      </c>
      <c r="G729" s="22">
        <v>44075.470000684247</v>
      </c>
      <c r="H729" s="23">
        <v>2.1916951117257099E-3</v>
      </c>
      <c r="I729" s="24">
        <v>1.0769230769230769</v>
      </c>
      <c r="J729" s="27">
        <f t="shared" si="82"/>
        <v>1.1262073945740072</v>
      </c>
      <c r="K729" s="27">
        <f t="shared" si="83"/>
        <v>107.05684692078333</v>
      </c>
      <c r="L729" s="27" t="s">
        <v>23</v>
      </c>
      <c r="M729" s="24"/>
      <c r="N729" s="27"/>
      <c r="O729" s="27"/>
      <c r="P729" s="27"/>
    </row>
    <row r="730" spans="1:16">
      <c r="A730" s="27">
        <f t="shared" si="77"/>
        <v>727</v>
      </c>
      <c r="B730" s="27">
        <v>1</v>
      </c>
      <c r="C730" s="27">
        <f t="shared" si="78"/>
        <v>1</v>
      </c>
      <c r="D730" s="27">
        <f t="shared" si="79"/>
        <v>0</v>
      </c>
      <c r="E730" s="27">
        <f t="shared" si="80"/>
        <v>0</v>
      </c>
      <c r="F730" s="27">
        <f t="shared" si="81"/>
        <v>0</v>
      </c>
      <c r="G730" s="22">
        <v>144329.470006227</v>
      </c>
      <c r="H730" s="23">
        <v>2.4993288137167302E-3</v>
      </c>
      <c r="I730" s="24">
        <v>0.85529085872576183</v>
      </c>
      <c r="J730" s="27">
        <f t="shared" si="82"/>
        <v>1.1266282320298624</v>
      </c>
      <c r="K730" s="27">
        <f t="shared" si="83"/>
        <v>10626.108591730204</v>
      </c>
      <c r="L730" s="27" t="s">
        <v>23</v>
      </c>
      <c r="M730" s="24"/>
      <c r="N730" s="27"/>
      <c r="O730" s="27"/>
      <c r="P730" s="27"/>
    </row>
    <row r="731" spans="1:16">
      <c r="A731" s="27">
        <f t="shared" si="77"/>
        <v>728</v>
      </c>
      <c r="B731" s="27">
        <v>1</v>
      </c>
      <c r="C731" s="27">
        <f t="shared" si="78"/>
        <v>1</v>
      </c>
      <c r="D731" s="27">
        <f t="shared" si="79"/>
        <v>0</v>
      </c>
      <c r="E731" s="27">
        <f t="shared" si="80"/>
        <v>0</v>
      </c>
      <c r="F731" s="27">
        <f t="shared" si="81"/>
        <v>0</v>
      </c>
      <c r="G731" s="22">
        <v>45991.790001988396</v>
      </c>
      <c r="H731" s="23">
        <v>1.4742040957467001E-3</v>
      </c>
      <c r="I731" s="24">
        <v>1.0870887175589097</v>
      </c>
      <c r="J731" s="27">
        <f t="shared" si="82"/>
        <v>1.1252264903327711</v>
      </c>
      <c r="K731" s="27">
        <f t="shared" si="83"/>
        <v>66.894585401286918</v>
      </c>
      <c r="L731" s="27" t="s">
        <v>23</v>
      </c>
      <c r="M731" s="24"/>
      <c r="N731" s="27"/>
      <c r="O731" s="27"/>
      <c r="P731" s="27"/>
    </row>
    <row r="732" spans="1:16">
      <c r="A732" s="27">
        <f t="shared" si="77"/>
        <v>729</v>
      </c>
      <c r="B732" s="27">
        <v>4</v>
      </c>
      <c r="C732" s="27">
        <f t="shared" si="78"/>
        <v>0</v>
      </c>
      <c r="D732" s="27">
        <f t="shared" si="79"/>
        <v>0</v>
      </c>
      <c r="E732" s="27">
        <f t="shared" si="80"/>
        <v>0</v>
      </c>
      <c r="F732" s="27">
        <f t="shared" si="81"/>
        <v>1</v>
      </c>
      <c r="G732" s="22">
        <v>93755.270080804796</v>
      </c>
      <c r="H732" s="23">
        <v>9.9649581431751497E-2</v>
      </c>
      <c r="I732" s="24">
        <v>1.4583861427967892</v>
      </c>
      <c r="J732" s="27">
        <f t="shared" si="82"/>
        <v>1.1938414501834544</v>
      </c>
      <c r="K732" s="27">
        <f t="shared" si="83"/>
        <v>6561.3589198300751</v>
      </c>
      <c r="L732" s="27" t="s">
        <v>22</v>
      </c>
      <c r="M732" s="24"/>
      <c r="N732" s="27"/>
      <c r="O732" s="27"/>
      <c r="P732" s="27"/>
    </row>
    <row r="733" spans="1:16">
      <c r="A733" s="27">
        <f t="shared" si="77"/>
        <v>730</v>
      </c>
      <c r="B733" s="27">
        <v>4</v>
      </c>
      <c r="C733" s="27">
        <f t="shared" si="78"/>
        <v>0</v>
      </c>
      <c r="D733" s="27">
        <f t="shared" si="79"/>
        <v>0</v>
      </c>
      <c r="E733" s="27">
        <f t="shared" si="80"/>
        <v>0</v>
      </c>
      <c r="F733" s="27">
        <f t="shared" si="81"/>
        <v>1</v>
      </c>
      <c r="G733" s="22">
        <v>108397.51005768801</v>
      </c>
      <c r="H733" s="23">
        <v>9.7941422578584805E-2</v>
      </c>
      <c r="I733" s="24">
        <v>1.2729880413703942</v>
      </c>
      <c r="J733" s="27">
        <f t="shared" si="82"/>
        <v>1.1925941362910171</v>
      </c>
      <c r="K733" s="27">
        <f t="shared" si="83"/>
        <v>700.59261622676343</v>
      </c>
      <c r="L733" s="27" t="s">
        <v>22</v>
      </c>
      <c r="M733" s="24"/>
      <c r="N733" s="27"/>
      <c r="O733" s="27"/>
      <c r="P733" s="27"/>
    </row>
    <row r="734" spans="1:16">
      <c r="A734" s="27">
        <f t="shared" si="77"/>
        <v>731</v>
      </c>
      <c r="B734" s="27">
        <v>4</v>
      </c>
      <c r="C734" s="27">
        <f t="shared" si="78"/>
        <v>0</v>
      </c>
      <c r="D734" s="27">
        <f t="shared" si="79"/>
        <v>0</v>
      </c>
      <c r="E734" s="27">
        <f t="shared" si="80"/>
        <v>0</v>
      </c>
      <c r="F734" s="27">
        <f t="shared" si="81"/>
        <v>1</v>
      </c>
      <c r="G734" s="22">
        <v>159285.86015462899</v>
      </c>
      <c r="H734" s="23">
        <v>-1.9094929825511298E-2</v>
      </c>
      <c r="I734" s="24">
        <v>1.0293440105309346</v>
      </c>
      <c r="J734" s="27">
        <f t="shared" si="82"/>
        <v>1.1101648584847763</v>
      </c>
      <c r="K734" s="27">
        <f t="shared" si="83"/>
        <v>1040.4567460079124</v>
      </c>
      <c r="L734" s="27" t="s">
        <v>22</v>
      </c>
      <c r="M734" s="24"/>
      <c r="N734" s="27"/>
      <c r="O734" s="27"/>
      <c r="P734" s="27"/>
    </row>
    <row r="735" spans="1:16">
      <c r="A735" s="27">
        <f t="shared" si="77"/>
        <v>732</v>
      </c>
      <c r="B735" s="27">
        <v>4</v>
      </c>
      <c r="C735" s="27">
        <f t="shared" si="78"/>
        <v>0</v>
      </c>
      <c r="D735" s="27">
        <f t="shared" si="79"/>
        <v>0</v>
      </c>
      <c r="E735" s="27">
        <f t="shared" si="80"/>
        <v>0</v>
      </c>
      <c r="F735" s="27">
        <f t="shared" si="81"/>
        <v>1</v>
      </c>
      <c r="G735" s="22">
        <v>130649.21973589101</v>
      </c>
      <c r="H735" s="23">
        <v>0.120007650186475</v>
      </c>
      <c r="I735" s="24">
        <v>1.2945039160025993</v>
      </c>
      <c r="J735" s="27">
        <f t="shared" si="82"/>
        <v>1.2088079133545853</v>
      </c>
      <c r="K735" s="27">
        <f t="shared" si="83"/>
        <v>959.46237613833352</v>
      </c>
      <c r="L735" s="27" t="s">
        <v>22</v>
      </c>
      <c r="M735" s="24"/>
      <c r="N735" s="27"/>
      <c r="O735" s="27"/>
      <c r="P735" s="27"/>
    </row>
    <row r="736" spans="1:16">
      <c r="A736" s="27">
        <f t="shared" si="77"/>
        <v>733</v>
      </c>
      <c r="B736" s="27">
        <v>4</v>
      </c>
      <c r="C736" s="27">
        <f t="shared" si="78"/>
        <v>0</v>
      </c>
      <c r="D736" s="27">
        <f t="shared" si="79"/>
        <v>0</v>
      </c>
      <c r="E736" s="27">
        <f t="shared" si="80"/>
        <v>0</v>
      </c>
      <c r="F736" s="27">
        <f t="shared" si="81"/>
        <v>1</v>
      </c>
      <c r="G736" s="22">
        <v>40237.664876580253</v>
      </c>
      <c r="H736" s="23">
        <v>3.04744001324374E-2</v>
      </c>
      <c r="I736" s="24">
        <v>1.0131018851235558</v>
      </c>
      <c r="J736" s="27">
        <f t="shared" si="82"/>
        <v>1.1443574573897513</v>
      </c>
      <c r="K736" s="27">
        <f t="shared" si="83"/>
        <v>693.2155065320411</v>
      </c>
      <c r="L736" s="27" t="s">
        <v>23</v>
      </c>
      <c r="M736" s="24"/>
      <c r="N736" s="27"/>
      <c r="O736" s="27"/>
      <c r="P736" s="27"/>
    </row>
    <row r="737" spans="1:16">
      <c r="A737" s="27">
        <f t="shared" si="77"/>
        <v>734</v>
      </c>
      <c r="B737" s="27">
        <v>4</v>
      </c>
      <c r="C737" s="27">
        <f t="shared" si="78"/>
        <v>0</v>
      </c>
      <c r="D737" s="27">
        <f t="shared" si="79"/>
        <v>0</v>
      </c>
      <c r="E737" s="27">
        <f t="shared" si="80"/>
        <v>0</v>
      </c>
      <c r="F737" s="27">
        <f t="shared" si="81"/>
        <v>1</v>
      </c>
      <c r="G737" s="22">
        <v>70913.399768382296</v>
      </c>
      <c r="H737" s="23">
        <v>-6.3242926740814998E-4</v>
      </c>
      <c r="I737" s="24">
        <v>1.1959666812801404</v>
      </c>
      <c r="J737" s="27">
        <f t="shared" si="82"/>
        <v>1.1227791119582466</v>
      </c>
      <c r="K737" s="27">
        <f t="shared" si="83"/>
        <v>379.84197429163419</v>
      </c>
      <c r="L737" s="27" t="s">
        <v>22</v>
      </c>
      <c r="M737" s="24"/>
      <c r="N737" s="27"/>
      <c r="O737" s="27"/>
      <c r="P737" s="27"/>
    </row>
    <row r="738" spans="1:16">
      <c r="A738" s="27">
        <f t="shared" si="77"/>
        <v>735</v>
      </c>
      <c r="B738" s="27">
        <v>4</v>
      </c>
      <c r="C738" s="27">
        <f t="shared" si="78"/>
        <v>0</v>
      </c>
      <c r="D738" s="27">
        <f t="shared" si="79"/>
        <v>0</v>
      </c>
      <c r="E738" s="27">
        <f t="shared" si="80"/>
        <v>0</v>
      </c>
      <c r="F738" s="27">
        <f t="shared" si="81"/>
        <v>1</v>
      </c>
      <c r="G738" s="22">
        <v>24451.750000545751</v>
      </c>
      <c r="H738" s="23">
        <v>-1.03273607316592E-3</v>
      </c>
      <c r="I738" s="24">
        <v>1.1095296629358866</v>
      </c>
      <c r="J738" s="27">
        <f t="shared" si="82"/>
        <v>1.1225040934476735</v>
      </c>
      <c r="K738" s="27">
        <f t="shared" si="83"/>
        <v>4.1161060495461408</v>
      </c>
      <c r="L738" s="27" t="s">
        <v>23</v>
      </c>
      <c r="M738" s="24"/>
      <c r="N738" s="27"/>
      <c r="O738" s="27"/>
      <c r="P738" s="27"/>
    </row>
    <row r="739" spans="1:16">
      <c r="A739" s="27">
        <f t="shared" si="77"/>
        <v>736</v>
      </c>
      <c r="B739" s="27">
        <v>4</v>
      </c>
      <c r="C739" s="27">
        <f t="shared" si="78"/>
        <v>0</v>
      </c>
      <c r="D739" s="27">
        <f t="shared" si="79"/>
        <v>0</v>
      </c>
      <c r="E739" s="27">
        <f t="shared" si="80"/>
        <v>0</v>
      </c>
      <c r="F739" s="27">
        <f t="shared" si="81"/>
        <v>1</v>
      </c>
      <c r="G739" s="22">
        <v>21178.4349965453</v>
      </c>
      <c r="H739" s="23">
        <v>-1.4839313798938E-3</v>
      </c>
      <c r="I739" s="24">
        <v>0.91638595703271208</v>
      </c>
      <c r="J739" s="27">
        <f t="shared" si="82"/>
        <v>1.1221941943067624</v>
      </c>
      <c r="K739" s="27">
        <f t="shared" si="83"/>
        <v>897.0556177231507</v>
      </c>
      <c r="L739" s="27" t="s">
        <v>23</v>
      </c>
      <c r="M739" s="24"/>
      <c r="N739" s="27"/>
      <c r="O739" s="27"/>
      <c r="P739" s="27"/>
    </row>
    <row r="740" spans="1:16">
      <c r="A740" s="27">
        <f t="shared" si="77"/>
        <v>737</v>
      </c>
      <c r="B740" s="27">
        <v>4</v>
      </c>
      <c r="C740" s="27">
        <f t="shared" si="78"/>
        <v>0</v>
      </c>
      <c r="D740" s="27">
        <f t="shared" si="79"/>
        <v>0</v>
      </c>
      <c r="E740" s="27">
        <f t="shared" si="80"/>
        <v>0</v>
      </c>
      <c r="F740" s="27">
        <f t="shared" si="81"/>
        <v>1</v>
      </c>
      <c r="G740" s="22">
        <v>18301.39000064135</v>
      </c>
      <c r="H740" s="23">
        <v>2.3272585874587999E-3</v>
      </c>
      <c r="I740" s="24">
        <v>0.96414342629482075</v>
      </c>
      <c r="J740" s="27">
        <f t="shared" si="82"/>
        <v>1.1248145665572133</v>
      </c>
      <c r="K740" s="27">
        <f t="shared" si="83"/>
        <v>472.45432339772105</v>
      </c>
      <c r="L740" s="27" t="s">
        <v>23</v>
      </c>
      <c r="M740" s="24"/>
      <c r="N740" s="27"/>
      <c r="O740" s="27"/>
      <c r="P740" s="27"/>
    </row>
    <row r="741" spans="1:16">
      <c r="A741" s="27">
        <f t="shared" si="77"/>
        <v>738</v>
      </c>
      <c r="B741" s="27">
        <v>4</v>
      </c>
      <c r="C741" s="27">
        <f t="shared" si="78"/>
        <v>0</v>
      </c>
      <c r="D741" s="27">
        <f t="shared" si="79"/>
        <v>0</v>
      </c>
      <c r="E741" s="27">
        <f t="shared" si="80"/>
        <v>0</v>
      </c>
      <c r="F741" s="27">
        <f t="shared" si="81"/>
        <v>1</v>
      </c>
      <c r="G741" s="22">
        <v>34924.605400681503</v>
      </c>
      <c r="H741" s="23">
        <v>2.33105650697879E-2</v>
      </c>
      <c r="I741" s="24">
        <v>0.98266888447711542</v>
      </c>
      <c r="J741" s="27">
        <f t="shared" si="82"/>
        <v>1.1393515423750882</v>
      </c>
      <c r="K741" s="27">
        <f t="shared" si="83"/>
        <v>857.38003866428744</v>
      </c>
      <c r="L741" s="27" t="s">
        <v>23</v>
      </c>
      <c r="M741" s="24"/>
      <c r="N741" s="27"/>
      <c r="O741" s="27"/>
      <c r="P741" s="27"/>
    </row>
    <row r="742" spans="1:16">
      <c r="A742" s="27">
        <f t="shared" si="77"/>
        <v>739</v>
      </c>
      <c r="B742" s="27">
        <v>4</v>
      </c>
      <c r="C742" s="27">
        <f t="shared" si="78"/>
        <v>0</v>
      </c>
      <c r="D742" s="27">
        <f t="shared" si="79"/>
        <v>0</v>
      </c>
      <c r="E742" s="27">
        <f t="shared" si="80"/>
        <v>0</v>
      </c>
      <c r="F742" s="27">
        <f t="shared" si="81"/>
        <v>1</v>
      </c>
      <c r="G742" s="22">
        <v>31185.585373073802</v>
      </c>
      <c r="H742" s="23">
        <v>1.52383484688953E-2</v>
      </c>
      <c r="I742" s="24">
        <v>0.97245952565864147</v>
      </c>
      <c r="J742" s="27">
        <f t="shared" si="82"/>
        <v>1.1337371065367221</v>
      </c>
      <c r="K742" s="27">
        <f t="shared" si="83"/>
        <v>811.1513614796354</v>
      </c>
      <c r="L742" s="27" t="s">
        <v>23</v>
      </c>
      <c r="M742" s="24"/>
      <c r="N742" s="27"/>
      <c r="O742" s="27"/>
      <c r="P742" s="27"/>
    </row>
    <row r="743" spans="1:16">
      <c r="A743" s="27">
        <f t="shared" si="77"/>
        <v>740</v>
      </c>
      <c r="B743" s="27">
        <v>4</v>
      </c>
      <c r="C743" s="27">
        <f t="shared" si="78"/>
        <v>0</v>
      </c>
      <c r="D743" s="27">
        <f t="shared" si="79"/>
        <v>0</v>
      </c>
      <c r="E743" s="27">
        <f t="shared" si="80"/>
        <v>0</v>
      </c>
      <c r="F743" s="27">
        <f t="shared" si="81"/>
        <v>1</v>
      </c>
      <c r="G743" s="22">
        <v>31929.980048611749</v>
      </c>
      <c r="H743" s="23">
        <v>2.0625504993069199E-2</v>
      </c>
      <c r="I743" s="24">
        <v>1.1598598279706913</v>
      </c>
      <c r="J743" s="27">
        <f t="shared" si="82"/>
        <v>1.1374809342632406</v>
      </c>
      <c r="K743" s="27">
        <f t="shared" si="83"/>
        <v>15.991009240418038</v>
      </c>
      <c r="L743" s="27" t="s">
        <v>23</v>
      </c>
      <c r="M743" s="24"/>
      <c r="N743" s="27"/>
      <c r="O743" s="27"/>
      <c r="P743" s="27"/>
    </row>
    <row r="744" spans="1:16">
      <c r="A744" s="27">
        <f t="shared" si="77"/>
        <v>741</v>
      </c>
      <c r="B744" s="27">
        <v>4</v>
      </c>
      <c r="C744" s="27">
        <f t="shared" si="78"/>
        <v>0</v>
      </c>
      <c r="D744" s="27">
        <f t="shared" si="79"/>
        <v>0</v>
      </c>
      <c r="E744" s="27">
        <f t="shared" si="80"/>
        <v>0</v>
      </c>
      <c r="F744" s="27">
        <f t="shared" si="81"/>
        <v>1</v>
      </c>
      <c r="G744" s="22">
        <v>29704.99505609275</v>
      </c>
      <c r="H744" s="23">
        <v>1.80612737849862E-2</v>
      </c>
      <c r="I744" s="24">
        <v>1.1374718295431263</v>
      </c>
      <c r="J744" s="27">
        <f t="shared" si="82"/>
        <v>1.135697371399033</v>
      </c>
      <c r="K744" s="27">
        <f t="shared" si="83"/>
        <v>9.353216858426297E-2</v>
      </c>
      <c r="L744" s="27" t="s">
        <v>23</v>
      </c>
      <c r="M744" s="24"/>
      <c r="N744" s="27"/>
      <c r="O744" s="27"/>
      <c r="P744" s="27"/>
    </row>
    <row r="745" spans="1:16">
      <c r="A745" s="27">
        <f t="shared" si="77"/>
        <v>742</v>
      </c>
      <c r="B745" s="27">
        <v>4</v>
      </c>
      <c r="C745" s="27">
        <f t="shared" si="78"/>
        <v>0</v>
      </c>
      <c r="D745" s="27">
        <f t="shared" si="79"/>
        <v>0</v>
      </c>
      <c r="E745" s="27">
        <f t="shared" si="80"/>
        <v>0</v>
      </c>
      <c r="F745" s="27">
        <f t="shared" si="81"/>
        <v>1</v>
      </c>
      <c r="G745" s="22">
        <v>40617.710006713904</v>
      </c>
      <c r="H745" s="23">
        <v>2.7690726661425601E-2</v>
      </c>
      <c r="I745" s="24">
        <v>1.187742824915403</v>
      </c>
      <c r="J745" s="27">
        <f t="shared" si="82"/>
        <v>1.1424096861208315</v>
      </c>
      <c r="K745" s="27">
        <f t="shared" si="83"/>
        <v>83.473190721699879</v>
      </c>
      <c r="L745" s="27" t="s">
        <v>22</v>
      </c>
      <c r="M745" s="24"/>
      <c r="N745" s="27"/>
      <c r="O745" s="27"/>
      <c r="P745" s="27"/>
    </row>
    <row r="746" spans="1:16">
      <c r="A746" s="27">
        <f t="shared" si="77"/>
        <v>743</v>
      </c>
      <c r="B746" s="27">
        <v>4</v>
      </c>
      <c r="C746" s="27">
        <f t="shared" si="78"/>
        <v>0</v>
      </c>
      <c r="D746" s="27">
        <f t="shared" si="79"/>
        <v>0</v>
      </c>
      <c r="E746" s="27">
        <f t="shared" si="80"/>
        <v>0</v>
      </c>
      <c r="F746" s="27">
        <f t="shared" si="81"/>
        <v>1</v>
      </c>
      <c r="G746" s="22">
        <v>39601.9300084114</v>
      </c>
      <c r="H746" s="23">
        <v>0.12186956360958601</v>
      </c>
      <c r="I746" s="24">
        <v>1.4070467648942986</v>
      </c>
      <c r="J746" s="27">
        <f t="shared" si="82"/>
        <v>1.2101860492562257</v>
      </c>
      <c r="K746" s="27">
        <f t="shared" si="83"/>
        <v>1534.7387937355577</v>
      </c>
      <c r="L746" s="27" t="s">
        <v>22</v>
      </c>
      <c r="M746" s="24"/>
      <c r="N746" s="27"/>
      <c r="O746" s="27"/>
      <c r="P746" s="27"/>
    </row>
    <row r="747" spans="1:16">
      <c r="A747" s="27">
        <f t="shared" si="77"/>
        <v>744</v>
      </c>
      <c r="B747" s="27">
        <v>4</v>
      </c>
      <c r="C747" s="27">
        <f t="shared" si="78"/>
        <v>0</v>
      </c>
      <c r="D747" s="27">
        <f t="shared" si="79"/>
        <v>0</v>
      </c>
      <c r="E747" s="27">
        <f t="shared" si="80"/>
        <v>0</v>
      </c>
      <c r="F747" s="27">
        <f t="shared" si="81"/>
        <v>1</v>
      </c>
      <c r="G747" s="22">
        <v>42207.330001473398</v>
      </c>
      <c r="H747" s="23">
        <v>2.5626868631717899E-3</v>
      </c>
      <c r="I747" s="24">
        <v>1.1912848867825172</v>
      </c>
      <c r="J747" s="27">
        <f t="shared" si="82"/>
        <v>1.1249766350754167</v>
      </c>
      <c r="K747" s="27">
        <f t="shared" si="83"/>
        <v>185.57652355087291</v>
      </c>
      <c r="L747" s="27" t="s">
        <v>23</v>
      </c>
      <c r="M747" s="24"/>
      <c r="N747" s="27"/>
      <c r="O747" s="27"/>
      <c r="P747" s="27"/>
    </row>
    <row r="748" spans="1:16">
      <c r="A748" s="27">
        <f t="shared" si="77"/>
        <v>745</v>
      </c>
      <c r="B748" s="27">
        <v>4</v>
      </c>
      <c r="C748" s="27">
        <f t="shared" si="78"/>
        <v>0</v>
      </c>
      <c r="D748" s="27">
        <f t="shared" si="79"/>
        <v>0</v>
      </c>
      <c r="E748" s="27">
        <f t="shared" si="80"/>
        <v>0</v>
      </c>
      <c r="F748" s="27">
        <f t="shared" si="81"/>
        <v>1</v>
      </c>
      <c r="G748" s="22">
        <v>201802.75998234699</v>
      </c>
      <c r="H748" s="23">
        <v>2.6677966195380699E-2</v>
      </c>
      <c r="I748" s="24">
        <v>1.0698961003913101</v>
      </c>
      <c r="J748" s="27">
        <f t="shared" si="82"/>
        <v>1.1417018676966582</v>
      </c>
      <c r="K748" s="27">
        <f t="shared" si="83"/>
        <v>1040.5087971121782</v>
      </c>
      <c r="L748" s="27" t="s">
        <v>23</v>
      </c>
      <c r="M748" s="24"/>
      <c r="N748" s="27"/>
      <c r="O748" s="27"/>
      <c r="P748" s="27"/>
    </row>
    <row r="749" spans="1:16">
      <c r="A749" s="27">
        <f t="shared" si="77"/>
        <v>746</v>
      </c>
      <c r="B749" s="27">
        <v>4</v>
      </c>
      <c r="C749" s="27">
        <f t="shared" si="78"/>
        <v>0</v>
      </c>
      <c r="D749" s="27">
        <f t="shared" si="79"/>
        <v>0</v>
      </c>
      <c r="E749" s="27">
        <f t="shared" si="80"/>
        <v>0</v>
      </c>
      <c r="F749" s="27">
        <f t="shared" si="81"/>
        <v>1</v>
      </c>
      <c r="G749" s="22">
        <v>232772.11998987201</v>
      </c>
      <c r="H749" s="23">
        <v>0.113438985298651</v>
      </c>
      <c r="I749" s="24">
        <v>1.3890881048775785</v>
      </c>
      <c r="J749" s="27">
        <f t="shared" si="82"/>
        <v>1.2039584952957181</v>
      </c>
      <c r="K749" s="27">
        <f t="shared" si="83"/>
        <v>7977.7924308513202</v>
      </c>
      <c r="L749" s="27" t="s">
        <v>22</v>
      </c>
      <c r="M749" s="24"/>
      <c r="N749" s="27"/>
      <c r="O749" s="27"/>
      <c r="P749" s="27"/>
    </row>
    <row r="750" spans="1:16">
      <c r="A750" s="27">
        <f t="shared" si="77"/>
        <v>747</v>
      </c>
      <c r="B750" s="27">
        <v>4</v>
      </c>
      <c r="C750" s="27">
        <f t="shared" si="78"/>
        <v>0</v>
      </c>
      <c r="D750" s="27">
        <f t="shared" si="79"/>
        <v>0</v>
      </c>
      <c r="E750" s="27">
        <f t="shared" si="80"/>
        <v>0</v>
      </c>
      <c r="F750" s="27">
        <f t="shared" si="81"/>
        <v>1</v>
      </c>
      <c r="G750" s="22">
        <v>89631.045003054503</v>
      </c>
      <c r="H750" s="23">
        <v>1.7967694833078598E-2</v>
      </c>
      <c r="I750" s="24">
        <v>1.1959394944469572</v>
      </c>
      <c r="J750" s="27">
        <f t="shared" si="82"/>
        <v>1.1356323350453918</v>
      </c>
      <c r="K750" s="27">
        <f t="shared" si="83"/>
        <v>325.98394059943234</v>
      </c>
      <c r="L750" s="27" t="s">
        <v>23</v>
      </c>
      <c r="M750" s="24"/>
      <c r="N750" s="27"/>
      <c r="O750" s="27"/>
      <c r="P750" s="27"/>
    </row>
    <row r="751" spans="1:16">
      <c r="A751" s="27">
        <f t="shared" si="77"/>
        <v>748</v>
      </c>
      <c r="B751" s="27">
        <v>4</v>
      </c>
      <c r="C751" s="27">
        <f t="shared" si="78"/>
        <v>0</v>
      </c>
      <c r="D751" s="27">
        <f t="shared" si="79"/>
        <v>0</v>
      </c>
      <c r="E751" s="27">
        <f t="shared" si="80"/>
        <v>0</v>
      </c>
      <c r="F751" s="27">
        <f t="shared" si="81"/>
        <v>1</v>
      </c>
      <c r="G751" s="22">
        <v>47175.300003528602</v>
      </c>
      <c r="H751" s="23">
        <v>0.100994949394915</v>
      </c>
      <c r="I751" s="24">
        <v>1.363405659180307</v>
      </c>
      <c r="J751" s="27">
        <f t="shared" si="82"/>
        <v>1.1948247690032361</v>
      </c>
      <c r="K751" s="27">
        <f t="shared" si="83"/>
        <v>1340.6992183944983</v>
      </c>
      <c r="L751" s="27" t="s">
        <v>23</v>
      </c>
      <c r="M751" s="24"/>
      <c r="N751" s="27"/>
      <c r="O751" s="27"/>
      <c r="P751" s="27"/>
    </row>
    <row r="752" spans="1:16">
      <c r="A752" s="27">
        <f t="shared" si="77"/>
        <v>749</v>
      </c>
      <c r="B752" s="27">
        <v>4</v>
      </c>
      <c r="C752" s="27">
        <f t="shared" si="78"/>
        <v>0</v>
      </c>
      <c r="D752" s="27">
        <f t="shared" si="79"/>
        <v>0</v>
      </c>
      <c r="E752" s="27">
        <f t="shared" si="80"/>
        <v>0</v>
      </c>
      <c r="F752" s="27">
        <f t="shared" si="81"/>
        <v>1</v>
      </c>
      <c r="G752" s="22">
        <v>9650.2949720174001</v>
      </c>
      <c r="H752" s="23">
        <v>1.21856029977762E-2</v>
      </c>
      <c r="I752" s="24">
        <v>1.1784216046145779</v>
      </c>
      <c r="J752" s="27">
        <f t="shared" si="82"/>
        <v>1.1316210602080059</v>
      </c>
      <c r="K752" s="27">
        <f t="shared" si="83"/>
        <v>21.136953807194349</v>
      </c>
      <c r="L752" s="27" t="s">
        <v>22</v>
      </c>
      <c r="M752" s="24"/>
      <c r="N752" s="27"/>
      <c r="O752" s="27"/>
      <c r="P752" s="27"/>
    </row>
    <row r="753" spans="1:16">
      <c r="A753" s="27">
        <f t="shared" si="77"/>
        <v>750</v>
      </c>
      <c r="B753" s="27">
        <v>4</v>
      </c>
      <c r="C753" s="27">
        <f t="shared" si="78"/>
        <v>0</v>
      </c>
      <c r="D753" s="27">
        <f t="shared" si="79"/>
        <v>0</v>
      </c>
      <c r="E753" s="27">
        <f t="shared" si="80"/>
        <v>0</v>
      </c>
      <c r="F753" s="27">
        <f t="shared" si="81"/>
        <v>1</v>
      </c>
      <c r="G753" s="22">
        <v>15922.3300023675</v>
      </c>
      <c r="H753" s="23">
        <v>7.2244560357071401E-3</v>
      </c>
      <c r="I753" s="24">
        <v>1.2360612004707729</v>
      </c>
      <c r="J753" s="27">
        <f t="shared" si="82"/>
        <v>1.1281906043854493</v>
      </c>
      <c r="K753" s="27">
        <f t="shared" si="83"/>
        <v>185.27327481702744</v>
      </c>
      <c r="L753" s="27" t="s">
        <v>22</v>
      </c>
      <c r="M753" s="24"/>
      <c r="N753" s="27"/>
      <c r="O753" s="27"/>
      <c r="P753" s="27"/>
    </row>
    <row r="754" spans="1:16">
      <c r="A754" s="27">
        <f t="shared" si="77"/>
        <v>751</v>
      </c>
      <c r="B754" s="27">
        <v>4</v>
      </c>
      <c r="C754" s="27">
        <f t="shared" si="78"/>
        <v>0</v>
      </c>
      <c r="D754" s="27">
        <f t="shared" si="79"/>
        <v>0</v>
      </c>
      <c r="E754" s="27">
        <f t="shared" si="80"/>
        <v>0</v>
      </c>
      <c r="F754" s="27">
        <f t="shared" si="81"/>
        <v>1</v>
      </c>
      <c r="G754" s="22">
        <v>15879.605001032351</v>
      </c>
      <c r="H754" s="23">
        <v>7.5681627244406201E-3</v>
      </c>
      <c r="I754" s="24">
        <v>1.3137128580631983</v>
      </c>
      <c r="J754" s="27">
        <f t="shared" si="82"/>
        <v>1.1284279296421302</v>
      </c>
      <c r="K754" s="27">
        <f t="shared" si="83"/>
        <v>545.15485412208943</v>
      </c>
      <c r="L754" s="27" t="s">
        <v>22</v>
      </c>
      <c r="M754" s="24"/>
      <c r="N754" s="27"/>
      <c r="O754" s="27"/>
      <c r="P754" s="27"/>
    </row>
    <row r="755" spans="1:16">
      <c r="A755" s="27">
        <f t="shared" si="77"/>
        <v>752</v>
      </c>
      <c r="B755" s="27">
        <v>4</v>
      </c>
      <c r="C755" s="27">
        <f t="shared" si="78"/>
        <v>0</v>
      </c>
      <c r="D755" s="27">
        <f t="shared" si="79"/>
        <v>0</v>
      </c>
      <c r="E755" s="27">
        <f t="shared" si="80"/>
        <v>0</v>
      </c>
      <c r="F755" s="27">
        <f t="shared" si="81"/>
        <v>1</v>
      </c>
      <c r="G755" s="22">
        <v>16437.529998660098</v>
      </c>
      <c r="H755" s="23">
        <v>4.8351185287927798E-3</v>
      </c>
      <c r="I755" s="24">
        <v>1.0550675212764338</v>
      </c>
      <c r="J755" s="27">
        <f t="shared" si="82"/>
        <v>1.1265421750747688</v>
      </c>
      <c r="K755" s="27">
        <f t="shared" si="83"/>
        <v>83.973195355730084</v>
      </c>
      <c r="L755" s="27" t="s">
        <v>22</v>
      </c>
      <c r="M755" s="24"/>
      <c r="N755" s="27"/>
      <c r="O755" s="27"/>
      <c r="P755" s="27"/>
    </row>
    <row r="756" spans="1:16">
      <c r="A756" s="27">
        <f t="shared" si="77"/>
        <v>753</v>
      </c>
      <c r="B756" s="27">
        <v>4</v>
      </c>
      <c r="C756" s="27">
        <f t="shared" si="78"/>
        <v>0</v>
      </c>
      <c r="D756" s="27">
        <f t="shared" si="79"/>
        <v>0</v>
      </c>
      <c r="E756" s="27">
        <f t="shared" si="80"/>
        <v>0</v>
      </c>
      <c r="F756" s="27">
        <f t="shared" si="81"/>
        <v>1</v>
      </c>
      <c r="G756" s="22">
        <v>16818.670001015049</v>
      </c>
      <c r="H756" s="23">
        <v>2.7224558075534099E-3</v>
      </c>
      <c r="I756" s="24">
        <v>1.2163485143800865</v>
      </c>
      <c r="J756" s="27">
        <f t="shared" si="82"/>
        <v>1.1250866331090492</v>
      </c>
      <c r="K756" s="27">
        <f t="shared" si="83"/>
        <v>140.07817776428803</v>
      </c>
      <c r="L756" s="27" t="s">
        <v>22</v>
      </c>
      <c r="M756" s="24"/>
      <c r="N756" s="27"/>
      <c r="O756" s="27"/>
      <c r="P756" s="27"/>
    </row>
    <row r="757" spans="1:16">
      <c r="A757" s="27">
        <f t="shared" si="77"/>
        <v>754</v>
      </c>
      <c r="B757" s="27">
        <v>4</v>
      </c>
      <c r="C757" s="27">
        <f t="shared" si="78"/>
        <v>0</v>
      </c>
      <c r="D757" s="27">
        <f t="shared" si="79"/>
        <v>0</v>
      </c>
      <c r="E757" s="27">
        <f t="shared" si="80"/>
        <v>0</v>
      </c>
      <c r="F757" s="27">
        <f t="shared" si="81"/>
        <v>1</v>
      </c>
      <c r="G757" s="22">
        <v>36265.660050675302</v>
      </c>
      <c r="H757" s="23">
        <v>0.16386770228792299</v>
      </c>
      <c r="I757" s="24">
        <v>1.1352516328578715</v>
      </c>
      <c r="J757" s="27">
        <f t="shared" si="82"/>
        <v>1.2416927525167254</v>
      </c>
      <c r="K757" s="27">
        <f t="shared" si="83"/>
        <v>410.87948220419412</v>
      </c>
      <c r="L757" s="27" t="s">
        <v>22</v>
      </c>
      <c r="M757" s="24"/>
      <c r="N757" s="27"/>
      <c r="O757" s="27"/>
      <c r="P757" s="27"/>
    </row>
    <row r="758" spans="1:16">
      <c r="A758" s="27">
        <f t="shared" si="77"/>
        <v>755</v>
      </c>
      <c r="B758" s="27">
        <v>4</v>
      </c>
      <c r="C758" s="27">
        <f t="shared" si="78"/>
        <v>0</v>
      </c>
      <c r="D758" s="27">
        <f t="shared" si="79"/>
        <v>0</v>
      </c>
      <c r="E758" s="27">
        <f t="shared" si="80"/>
        <v>0</v>
      </c>
      <c r="F758" s="27">
        <f t="shared" si="81"/>
        <v>1</v>
      </c>
      <c r="G758" s="22">
        <v>21773.880124449701</v>
      </c>
      <c r="H758" s="23">
        <v>2.7634875966696101E-2</v>
      </c>
      <c r="I758" s="24">
        <v>1.0901754097010623</v>
      </c>
      <c r="J758" s="27">
        <f t="shared" si="82"/>
        <v>1.1423706406327072</v>
      </c>
      <c r="K758" s="27">
        <f t="shared" si="83"/>
        <v>59.319499000324285</v>
      </c>
      <c r="L758" s="27" t="s">
        <v>22</v>
      </c>
      <c r="M758" s="24"/>
      <c r="N758" s="27"/>
      <c r="O758" s="27"/>
      <c r="P758" s="27"/>
    </row>
    <row r="759" spans="1:16">
      <c r="A759" s="27">
        <f t="shared" si="77"/>
        <v>756</v>
      </c>
      <c r="B759" s="27">
        <v>4</v>
      </c>
      <c r="C759" s="27">
        <f t="shared" si="78"/>
        <v>0</v>
      </c>
      <c r="D759" s="27">
        <f t="shared" si="79"/>
        <v>0</v>
      </c>
      <c r="E759" s="27">
        <f t="shared" si="80"/>
        <v>0</v>
      </c>
      <c r="F759" s="27">
        <f t="shared" si="81"/>
        <v>1</v>
      </c>
      <c r="G759" s="22">
        <v>21952.7300482094</v>
      </c>
      <c r="H759" s="23">
        <v>4.0935488321482999E-2</v>
      </c>
      <c r="I759" s="24">
        <v>1.0502347031211396</v>
      </c>
      <c r="J759" s="27">
        <f t="shared" si="82"/>
        <v>1.1517069485592224</v>
      </c>
      <c r="K759" s="27">
        <f t="shared" si="83"/>
        <v>226.03884450340681</v>
      </c>
      <c r="L759" s="27" t="s">
        <v>23</v>
      </c>
      <c r="M759" s="24"/>
      <c r="N759" s="27"/>
      <c r="O759" s="27"/>
      <c r="P759" s="27"/>
    </row>
    <row r="760" spans="1:16">
      <c r="A760" s="27">
        <f t="shared" si="77"/>
        <v>757</v>
      </c>
      <c r="B760" s="27">
        <v>4</v>
      </c>
      <c r="C760" s="27">
        <f t="shared" si="78"/>
        <v>0</v>
      </c>
      <c r="D760" s="27">
        <f t="shared" si="79"/>
        <v>0</v>
      </c>
      <c r="E760" s="27">
        <f t="shared" si="80"/>
        <v>0</v>
      </c>
      <c r="F760" s="27">
        <f t="shared" si="81"/>
        <v>1</v>
      </c>
      <c r="G760" s="22">
        <v>8555.3851388394996</v>
      </c>
      <c r="H760" s="23">
        <v>4.2759906700434898E-2</v>
      </c>
      <c r="I760" s="24">
        <v>1.148031496062992</v>
      </c>
      <c r="J760" s="27">
        <f t="shared" si="82"/>
        <v>1.1529935283087973</v>
      </c>
      <c r="K760" s="27">
        <f t="shared" si="83"/>
        <v>0.21064867388957523</v>
      </c>
      <c r="L760" s="27" t="s">
        <v>22</v>
      </c>
      <c r="M760" s="24"/>
      <c r="N760" s="27"/>
      <c r="O760" s="27"/>
      <c r="P760" s="27"/>
    </row>
    <row r="761" spans="1:16">
      <c r="A761" s="27">
        <f t="shared" si="77"/>
        <v>758</v>
      </c>
      <c r="B761" s="27">
        <v>4</v>
      </c>
      <c r="C761" s="27">
        <f t="shared" si="78"/>
        <v>0</v>
      </c>
      <c r="D761" s="27">
        <f t="shared" si="79"/>
        <v>0</v>
      </c>
      <c r="E761" s="27">
        <f t="shared" si="80"/>
        <v>0</v>
      </c>
      <c r="F761" s="27">
        <f t="shared" si="81"/>
        <v>1</v>
      </c>
      <c r="G761" s="22">
        <v>16692.7202729583</v>
      </c>
      <c r="H761" s="23">
        <v>0.22212806114132899</v>
      </c>
      <c r="I761" s="24">
        <v>1.5257648953301126</v>
      </c>
      <c r="J761" s="27">
        <f t="shared" si="82"/>
        <v>1.2867619851483889</v>
      </c>
      <c r="K761" s="27">
        <f t="shared" si="83"/>
        <v>953.52809554306498</v>
      </c>
      <c r="L761" s="27" t="s">
        <v>22</v>
      </c>
      <c r="M761" s="24"/>
      <c r="N761" s="27"/>
      <c r="O761" s="27"/>
      <c r="P761" s="27"/>
    </row>
    <row r="762" spans="1:16">
      <c r="A762" s="27">
        <f t="shared" si="77"/>
        <v>759</v>
      </c>
      <c r="B762" s="27">
        <v>4</v>
      </c>
      <c r="C762" s="27">
        <f t="shared" si="78"/>
        <v>0</v>
      </c>
      <c r="D762" s="27">
        <f t="shared" si="79"/>
        <v>0</v>
      </c>
      <c r="E762" s="27">
        <f t="shared" si="80"/>
        <v>0</v>
      </c>
      <c r="F762" s="27">
        <f t="shared" si="81"/>
        <v>1</v>
      </c>
      <c r="G762" s="22">
        <v>29129.640000857398</v>
      </c>
      <c r="H762" s="23">
        <v>3.6554503698685598E-2</v>
      </c>
      <c r="I762" s="24">
        <v>1.2439413265306123</v>
      </c>
      <c r="J762" s="27">
        <f t="shared" si="82"/>
        <v>1.1486233382252131</v>
      </c>
      <c r="K762" s="27">
        <f t="shared" si="83"/>
        <v>264.65789462034252</v>
      </c>
      <c r="L762" s="27" t="s">
        <v>22</v>
      </c>
      <c r="M762" s="24"/>
      <c r="N762" s="27"/>
      <c r="O762" s="27"/>
      <c r="P762" s="27"/>
    </row>
    <row r="763" spans="1:16">
      <c r="A763" s="27">
        <f t="shared" si="77"/>
        <v>760</v>
      </c>
      <c r="B763" s="27">
        <v>4</v>
      </c>
      <c r="C763" s="27">
        <f t="shared" si="78"/>
        <v>0</v>
      </c>
      <c r="D763" s="27">
        <f t="shared" si="79"/>
        <v>0</v>
      </c>
      <c r="E763" s="27">
        <f t="shared" si="80"/>
        <v>0</v>
      </c>
      <c r="F763" s="27">
        <f t="shared" si="81"/>
        <v>1</v>
      </c>
      <c r="G763" s="22">
        <v>122028.52999258001</v>
      </c>
      <c r="H763" s="23">
        <v>9.7726496876225102E-2</v>
      </c>
      <c r="I763" s="24">
        <v>0.95843760200195849</v>
      </c>
      <c r="J763" s="27">
        <f t="shared" si="82"/>
        <v>1.1924372878213434</v>
      </c>
      <c r="K763" s="27">
        <f t="shared" si="83"/>
        <v>6681.7762456344062</v>
      </c>
      <c r="L763" s="27" t="s">
        <v>22</v>
      </c>
      <c r="M763" s="24"/>
      <c r="N763" s="27"/>
      <c r="O763" s="27"/>
      <c r="P763" s="27"/>
    </row>
    <row r="764" spans="1:16">
      <c r="A764" s="27">
        <f t="shared" si="77"/>
        <v>761</v>
      </c>
      <c r="B764" s="27">
        <v>4</v>
      </c>
      <c r="C764" s="27">
        <f t="shared" si="78"/>
        <v>0</v>
      </c>
      <c r="D764" s="27">
        <f t="shared" si="79"/>
        <v>0</v>
      </c>
      <c r="E764" s="27">
        <f t="shared" si="80"/>
        <v>0</v>
      </c>
      <c r="F764" s="27">
        <f t="shared" si="81"/>
        <v>1</v>
      </c>
      <c r="G764" s="22">
        <v>3004.8199808280901</v>
      </c>
      <c r="H764" s="23">
        <v>-1.54198887671633E-3</v>
      </c>
      <c r="I764" s="24">
        <v>0.99814471243042668</v>
      </c>
      <c r="J764" s="27">
        <f t="shared" si="82"/>
        <v>1.1221543242887853</v>
      </c>
      <c r="K764" s="27">
        <f t="shared" si="83"/>
        <v>46.209275015025568</v>
      </c>
      <c r="L764" s="27" t="s">
        <v>22</v>
      </c>
      <c r="M764" s="24"/>
      <c r="N764" s="27"/>
      <c r="O764" s="27"/>
      <c r="P764" s="27"/>
    </row>
    <row r="765" spans="1:16">
      <c r="A765" s="27">
        <f t="shared" si="77"/>
        <v>762</v>
      </c>
      <c r="B765" s="27">
        <v>4</v>
      </c>
      <c r="C765" s="27">
        <f t="shared" si="78"/>
        <v>0</v>
      </c>
      <c r="D765" s="27">
        <f t="shared" si="79"/>
        <v>0</v>
      </c>
      <c r="E765" s="27">
        <f t="shared" si="80"/>
        <v>0</v>
      </c>
      <c r="F765" s="27">
        <f t="shared" si="81"/>
        <v>1</v>
      </c>
      <c r="G765" s="22">
        <v>22520.5797033608</v>
      </c>
      <c r="H765" s="23">
        <v>1.2411738572930199E-3</v>
      </c>
      <c r="I765" s="24">
        <v>1.0987604461151326</v>
      </c>
      <c r="J765" s="27">
        <f t="shared" si="82"/>
        <v>1.1240672094943405</v>
      </c>
      <c r="K765" s="27">
        <f t="shared" si="83"/>
        <v>14.422906042647895</v>
      </c>
      <c r="L765" s="27" t="s">
        <v>23</v>
      </c>
      <c r="M765" s="24"/>
      <c r="N765" s="27"/>
      <c r="O765" s="27"/>
      <c r="P765" s="27"/>
    </row>
    <row r="766" spans="1:16">
      <c r="A766" s="27">
        <f t="shared" si="77"/>
        <v>763</v>
      </c>
      <c r="B766" s="27">
        <v>4</v>
      </c>
      <c r="C766" s="27">
        <f t="shared" si="78"/>
        <v>0</v>
      </c>
      <c r="D766" s="27">
        <f t="shared" si="79"/>
        <v>0</v>
      </c>
      <c r="E766" s="27">
        <f t="shared" si="80"/>
        <v>0</v>
      </c>
      <c r="F766" s="27">
        <f t="shared" si="81"/>
        <v>1</v>
      </c>
      <c r="G766" s="22">
        <v>22109.269678413901</v>
      </c>
      <c r="H766" s="23">
        <v>3.9768402712427103E-3</v>
      </c>
      <c r="I766" s="24">
        <v>1.1674573055028463</v>
      </c>
      <c r="J766" s="27">
        <f t="shared" si="82"/>
        <v>1.1259506279617881</v>
      </c>
      <c r="K766" s="27">
        <f t="shared" si="83"/>
        <v>38.089944440642498</v>
      </c>
      <c r="L766" s="27" t="s">
        <v>23</v>
      </c>
      <c r="M766" s="24"/>
      <c r="N766" s="27"/>
      <c r="O766" s="27"/>
      <c r="P766" s="27"/>
    </row>
    <row r="767" spans="1:16">
      <c r="A767" s="27">
        <f t="shared" si="77"/>
        <v>764</v>
      </c>
      <c r="B767" s="27">
        <v>4</v>
      </c>
      <c r="C767" s="27">
        <f t="shared" si="78"/>
        <v>0</v>
      </c>
      <c r="D767" s="27">
        <f t="shared" si="79"/>
        <v>0</v>
      </c>
      <c r="E767" s="27">
        <f t="shared" si="80"/>
        <v>0</v>
      </c>
      <c r="F767" s="27">
        <f t="shared" si="81"/>
        <v>1</v>
      </c>
      <c r="G767" s="22">
        <v>24870.060136735399</v>
      </c>
      <c r="H767" s="23">
        <v>0.11742541096023</v>
      </c>
      <c r="I767" s="24">
        <v>1.2682702463289155</v>
      </c>
      <c r="J767" s="27">
        <f t="shared" si="82"/>
        <v>1.2068992097666074</v>
      </c>
      <c r="K767" s="27">
        <f t="shared" si="83"/>
        <v>93.670697180817356</v>
      </c>
      <c r="L767" s="27" t="s">
        <v>23</v>
      </c>
      <c r="M767" s="24"/>
      <c r="N767" s="27"/>
      <c r="O767" s="27"/>
      <c r="P767" s="27"/>
    </row>
    <row r="768" spans="1:16">
      <c r="A768" s="27">
        <f t="shared" si="77"/>
        <v>765</v>
      </c>
      <c r="B768" s="27">
        <v>4</v>
      </c>
      <c r="C768" s="27">
        <f t="shared" si="78"/>
        <v>0</v>
      </c>
      <c r="D768" s="27">
        <f t="shared" si="79"/>
        <v>0</v>
      </c>
      <c r="E768" s="27">
        <f t="shared" si="80"/>
        <v>0</v>
      </c>
      <c r="F768" s="27">
        <f t="shared" si="81"/>
        <v>1</v>
      </c>
      <c r="G768" s="22">
        <v>25070.339657425899</v>
      </c>
      <c r="H768" s="23">
        <v>8.5456030502081999E-4</v>
      </c>
      <c r="I768" s="24">
        <v>1.0771140808526072</v>
      </c>
      <c r="J768" s="27">
        <f t="shared" si="82"/>
        <v>1.12380129267974</v>
      </c>
      <c r="K768" s="27">
        <f t="shared" si="83"/>
        <v>54.645712757009868</v>
      </c>
      <c r="L768" s="27" t="s">
        <v>23</v>
      </c>
      <c r="M768" s="24"/>
      <c r="N768" s="27"/>
      <c r="O768" s="27"/>
      <c r="P768" s="27"/>
    </row>
    <row r="769" spans="1:16">
      <c r="A769" s="27">
        <f t="shared" si="77"/>
        <v>766</v>
      </c>
      <c r="B769" s="27">
        <v>4</v>
      </c>
      <c r="C769" s="27">
        <f t="shared" si="78"/>
        <v>0</v>
      </c>
      <c r="D769" s="27">
        <f t="shared" si="79"/>
        <v>0</v>
      </c>
      <c r="E769" s="27">
        <f t="shared" si="80"/>
        <v>0</v>
      </c>
      <c r="F769" s="27">
        <f t="shared" si="81"/>
        <v>1</v>
      </c>
      <c r="G769" s="22">
        <v>24039.299671724399</v>
      </c>
      <c r="H769" s="23">
        <v>3.88534826513522E-3</v>
      </c>
      <c r="I769" s="24">
        <v>1.0462442885829866</v>
      </c>
      <c r="J769" s="27">
        <f t="shared" si="82"/>
        <v>1.125887587677695</v>
      </c>
      <c r="K769" s="27">
        <f t="shared" si="83"/>
        <v>152.48260215933442</v>
      </c>
      <c r="L769" s="27" t="s">
        <v>23</v>
      </c>
      <c r="M769" s="24"/>
      <c r="N769" s="27"/>
      <c r="O769" s="27"/>
      <c r="P769" s="27"/>
    </row>
    <row r="770" spans="1:16">
      <c r="A770" s="27">
        <f t="shared" si="77"/>
        <v>767</v>
      </c>
      <c r="B770" s="27">
        <v>4</v>
      </c>
      <c r="C770" s="27">
        <f t="shared" si="78"/>
        <v>0</v>
      </c>
      <c r="D770" s="27">
        <f t="shared" si="79"/>
        <v>0</v>
      </c>
      <c r="E770" s="27">
        <f t="shared" si="80"/>
        <v>0</v>
      </c>
      <c r="F770" s="27">
        <f t="shared" si="81"/>
        <v>1</v>
      </c>
      <c r="G770" s="22">
        <v>20322.930145919301</v>
      </c>
      <c r="H770" s="23">
        <v>0.117823162349861</v>
      </c>
      <c r="I770" s="24">
        <v>1.2417431192660551</v>
      </c>
      <c r="J770" s="27">
        <f t="shared" si="82"/>
        <v>1.2071930176114252</v>
      </c>
      <c r="K770" s="27">
        <f t="shared" si="83"/>
        <v>24.259675277787277</v>
      </c>
      <c r="L770" s="27" t="s">
        <v>22</v>
      </c>
      <c r="M770" s="24"/>
      <c r="N770" s="27"/>
      <c r="O770" s="27"/>
      <c r="P770" s="27"/>
    </row>
    <row r="771" spans="1:16">
      <c r="A771" s="27">
        <f t="shared" si="77"/>
        <v>768</v>
      </c>
      <c r="B771" s="27">
        <v>4</v>
      </c>
      <c r="C771" s="27">
        <f t="shared" si="78"/>
        <v>0</v>
      </c>
      <c r="D771" s="27">
        <f t="shared" si="79"/>
        <v>0</v>
      </c>
      <c r="E771" s="27">
        <f t="shared" si="80"/>
        <v>0</v>
      </c>
      <c r="F771" s="27">
        <f t="shared" si="81"/>
        <v>1</v>
      </c>
      <c r="G771" s="22">
        <v>13048.735008023699</v>
      </c>
      <c r="H771" s="23">
        <v>2.09289725864538E-4</v>
      </c>
      <c r="I771" s="24">
        <v>1.018961818961819</v>
      </c>
      <c r="J771" s="27">
        <f t="shared" si="82"/>
        <v>1.1233576089856758</v>
      </c>
      <c r="K771" s="27">
        <f t="shared" si="83"/>
        <v>142.21139022891595</v>
      </c>
      <c r="L771" s="27" t="s">
        <v>22</v>
      </c>
      <c r="M771" s="24"/>
      <c r="N771" s="27"/>
      <c r="O771" s="27"/>
      <c r="P771" s="27"/>
    </row>
    <row r="772" spans="1:16">
      <c r="A772" s="27">
        <f t="shared" si="77"/>
        <v>769</v>
      </c>
      <c r="B772" s="27">
        <v>4</v>
      </c>
      <c r="C772" s="27">
        <f t="shared" si="78"/>
        <v>0</v>
      </c>
      <c r="D772" s="27">
        <f t="shared" si="79"/>
        <v>0</v>
      </c>
      <c r="E772" s="27">
        <f t="shared" si="80"/>
        <v>0</v>
      </c>
      <c r="F772" s="27">
        <f t="shared" si="81"/>
        <v>1</v>
      </c>
      <c r="G772" s="22">
        <v>11763.989884853399</v>
      </c>
      <c r="H772" s="23">
        <v>3.33862513004742E-2</v>
      </c>
      <c r="I772" s="24">
        <v>0.96146993318485519</v>
      </c>
      <c r="J772" s="27">
        <f t="shared" si="82"/>
        <v>1.1463984700737362</v>
      </c>
      <c r="K772" s="27">
        <f t="shared" si="83"/>
        <v>402.31155810047727</v>
      </c>
      <c r="L772" s="27" t="s">
        <v>22</v>
      </c>
      <c r="M772" s="24"/>
      <c r="N772" s="27"/>
      <c r="O772" s="27"/>
      <c r="P772" s="27"/>
    </row>
    <row r="773" spans="1:16">
      <c r="A773" s="27">
        <f t="shared" ref="A773:A836" si="84">A772+1</f>
        <v>770</v>
      </c>
      <c r="B773" s="27">
        <v>4</v>
      </c>
      <c r="C773" s="27">
        <f t="shared" ref="C773:C836" si="85">IF(B773=1, 1, 0)</f>
        <v>0</v>
      </c>
      <c r="D773" s="27">
        <f t="shared" ref="D773:D836" si="86">IF(B773=2,1,0)</f>
        <v>0</v>
      </c>
      <c r="E773" s="27">
        <f t="shared" ref="E773:E836" si="87">IF(B773=3,1,0)</f>
        <v>0</v>
      </c>
      <c r="F773" s="27">
        <f t="shared" ref="F773:F836" si="88">IF(B773=4,1,0)</f>
        <v>1</v>
      </c>
      <c r="G773" s="22">
        <v>35733.699933648102</v>
      </c>
      <c r="H773" s="23">
        <v>0.20370616978929601</v>
      </c>
      <c r="I773" s="24">
        <v>1.2902106176540191</v>
      </c>
      <c r="J773" s="27">
        <f t="shared" ref="J773:J836" si="89">$G$2*EXP(SUMPRODUCT($C$2:$F$2,C773:F773)*H773)</f>
        <v>1.2723370279711843</v>
      </c>
      <c r="K773" s="27">
        <f t="shared" ref="K773:K836" si="90">G773*(I773-J773)^2</f>
        <v>11.415673887284647</v>
      </c>
      <c r="L773" s="27" t="s">
        <v>23</v>
      </c>
      <c r="M773" s="24"/>
      <c r="N773" s="27"/>
      <c r="O773" s="27"/>
      <c r="P773" s="27"/>
    </row>
    <row r="774" spans="1:16">
      <c r="A774" s="27">
        <f t="shared" si="84"/>
        <v>771</v>
      </c>
      <c r="B774" s="27">
        <v>4</v>
      </c>
      <c r="C774" s="27">
        <f t="shared" si="85"/>
        <v>0</v>
      </c>
      <c r="D774" s="27">
        <f t="shared" si="86"/>
        <v>0</v>
      </c>
      <c r="E774" s="27">
        <f t="shared" si="87"/>
        <v>0</v>
      </c>
      <c r="F774" s="27">
        <f t="shared" si="88"/>
        <v>1</v>
      </c>
      <c r="G774" s="22">
        <v>38587.349954962701</v>
      </c>
      <c r="H774" s="23">
        <v>0.112831131111763</v>
      </c>
      <c r="I774" s="24">
        <v>1.1730040792540792</v>
      </c>
      <c r="J774" s="27">
        <f t="shared" si="89"/>
        <v>1.2035107222196537</v>
      </c>
      <c r="K774" s="27">
        <f t="shared" si="90"/>
        <v>35.911520399103935</v>
      </c>
      <c r="L774" s="27" t="s">
        <v>22</v>
      </c>
      <c r="M774" s="24"/>
      <c r="N774" s="27"/>
      <c r="O774" s="27"/>
      <c r="P774" s="27"/>
    </row>
    <row r="775" spans="1:16">
      <c r="A775" s="27">
        <f t="shared" si="84"/>
        <v>772</v>
      </c>
      <c r="B775" s="27">
        <v>4</v>
      </c>
      <c r="C775" s="27">
        <f t="shared" si="85"/>
        <v>0</v>
      </c>
      <c r="D775" s="27">
        <f t="shared" si="86"/>
        <v>0</v>
      </c>
      <c r="E775" s="27">
        <f t="shared" si="87"/>
        <v>0</v>
      </c>
      <c r="F775" s="27">
        <f t="shared" si="88"/>
        <v>1</v>
      </c>
      <c r="G775" s="22">
        <v>20179.149916801602</v>
      </c>
      <c r="H775" s="23">
        <v>1.9900701978334601E-2</v>
      </c>
      <c r="I775" s="24">
        <v>1.1014729950900164</v>
      </c>
      <c r="J775" s="27">
        <f t="shared" si="89"/>
        <v>1.1369765103979113</v>
      </c>
      <c r="K775" s="27">
        <f t="shared" si="90"/>
        <v>25.435810382686839</v>
      </c>
      <c r="L775" s="27" t="s">
        <v>22</v>
      </c>
      <c r="M775" s="24"/>
      <c r="N775" s="27"/>
      <c r="O775" s="27"/>
      <c r="P775" s="27"/>
    </row>
    <row r="776" spans="1:16">
      <c r="A776" s="27">
        <f t="shared" si="84"/>
        <v>773</v>
      </c>
      <c r="B776" s="27">
        <v>4</v>
      </c>
      <c r="C776" s="27">
        <f t="shared" si="85"/>
        <v>0</v>
      </c>
      <c r="D776" s="27">
        <f t="shared" si="86"/>
        <v>0</v>
      </c>
      <c r="E776" s="27">
        <f t="shared" si="87"/>
        <v>0</v>
      </c>
      <c r="F776" s="27">
        <f t="shared" si="88"/>
        <v>1</v>
      </c>
      <c r="G776" s="22">
        <v>72270.004997253505</v>
      </c>
      <c r="H776" s="23">
        <v>1.9563523610925102E-2</v>
      </c>
      <c r="I776" s="24">
        <v>1.5790652113070249</v>
      </c>
      <c r="J776" s="27">
        <f t="shared" si="89"/>
        <v>1.136741928653225</v>
      </c>
      <c r="K776" s="27">
        <f t="shared" si="90"/>
        <v>14139.618266223646</v>
      </c>
      <c r="L776" s="27" t="s">
        <v>22</v>
      </c>
      <c r="M776" s="24"/>
      <c r="N776" s="27"/>
      <c r="O776" s="27"/>
      <c r="P776" s="27"/>
    </row>
    <row r="777" spans="1:16">
      <c r="A777" s="27">
        <f t="shared" si="84"/>
        <v>774</v>
      </c>
      <c r="B777" s="27">
        <v>4</v>
      </c>
      <c r="C777" s="27">
        <f t="shared" si="85"/>
        <v>0</v>
      </c>
      <c r="D777" s="27">
        <f t="shared" si="86"/>
        <v>0</v>
      </c>
      <c r="E777" s="27">
        <f t="shared" si="87"/>
        <v>0</v>
      </c>
      <c r="F777" s="27">
        <f t="shared" si="88"/>
        <v>1</v>
      </c>
      <c r="G777" s="22">
        <v>159516.15000534101</v>
      </c>
      <c r="H777" s="23">
        <v>1.4216405147913799E-3</v>
      </c>
      <c r="I777" s="24">
        <v>1.1892936331960722</v>
      </c>
      <c r="J777" s="27">
        <f t="shared" si="89"/>
        <v>1.1241913578745246</v>
      </c>
      <c r="K777" s="27">
        <f t="shared" si="90"/>
        <v>676.07829586939874</v>
      </c>
      <c r="L777" s="27" t="s">
        <v>22</v>
      </c>
      <c r="M777" s="24"/>
      <c r="N777" s="27"/>
      <c r="O777" s="27"/>
      <c r="P777" s="27"/>
    </row>
    <row r="778" spans="1:16">
      <c r="A778" s="27">
        <f t="shared" si="84"/>
        <v>775</v>
      </c>
      <c r="B778" s="27">
        <v>4</v>
      </c>
      <c r="C778" s="27">
        <f t="shared" si="85"/>
        <v>0</v>
      </c>
      <c r="D778" s="27">
        <f t="shared" si="86"/>
        <v>0</v>
      </c>
      <c r="E778" s="27">
        <f t="shared" si="87"/>
        <v>0</v>
      </c>
      <c r="F778" s="27">
        <f t="shared" si="88"/>
        <v>1</v>
      </c>
      <c r="G778" s="22">
        <v>89097.425001539494</v>
      </c>
      <c r="H778" s="23">
        <v>9.0159821525239697E-3</v>
      </c>
      <c r="I778" s="24">
        <v>1.3434200869417943</v>
      </c>
      <c r="J778" s="27">
        <f t="shared" si="89"/>
        <v>1.1294281794099055</v>
      </c>
      <c r="K778" s="27">
        <f t="shared" si="90"/>
        <v>4079.9970854710946</v>
      </c>
      <c r="L778" s="27" t="s">
        <v>23</v>
      </c>
      <c r="M778" s="24"/>
      <c r="N778" s="27"/>
      <c r="O778" s="27"/>
      <c r="P778" s="27"/>
    </row>
    <row r="779" spans="1:16">
      <c r="A779" s="27">
        <f t="shared" si="84"/>
        <v>776</v>
      </c>
      <c r="B779" s="27">
        <v>4</v>
      </c>
      <c r="C779" s="27">
        <f t="shared" si="85"/>
        <v>0</v>
      </c>
      <c r="D779" s="27">
        <f t="shared" si="86"/>
        <v>0</v>
      </c>
      <c r="E779" s="27">
        <f t="shared" si="87"/>
        <v>0</v>
      </c>
      <c r="F779" s="27">
        <f t="shared" si="88"/>
        <v>1</v>
      </c>
      <c r="G779" s="22">
        <v>37209.850000619903</v>
      </c>
      <c r="H779" s="23">
        <v>0.23195127549724101</v>
      </c>
      <c r="I779" s="24">
        <v>0.68945783132530125</v>
      </c>
      <c r="J779" s="27">
        <f t="shared" si="89"/>
        <v>1.2945206268318001</v>
      </c>
      <c r="K779" s="27">
        <f t="shared" si="90"/>
        <v>13622.562792972414</v>
      </c>
      <c r="L779" s="27" t="s">
        <v>23</v>
      </c>
      <c r="M779" s="24"/>
      <c r="N779" s="27"/>
      <c r="O779" s="27"/>
      <c r="P779" s="27"/>
    </row>
    <row r="780" spans="1:16">
      <c r="A780" s="27">
        <f t="shared" si="84"/>
        <v>777</v>
      </c>
      <c r="B780" s="27">
        <v>4</v>
      </c>
      <c r="C780" s="27">
        <f t="shared" si="85"/>
        <v>0</v>
      </c>
      <c r="D780" s="27">
        <f t="shared" si="86"/>
        <v>0</v>
      </c>
      <c r="E780" s="27">
        <f t="shared" si="87"/>
        <v>0</v>
      </c>
      <c r="F780" s="27">
        <f t="shared" si="88"/>
        <v>1</v>
      </c>
      <c r="G780" s="22">
        <v>17563.340076670051</v>
      </c>
      <c r="H780" s="23">
        <v>2.3276909488779401E-2</v>
      </c>
      <c r="I780" s="24">
        <v>1.1687158966897053</v>
      </c>
      <c r="J780" s="27">
        <f t="shared" si="89"/>
        <v>1.1393280764226297</v>
      </c>
      <c r="K780" s="27">
        <f t="shared" si="90"/>
        <v>15.168472926785981</v>
      </c>
      <c r="L780" s="27" t="s">
        <v>22</v>
      </c>
      <c r="M780" s="24"/>
      <c r="N780" s="27"/>
      <c r="O780" s="27"/>
      <c r="P780" s="27"/>
    </row>
    <row r="781" spans="1:16">
      <c r="A781" s="27">
        <f t="shared" si="84"/>
        <v>778</v>
      </c>
      <c r="B781" s="27">
        <v>4</v>
      </c>
      <c r="C781" s="27">
        <f t="shared" si="85"/>
        <v>0</v>
      </c>
      <c r="D781" s="27">
        <f t="shared" si="86"/>
        <v>0</v>
      </c>
      <c r="E781" s="27">
        <f t="shared" si="87"/>
        <v>0</v>
      </c>
      <c r="F781" s="27">
        <f t="shared" si="88"/>
        <v>1</v>
      </c>
      <c r="G781" s="22">
        <v>163262.24845409399</v>
      </c>
      <c r="H781" s="23">
        <v>4.4878390564408698E-3</v>
      </c>
      <c r="I781" s="24">
        <v>1.0049702633814783</v>
      </c>
      <c r="J781" s="27">
        <f t="shared" si="89"/>
        <v>1.1263027838414703</v>
      </c>
      <c r="K781" s="27">
        <f t="shared" si="90"/>
        <v>2403.478336684921</v>
      </c>
      <c r="L781" s="27" t="s">
        <v>23</v>
      </c>
      <c r="M781" s="24"/>
      <c r="N781" s="27"/>
      <c r="O781" s="27"/>
      <c r="P781" s="27"/>
    </row>
    <row r="782" spans="1:16">
      <c r="A782" s="27">
        <f t="shared" si="84"/>
        <v>779</v>
      </c>
      <c r="B782" s="27">
        <v>4</v>
      </c>
      <c r="C782" s="27">
        <f t="shared" si="85"/>
        <v>0</v>
      </c>
      <c r="D782" s="27">
        <f t="shared" si="86"/>
        <v>0</v>
      </c>
      <c r="E782" s="27">
        <f t="shared" si="87"/>
        <v>0</v>
      </c>
      <c r="F782" s="27">
        <f t="shared" si="88"/>
        <v>1</v>
      </c>
      <c r="G782" s="22">
        <v>106650.91857767099</v>
      </c>
      <c r="H782" s="23">
        <v>-2.4843213791172201E-3</v>
      </c>
      <c r="I782" s="24">
        <v>1.0373555840821567</v>
      </c>
      <c r="J782" s="27">
        <f t="shared" si="89"/>
        <v>1.1215073912031799</v>
      </c>
      <c r="K782" s="27">
        <f t="shared" si="90"/>
        <v>755.25132127316942</v>
      </c>
      <c r="L782" s="27" t="s">
        <v>22</v>
      </c>
      <c r="M782" s="24"/>
      <c r="N782" s="27"/>
      <c r="O782" s="27"/>
      <c r="P782" s="27"/>
    </row>
    <row r="783" spans="1:16">
      <c r="A783" s="27">
        <f t="shared" si="84"/>
        <v>780</v>
      </c>
      <c r="B783" s="27">
        <v>4</v>
      </c>
      <c r="C783" s="27">
        <f t="shared" si="85"/>
        <v>0</v>
      </c>
      <c r="D783" s="27">
        <f t="shared" si="86"/>
        <v>0</v>
      </c>
      <c r="E783" s="27">
        <f t="shared" si="87"/>
        <v>0</v>
      </c>
      <c r="F783" s="27">
        <f t="shared" si="88"/>
        <v>1</v>
      </c>
      <c r="G783" s="22">
        <v>50765.864308238</v>
      </c>
      <c r="H783" s="23">
        <v>-5.60526544383598E-3</v>
      </c>
      <c r="I783" s="24">
        <v>0.91761810350721273</v>
      </c>
      <c r="J783" s="27">
        <f t="shared" si="89"/>
        <v>1.1193674527609256</v>
      </c>
      <c r="K783" s="27">
        <f t="shared" si="90"/>
        <v>2066.3128179222026</v>
      </c>
      <c r="L783" s="27" t="s">
        <v>22</v>
      </c>
      <c r="M783" s="24"/>
      <c r="N783" s="27"/>
      <c r="O783" s="27"/>
      <c r="P783" s="27"/>
    </row>
    <row r="784" spans="1:16">
      <c r="A784" s="27">
        <f t="shared" si="84"/>
        <v>781</v>
      </c>
      <c r="B784" s="27">
        <v>4</v>
      </c>
      <c r="C784" s="27">
        <f t="shared" si="85"/>
        <v>0</v>
      </c>
      <c r="D784" s="27">
        <f t="shared" si="86"/>
        <v>0</v>
      </c>
      <c r="E784" s="27">
        <f t="shared" si="87"/>
        <v>0</v>
      </c>
      <c r="F784" s="27">
        <f t="shared" si="88"/>
        <v>1</v>
      </c>
      <c r="G784" s="22">
        <v>51465.4799921515</v>
      </c>
      <c r="H784" s="23">
        <v>4.0205064845906399E-2</v>
      </c>
      <c r="I784" s="24">
        <v>1.1097157518060901</v>
      </c>
      <c r="J784" s="27">
        <f t="shared" si="89"/>
        <v>1.1511922564954815</v>
      </c>
      <c r="K784" s="27">
        <f t="shared" si="90"/>
        <v>88.536087939595546</v>
      </c>
      <c r="L784" s="27" t="s">
        <v>23</v>
      </c>
      <c r="M784" s="24"/>
      <c r="N784" s="27"/>
      <c r="O784" s="27"/>
      <c r="P784" s="27"/>
    </row>
    <row r="785" spans="1:16">
      <c r="A785" s="27">
        <f t="shared" si="84"/>
        <v>782</v>
      </c>
      <c r="B785" s="27">
        <v>4</v>
      </c>
      <c r="C785" s="27">
        <f t="shared" si="85"/>
        <v>0</v>
      </c>
      <c r="D785" s="27">
        <f t="shared" si="86"/>
        <v>0</v>
      </c>
      <c r="E785" s="27">
        <f t="shared" si="87"/>
        <v>0</v>
      </c>
      <c r="F785" s="27">
        <f t="shared" si="88"/>
        <v>1</v>
      </c>
      <c r="G785" s="22">
        <v>55807.704858887999</v>
      </c>
      <c r="H785" s="23">
        <v>1.85584294210356E-2</v>
      </c>
      <c r="I785" s="24">
        <v>1.1691409404310826</v>
      </c>
      <c r="J785" s="27">
        <f t="shared" si="89"/>
        <v>1.1360429516190991</v>
      </c>
      <c r="K785" s="27">
        <f t="shared" si="90"/>
        <v>61.136049472266485</v>
      </c>
      <c r="L785" s="27" t="s">
        <v>22</v>
      </c>
      <c r="M785" s="24"/>
      <c r="N785" s="27"/>
      <c r="O785" s="27"/>
      <c r="P785" s="27"/>
    </row>
    <row r="786" spans="1:16">
      <c r="A786" s="27">
        <f t="shared" si="84"/>
        <v>783</v>
      </c>
      <c r="B786" s="27">
        <v>4</v>
      </c>
      <c r="C786" s="27">
        <f t="shared" si="85"/>
        <v>0</v>
      </c>
      <c r="D786" s="27">
        <f t="shared" si="86"/>
        <v>0</v>
      </c>
      <c r="E786" s="27">
        <f t="shared" si="87"/>
        <v>0</v>
      </c>
      <c r="F786" s="27">
        <f t="shared" si="88"/>
        <v>1</v>
      </c>
      <c r="G786" s="22">
        <v>49168.484991312049</v>
      </c>
      <c r="H786" s="23">
        <v>2.2911048820827601E-3</v>
      </c>
      <c r="I786" s="24">
        <v>1.0675733106672334</v>
      </c>
      <c r="J786" s="27">
        <f t="shared" si="89"/>
        <v>1.124789680461677</v>
      </c>
      <c r="K786" s="27">
        <f t="shared" si="90"/>
        <v>160.96350715199389</v>
      </c>
      <c r="L786" s="27" t="s">
        <v>22</v>
      </c>
      <c r="M786" s="24"/>
      <c r="N786" s="27"/>
      <c r="O786" s="27"/>
      <c r="P786" s="27"/>
    </row>
    <row r="787" spans="1:16">
      <c r="A787" s="27">
        <f t="shared" si="84"/>
        <v>784</v>
      </c>
      <c r="B787" s="27">
        <v>4</v>
      </c>
      <c r="C787" s="27">
        <f t="shared" si="85"/>
        <v>0</v>
      </c>
      <c r="D787" s="27">
        <f t="shared" si="86"/>
        <v>0</v>
      </c>
      <c r="E787" s="27">
        <f t="shared" si="87"/>
        <v>0</v>
      </c>
      <c r="F787" s="27">
        <f t="shared" si="88"/>
        <v>1</v>
      </c>
      <c r="G787" s="22">
        <v>27774.844954907901</v>
      </c>
      <c r="H787" s="23">
        <v>5.6334338321501701E-4</v>
      </c>
      <c r="I787" s="24">
        <v>1.0301727656101212</v>
      </c>
      <c r="J787" s="27">
        <f t="shared" si="89"/>
        <v>1.1236010321973711</v>
      </c>
      <c r="K787" s="27">
        <f t="shared" si="90"/>
        <v>242.4422053415571</v>
      </c>
      <c r="L787" s="27" t="s">
        <v>22</v>
      </c>
      <c r="M787" s="24"/>
      <c r="N787" s="27"/>
      <c r="O787" s="27"/>
      <c r="P787" s="27"/>
    </row>
    <row r="788" spans="1:16">
      <c r="A788" s="27">
        <f t="shared" si="84"/>
        <v>785</v>
      </c>
      <c r="B788" s="27">
        <v>4</v>
      </c>
      <c r="C788" s="27">
        <f t="shared" si="85"/>
        <v>0</v>
      </c>
      <c r="D788" s="27">
        <f t="shared" si="86"/>
        <v>0</v>
      </c>
      <c r="E788" s="27">
        <f t="shared" si="87"/>
        <v>0</v>
      </c>
      <c r="F788" s="27">
        <f t="shared" si="88"/>
        <v>1</v>
      </c>
      <c r="G788" s="22">
        <v>8806.4200003147107</v>
      </c>
      <c r="H788" s="23">
        <v>0.13861395946882599</v>
      </c>
      <c r="I788" s="24">
        <v>0.99539170506912444</v>
      </c>
      <c r="J788" s="27">
        <f t="shared" si="89"/>
        <v>1.2226505950524382</v>
      </c>
      <c r="K788" s="27">
        <f t="shared" si="90"/>
        <v>454.8216782807462</v>
      </c>
      <c r="L788" s="27" t="s">
        <v>23</v>
      </c>
      <c r="M788" s="24"/>
      <c r="N788" s="27"/>
      <c r="O788" s="27"/>
      <c r="P788" s="27"/>
    </row>
    <row r="789" spans="1:16">
      <c r="A789" s="27">
        <f t="shared" si="84"/>
        <v>786</v>
      </c>
      <c r="B789" s="27">
        <v>4</v>
      </c>
      <c r="C789" s="27">
        <f t="shared" si="85"/>
        <v>0</v>
      </c>
      <c r="D789" s="27">
        <f t="shared" si="86"/>
        <v>0</v>
      </c>
      <c r="E789" s="27">
        <f t="shared" si="87"/>
        <v>0</v>
      </c>
      <c r="F789" s="27">
        <f t="shared" si="88"/>
        <v>1</v>
      </c>
      <c r="G789" s="22">
        <v>10134.63999915125</v>
      </c>
      <c r="H789" s="23">
        <v>1.3806044592236799E-2</v>
      </c>
      <c r="I789" s="24">
        <v>1.4699170124481329</v>
      </c>
      <c r="J789" s="27">
        <f t="shared" si="89"/>
        <v>1.1327437960285673</v>
      </c>
      <c r="K789" s="27">
        <f t="shared" si="90"/>
        <v>1152.1644317431742</v>
      </c>
      <c r="L789" s="27" t="s">
        <v>22</v>
      </c>
      <c r="M789" s="24"/>
      <c r="N789" s="27"/>
      <c r="O789" s="27"/>
      <c r="P789" s="27"/>
    </row>
    <row r="790" spans="1:16">
      <c r="A790" s="27">
        <f t="shared" si="84"/>
        <v>787</v>
      </c>
      <c r="B790" s="27">
        <v>4</v>
      </c>
      <c r="C790" s="27">
        <f t="shared" si="85"/>
        <v>0</v>
      </c>
      <c r="D790" s="27">
        <f t="shared" si="86"/>
        <v>0</v>
      </c>
      <c r="E790" s="27">
        <f t="shared" si="87"/>
        <v>0</v>
      </c>
      <c r="F790" s="27">
        <f t="shared" si="88"/>
        <v>1</v>
      </c>
      <c r="G790" s="22">
        <v>9718.5650004744493</v>
      </c>
      <c r="H790" s="23">
        <v>9.7678258043932507E-3</v>
      </c>
      <c r="I790" s="24">
        <v>1.3185131195335278</v>
      </c>
      <c r="J790" s="27">
        <f t="shared" si="89"/>
        <v>1.1299479526209246</v>
      </c>
      <c r="K790" s="27">
        <f t="shared" si="90"/>
        <v>345.56128749645308</v>
      </c>
      <c r="L790" s="27" t="s">
        <v>23</v>
      </c>
      <c r="M790" s="24"/>
      <c r="N790" s="27"/>
      <c r="O790" s="27"/>
      <c r="P790" s="27"/>
    </row>
    <row r="791" spans="1:16">
      <c r="A791" s="27">
        <f t="shared" si="84"/>
        <v>788</v>
      </c>
      <c r="B791" s="27">
        <v>4</v>
      </c>
      <c r="C791" s="27">
        <f t="shared" si="85"/>
        <v>0</v>
      </c>
      <c r="D791" s="27">
        <f t="shared" si="86"/>
        <v>0</v>
      </c>
      <c r="E791" s="27">
        <f t="shared" si="87"/>
        <v>0</v>
      </c>
      <c r="F791" s="27">
        <f t="shared" si="88"/>
        <v>1</v>
      </c>
      <c r="G791" s="22">
        <v>7058.1649798639</v>
      </c>
      <c r="H791" s="23">
        <v>3.5627266347899502E-3</v>
      </c>
      <c r="I791" s="24">
        <v>1.1510633432426252</v>
      </c>
      <c r="J791" s="27">
        <f t="shared" si="89"/>
        <v>1.1256653214579035</v>
      </c>
      <c r="K791" s="27">
        <f t="shared" si="90"/>
        <v>4.5529364474840959</v>
      </c>
      <c r="L791" s="27" t="s">
        <v>22</v>
      </c>
      <c r="M791" s="24"/>
      <c r="N791" s="27"/>
      <c r="O791" s="27"/>
      <c r="P791" s="27"/>
    </row>
    <row r="792" spans="1:16">
      <c r="A792" s="27">
        <f t="shared" si="84"/>
        <v>789</v>
      </c>
      <c r="B792" s="27">
        <v>4</v>
      </c>
      <c r="C792" s="27">
        <f t="shared" si="85"/>
        <v>0</v>
      </c>
      <c r="D792" s="27">
        <f t="shared" si="86"/>
        <v>0</v>
      </c>
      <c r="E792" s="27">
        <f t="shared" si="87"/>
        <v>0</v>
      </c>
      <c r="F792" s="27">
        <f t="shared" si="88"/>
        <v>1</v>
      </c>
      <c r="G792" s="22">
        <v>20628.3197026253</v>
      </c>
      <c r="H792" s="23">
        <v>4.78339104793045E-4</v>
      </c>
      <c r="I792" s="24">
        <v>1.1341806473479072</v>
      </c>
      <c r="J792" s="27">
        <f t="shared" si="89"/>
        <v>1.1235425842262057</v>
      </c>
      <c r="K792" s="27">
        <f t="shared" si="90"/>
        <v>2.3344736668808181</v>
      </c>
      <c r="L792" s="27" t="s">
        <v>22</v>
      </c>
      <c r="M792" s="24"/>
      <c r="N792" s="27"/>
      <c r="O792" s="27"/>
      <c r="P792" s="27"/>
    </row>
    <row r="793" spans="1:16">
      <c r="A793" s="27">
        <f t="shared" si="84"/>
        <v>790</v>
      </c>
      <c r="B793" s="27">
        <v>4</v>
      </c>
      <c r="C793" s="27">
        <f t="shared" si="85"/>
        <v>0</v>
      </c>
      <c r="D793" s="27">
        <f t="shared" si="86"/>
        <v>0</v>
      </c>
      <c r="E793" s="27">
        <f t="shared" si="87"/>
        <v>0</v>
      </c>
      <c r="F793" s="27">
        <f t="shared" si="88"/>
        <v>1</v>
      </c>
      <c r="G793" s="22">
        <v>21509.879688262899</v>
      </c>
      <c r="H793" s="23">
        <v>3.85312382249159E-3</v>
      </c>
      <c r="I793" s="24">
        <v>1.0647594278283485</v>
      </c>
      <c r="J793" s="27">
        <f t="shared" si="89"/>
        <v>1.1258653850699898</v>
      </c>
      <c r="K793" s="27">
        <f t="shared" si="90"/>
        <v>80.316557367507627</v>
      </c>
      <c r="L793" s="27" t="s">
        <v>22</v>
      </c>
      <c r="M793" s="24"/>
      <c r="N793" s="27"/>
      <c r="O793" s="27"/>
      <c r="P793" s="27"/>
    </row>
    <row r="794" spans="1:16">
      <c r="A794" s="27">
        <f t="shared" si="84"/>
        <v>791</v>
      </c>
      <c r="B794" s="27">
        <v>4</v>
      </c>
      <c r="C794" s="27">
        <f t="shared" si="85"/>
        <v>0</v>
      </c>
      <c r="D794" s="27">
        <f t="shared" si="86"/>
        <v>0</v>
      </c>
      <c r="E794" s="27">
        <f t="shared" si="87"/>
        <v>0</v>
      </c>
      <c r="F794" s="27">
        <f t="shared" si="88"/>
        <v>1</v>
      </c>
      <c r="G794" s="22">
        <v>18323.570135116599</v>
      </c>
      <c r="H794" s="23">
        <v>0.118165214910808</v>
      </c>
      <c r="I794" s="24">
        <v>1.2263304025913928</v>
      </c>
      <c r="J794" s="27">
        <f t="shared" si="89"/>
        <v>1.2074457394882476</v>
      </c>
      <c r="K794" s="27">
        <f t="shared" si="90"/>
        <v>6.5347439885870022</v>
      </c>
      <c r="L794" s="27" t="s">
        <v>23</v>
      </c>
      <c r="M794" s="24"/>
      <c r="N794" s="27"/>
      <c r="O794" s="27"/>
      <c r="P794" s="27"/>
    </row>
    <row r="795" spans="1:16">
      <c r="A795" s="27">
        <f t="shared" si="84"/>
        <v>792</v>
      </c>
      <c r="B795" s="27">
        <v>4</v>
      </c>
      <c r="C795" s="27">
        <f t="shared" si="85"/>
        <v>0</v>
      </c>
      <c r="D795" s="27">
        <f t="shared" si="86"/>
        <v>0</v>
      </c>
      <c r="E795" s="27">
        <f t="shared" si="87"/>
        <v>0</v>
      </c>
      <c r="F795" s="27">
        <f t="shared" si="88"/>
        <v>1</v>
      </c>
      <c r="G795" s="22">
        <v>18994.2599990368</v>
      </c>
      <c r="H795" s="23">
        <v>0.13813509824419301</v>
      </c>
      <c r="I795" s="24">
        <v>1.3528296777687516</v>
      </c>
      <c r="J795" s="27">
        <f t="shared" si="89"/>
        <v>1.2222923532803716</v>
      </c>
      <c r="K795" s="27">
        <f t="shared" si="90"/>
        <v>323.66205903038957</v>
      </c>
      <c r="L795" s="27" t="s">
        <v>22</v>
      </c>
      <c r="M795" s="24"/>
      <c r="N795" s="27"/>
      <c r="O795" s="27"/>
      <c r="P795" s="27"/>
    </row>
    <row r="796" spans="1:16">
      <c r="A796" s="27">
        <f t="shared" si="84"/>
        <v>793</v>
      </c>
      <c r="B796" s="27">
        <v>4</v>
      </c>
      <c r="C796" s="27">
        <f t="shared" si="85"/>
        <v>0</v>
      </c>
      <c r="D796" s="27">
        <f t="shared" si="86"/>
        <v>0</v>
      </c>
      <c r="E796" s="27">
        <f t="shared" si="87"/>
        <v>0</v>
      </c>
      <c r="F796" s="27">
        <f t="shared" si="88"/>
        <v>1</v>
      </c>
      <c r="G796" s="22">
        <v>9348.8300021886807</v>
      </c>
      <c r="H796" s="23">
        <v>0.127886005107438</v>
      </c>
      <c r="I796" s="24">
        <v>0.86972972972972973</v>
      </c>
      <c r="J796" s="27">
        <f t="shared" si="89"/>
        <v>1.2146500002040599</v>
      </c>
      <c r="K796" s="27">
        <f t="shared" si="90"/>
        <v>1112.2302397697913</v>
      </c>
      <c r="L796" s="27" t="s">
        <v>23</v>
      </c>
      <c r="M796" s="24"/>
      <c r="N796" s="27"/>
      <c r="O796" s="27"/>
      <c r="P796" s="27"/>
    </row>
    <row r="797" spans="1:16">
      <c r="A797" s="27">
        <f t="shared" si="84"/>
        <v>794</v>
      </c>
      <c r="B797" s="27">
        <v>4</v>
      </c>
      <c r="C797" s="27">
        <f t="shared" si="85"/>
        <v>0</v>
      </c>
      <c r="D797" s="27">
        <f t="shared" si="86"/>
        <v>0</v>
      </c>
      <c r="E797" s="27">
        <f t="shared" si="87"/>
        <v>0</v>
      </c>
      <c r="F797" s="27">
        <f t="shared" si="88"/>
        <v>1</v>
      </c>
      <c r="G797" s="22">
        <v>23100.2200016975</v>
      </c>
      <c r="H797" s="23">
        <v>0.13707457589636801</v>
      </c>
      <c r="I797" s="24">
        <v>1.313572542901716</v>
      </c>
      <c r="J797" s="27">
        <f t="shared" si="89"/>
        <v>1.2214993375184036</v>
      </c>
      <c r="K797" s="27">
        <f t="shared" si="90"/>
        <v>195.83154101370476</v>
      </c>
      <c r="L797" s="27" t="s">
        <v>23</v>
      </c>
      <c r="M797" s="24"/>
      <c r="N797" s="27"/>
      <c r="O797" s="27"/>
      <c r="P797" s="27"/>
    </row>
    <row r="798" spans="1:16">
      <c r="A798" s="27">
        <f t="shared" si="84"/>
        <v>795</v>
      </c>
      <c r="B798" s="27">
        <v>4</v>
      </c>
      <c r="C798" s="27">
        <f t="shared" si="85"/>
        <v>0</v>
      </c>
      <c r="D798" s="27">
        <f t="shared" si="86"/>
        <v>0</v>
      </c>
      <c r="E798" s="27">
        <f t="shared" si="87"/>
        <v>0</v>
      </c>
      <c r="F798" s="27">
        <f t="shared" si="88"/>
        <v>1</v>
      </c>
      <c r="G798" s="22">
        <v>7017.2400019168899</v>
      </c>
      <c r="H798" s="23">
        <v>0.100199952316369</v>
      </c>
      <c r="I798" s="24">
        <v>0.92862292718096606</v>
      </c>
      <c r="J798" s="27">
        <f t="shared" si="89"/>
        <v>1.1942436140666002</v>
      </c>
      <c r="K798" s="27">
        <f t="shared" si="90"/>
        <v>495.09680222837704</v>
      </c>
      <c r="L798" s="27" t="s">
        <v>23</v>
      </c>
      <c r="M798" s="24"/>
      <c r="N798" s="27"/>
      <c r="O798" s="27"/>
      <c r="P798" s="27"/>
    </row>
    <row r="799" spans="1:16">
      <c r="A799" s="27">
        <f t="shared" si="84"/>
        <v>796</v>
      </c>
      <c r="B799" s="27">
        <v>4</v>
      </c>
      <c r="C799" s="27">
        <f t="shared" si="85"/>
        <v>0</v>
      </c>
      <c r="D799" s="27">
        <f t="shared" si="86"/>
        <v>0</v>
      </c>
      <c r="E799" s="27">
        <f t="shared" si="87"/>
        <v>0</v>
      </c>
      <c r="F799" s="27">
        <f t="shared" si="88"/>
        <v>1</v>
      </c>
      <c r="G799" s="22">
        <v>23989.969998359698</v>
      </c>
      <c r="H799" s="23">
        <v>0.13617170420692501</v>
      </c>
      <c r="I799" s="24">
        <v>1.2497857754927164</v>
      </c>
      <c r="J799" s="27">
        <f t="shared" si="89"/>
        <v>1.220824612026131</v>
      </c>
      <c r="K799" s="27">
        <f t="shared" si="90"/>
        <v>20.121563090379869</v>
      </c>
      <c r="L799" s="27" t="s">
        <v>22</v>
      </c>
      <c r="M799" s="24"/>
      <c r="N799" s="27"/>
      <c r="O799" s="27"/>
      <c r="P799" s="27"/>
    </row>
    <row r="800" spans="1:16">
      <c r="A800" s="27">
        <f t="shared" si="84"/>
        <v>797</v>
      </c>
      <c r="B800" s="27">
        <v>4</v>
      </c>
      <c r="C800" s="27">
        <f t="shared" si="85"/>
        <v>0</v>
      </c>
      <c r="D800" s="27">
        <f t="shared" si="86"/>
        <v>0</v>
      </c>
      <c r="E800" s="27">
        <f t="shared" si="87"/>
        <v>0</v>
      </c>
      <c r="F800" s="27">
        <f t="shared" si="88"/>
        <v>1</v>
      </c>
      <c r="G800" s="22">
        <v>8358.98000121117</v>
      </c>
      <c r="H800" s="23">
        <v>9.5800018482298702E-2</v>
      </c>
      <c r="I800" s="24">
        <v>0.86261398176291793</v>
      </c>
      <c r="J800" s="27">
        <f t="shared" si="89"/>
        <v>1.1910323033181738</v>
      </c>
      <c r="K800" s="27">
        <f t="shared" si="90"/>
        <v>901.58782964613647</v>
      </c>
      <c r="L800" s="27" t="s">
        <v>22</v>
      </c>
      <c r="M800" s="24"/>
      <c r="N800" s="27"/>
      <c r="O800" s="27"/>
      <c r="P800" s="27"/>
    </row>
    <row r="801" spans="1:16">
      <c r="A801" s="27">
        <f t="shared" si="84"/>
        <v>798</v>
      </c>
      <c r="B801" s="27">
        <v>4</v>
      </c>
      <c r="C801" s="27">
        <f t="shared" si="85"/>
        <v>0</v>
      </c>
      <c r="D801" s="27">
        <f t="shared" si="86"/>
        <v>0</v>
      </c>
      <c r="E801" s="27">
        <f t="shared" si="87"/>
        <v>0</v>
      </c>
      <c r="F801" s="27">
        <f t="shared" si="88"/>
        <v>1</v>
      </c>
      <c r="G801" s="22">
        <v>8639.3999326229095</v>
      </c>
      <c r="H801" s="23">
        <v>0.104374002340528</v>
      </c>
      <c r="I801" s="24">
        <v>0.929656969170647</v>
      </c>
      <c r="J801" s="27">
        <f t="shared" si="89"/>
        <v>1.1972980652865979</v>
      </c>
      <c r="K801" s="27">
        <f t="shared" si="90"/>
        <v>618.85539081233844</v>
      </c>
      <c r="L801" s="27" t="s">
        <v>23</v>
      </c>
      <c r="M801" s="24"/>
      <c r="N801" s="27"/>
      <c r="O801" s="27"/>
      <c r="P801" s="27"/>
    </row>
    <row r="802" spans="1:16">
      <c r="A802" s="27">
        <f t="shared" si="84"/>
        <v>799</v>
      </c>
      <c r="B802" s="27">
        <v>4</v>
      </c>
      <c r="C802" s="27">
        <f t="shared" si="85"/>
        <v>0</v>
      </c>
      <c r="D802" s="27">
        <f t="shared" si="86"/>
        <v>0</v>
      </c>
      <c r="E802" s="27">
        <f t="shared" si="87"/>
        <v>0</v>
      </c>
      <c r="F802" s="27">
        <f t="shared" si="88"/>
        <v>1</v>
      </c>
      <c r="G802" s="22">
        <v>13755.325020894399</v>
      </c>
      <c r="H802" s="23">
        <v>1.19182483821627E-3</v>
      </c>
      <c r="I802" s="24">
        <v>1.0160135399036583</v>
      </c>
      <c r="J802" s="27">
        <f t="shared" si="89"/>
        <v>1.1240332632238321</v>
      </c>
      <c r="K802" s="27">
        <f t="shared" si="90"/>
        <v>160.50071734143063</v>
      </c>
      <c r="L802" s="27" t="s">
        <v>22</v>
      </c>
      <c r="M802" s="24"/>
      <c r="N802" s="27"/>
      <c r="O802" s="27"/>
      <c r="P802" s="27"/>
    </row>
    <row r="803" spans="1:16">
      <c r="A803" s="27">
        <f t="shared" si="84"/>
        <v>800</v>
      </c>
      <c r="B803" s="27">
        <v>4</v>
      </c>
      <c r="C803" s="27">
        <f t="shared" si="85"/>
        <v>0</v>
      </c>
      <c r="D803" s="27">
        <f t="shared" si="86"/>
        <v>0</v>
      </c>
      <c r="E803" s="27">
        <f t="shared" si="87"/>
        <v>0</v>
      </c>
      <c r="F803" s="27">
        <f t="shared" si="88"/>
        <v>1</v>
      </c>
      <c r="G803" s="22">
        <v>17189.380013599999</v>
      </c>
      <c r="H803" s="23">
        <v>7.8335567862595598E-5</v>
      </c>
      <c r="I803" s="24">
        <v>0.99877569095313756</v>
      </c>
      <c r="J803" s="27">
        <f t="shared" si="89"/>
        <v>1.1232675871750417</v>
      </c>
      <c r="K803" s="27">
        <f t="shared" si="90"/>
        <v>266.40500325326332</v>
      </c>
      <c r="L803" s="27" t="s">
        <v>22</v>
      </c>
      <c r="M803" s="24"/>
      <c r="N803" s="27"/>
      <c r="O803" s="27"/>
      <c r="P803" s="27"/>
    </row>
    <row r="804" spans="1:16">
      <c r="A804" s="27">
        <f t="shared" si="84"/>
        <v>801</v>
      </c>
      <c r="B804" s="27">
        <v>4</v>
      </c>
      <c r="C804" s="27">
        <f t="shared" si="85"/>
        <v>0</v>
      </c>
      <c r="D804" s="27">
        <f t="shared" si="86"/>
        <v>0</v>
      </c>
      <c r="E804" s="27">
        <f t="shared" si="87"/>
        <v>0</v>
      </c>
      <c r="F804" s="27">
        <f t="shared" si="88"/>
        <v>1</v>
      </c>
      <c r="G804" s="22">
        <v>21447.745001316049</v>
      </c>
      <c r="H804" s="23">
        <v>1.5399832362389099E-3</v>
      </c>
      <c r="I804" s="24">
        <v>1.1380940184870427</v>
      </c>
      <c r="J804" s="27">
        <f t="shared" si="89"/>
        <v>1.1242727767955607</v>
      </c>
      <c r="K804" s="27">
        <f t="shared" si="90"/>
        <v>4.0970924196275691</v>
      </c>
      <c r="L804" s="27" t="s">
        <v>22</v>
      </c>
      <c r="M804" s="24"/>
      <c r="N804" s="27"/>
      <c r="O804" s="27"/>
      <c r="P804" s="27"/>
    </row>
    <row r="805" spans="1:16">
      <c r="A805" s="27">
        <f t="shared" si="84"/>
        <v>802</v>
      </c>
      <c r="B805" s="27">
        <v>4</v>
      </c>
      <c r="C805" s="27">
        <f t="shared" si="85"/>
        <v>0</v>
      </c>
      <c r="D805" s="27">
        <f t="shared" si="86"/>
        <v>0</v>
      </c>
      <c r="E805" s="27">
        <f t="shared" si="87"/>
        <v>0</v>
      </c>
      <c r="F805" s="27">
        <f t="shared" si="88"/>
        <v>1</v>
      </c>
      <c r="G805" s="22">
        <v>21839.299999415849</v>
      </c>
      <c r="H805" s="23">
        <v>3.75082477150668E-3</v>
      </c>
      <c r="I805" s="24">
        <v>0.95068411795609764</v>
      </c>
      <c r="J805" s="27">
        <f t="shared" si="89"/>
        <v>1.1257949040306856</v>
      </c>
      <c r="K805" s="27">
        <f t="shared" si="90"/>
        <v>669.67565213948478</v>
      </c>
      <c r="L805" s="27" t="s">
        <v>22</v>
      </c>
      <c r="M805" s="24"/>
      <c r="N805" s="27"/>
      <c r="O805" s="27"/>
      <c r="P805" s="27"/>
    </row>
    <row r="806" spans="1:16">
      <c r="A806" s="27">
        <f t="shared" si="84"/>
        <v>803</v>
      </c>
      <c r="B806" s="27">
        <v>4</v>
      </c>
      <c r="C806" s="27">
        <f t="shared" si="85"/>
        <v>0</v>
      </c>
      <c r="D806" s="27">
        <f t="shared" si="86"/>
        <v>0</v>
      </c>
      <c r="E806" s="27">
        <f t="shared" si="87"/>
        <v>0</v>
      </c>
      <c r="F806" s="27">
        <f t="shared" si="88"/>
        <v>1</v>
      </c>
      <c r="G806" s="22">
        <v>49763.310001947</v>
      </c>
      <c r="H806" s="23">
        <v>3.40613053286184E-3</v>
      </c>
      <c r="I806" s="24">
        <v>0.87045541139430882</v>
      </c>
      <c r="J806" s="27">
        <f t="shared" si="89"/>
        <v>1.1255574523103711</v>
      </c>
      <c r="K806" s="27">
        <f t="shared" si="90"/>
        <v>3238.4494768363656</v>
      </c>
      <c r="L806" s="27" t="s">
        <v>23</v>
      </c>
      <c r="M806" s="24"/>
      <c r="N806" s="27"/>
      <c r="O806" s="27"/>
      <c r="P806" s="27"/>
    </row>
    <row r="807" spans="1:16">
      <c r="A807" s="27">
        <f t="shared" si="84"/>
        <v>804</v>
      </c>
      <c r="B807" s="27">
        <v>4</v>
      </c>
      <c r="C807" s="27">
        <f t="shared" si="85"/>
        <v>0</v>
      </c>
      <c r="D807" s="27">
        <f t="shared" si="86"/>
        <v>0</v>
      </c>
      <c r="E807" s="27">
        <f t="shared" si="87"/>
        <v>0</v>
      </c>
      <c r="F807" s="27">
        <f t="shared" si="88"/>
        <v>1</v>
      </c>
      <c r="G807" s="22">
        <v>23358.074999690049</v>
      </c>
      <c r="H807" s="23">
        <v>9.8801877008086801E-4</v>
      </c>
      <c r="I807" s="24">
        <v>0.99021526418786687</v>
      </c>
      <c r="J807" s="27">
        <f t="shared" si="89"/>
        <v>1.1238930796870101</v>
      </c>
      <c r="K807" s="27">
        <f t="shared" si="90"/>
        <v>417.40315592033772</v>
      </c>
      <c r="L807" s="27" t="s">
        <v>23</v>
      </c>
      <c r="M807" s="24"/>
      <c r="N807" s="27"/>
      <c r="O807" s="27"/>
      <c r="P807" s="27"/>
    </row>
    <row r="808" spans="1:16">
      <c r="A808" s="27">
        <f t="shared" si="84"/>
        <v>805</v>
      </c>
      <c r="B808" s="27">
        <v>4</v>
      </c>
      <c r="C808" s="27">
        <f t="shared" si="85"/>
        <v>0</v>
      </c>
      <c r="D808" s="27">
        <f t="shared" si="86"/>
        <v>0</v>
      </c>
      <c r="E808" s="27">
        <f t="shared" si="87"/>
        <v>0</v>
      </c>
      <c r="F808" s="27">
        <f t="shared" si="88"/>
        <v>1</v>
      </c>
      <c r="G808" s="22">
        <v>20853.5800007209</v>
      </c>
      <c r="H808" s="23">
        <v>9.8645081241893404E-4</v>
      </c>
      <c r="I808" s="24">
        <v>1.1229443635582499</v>
      </c>
      <c r="J808" s="27">
        <f t="shared" si="89"/>
        <v>1.1238920012694718</v>
      </c>
      <c r="K808" s="27">
        <f t="shared" si="90"/>
        <v>1.8726874183903428E-2</v>
      </c>
      <c r="L808" s="27" t="s">
        <v>22</v>
      </c>
      <c r="M808" s="24"/>
      <c r="N808" s="27"/>
      <c r="O808" s="27"/>
      <c r="P808" s="27"/>
    </row>
    <row r="809" spans="1:16">
      <c r="A809" s="27">
        <f t="shared" si="84"/>
        <v>806</v>
      </c>
      <c r="B809" s="27">
        <v>4</v>
      </c>
      <c r="C809" s="27">
        <f t="shared" si="85"/>
        <v>0</v>
      </c>
      <c r="D809" s="27">
        <f t="shared" si="86"/>
        <v>0</v>
      </c>
      <c r="E809" s="27">
        <f t="shared" si="87"/>
        <v>0</v>
      </c>
      <c r="F809" s="27">
        <f t="shared" si="88"/>
        <v>1</v>
      </c>
      <c r="G809" s="22">
        <v>44580.769993670299</v>
      </c>
      <c r="H809" s="23">
        <v>5.5310424295961502E-3</v>
      </c>
      <c r="I809" s="24">
        <v>1.1366879123336688</v>
      </c>
      <c r="J809" s="27">
        <f t="shared" si="89"/>
        <v>1.1270220516070286</v>
      </c>
      <c r="K809" s="27">
        <f t="shared" si="90"/>
        <v>4.1651306783333863</v>
      </c>
      <c r="L809" s="27" t="s">
        <v>23</v>
      </c>
      <c r="M809" s="24"/>
      <c r="N809" s="27"/>
      <c r="O809" s="27"/>
      <c r="P809" s="27"/>
    </row>
    <row r="810" spans="1:16">
      <c r="A810" s="27">
        <f t="shared" si="84"/>
        <v>807</v>
      </c>
      <c r="B810" s="27">
        <v>4</v>
      </c>
      <c r="C810" s="27">
        <f t="shared" si="85"/>
        <v>0</v>
      </c>
      <c r="D810" s="27">
        <f t="shared" si="86"/>
        <v>0</v>
      </c>
      <c r="E810" s="27">
        <f t="shared" si="87"/>
        <v>0</v>
      </c>
      <c r="F810" s="27">
        <f t="shared" si="88"/>
        <v>1</v>
      </c>
      <c r="G810" s="22">
        <v>19383.204995691802</v>
      </c>
      <c r="H810" s="23">
        <v>1.1861206743398001E-3</v>
      </c>
      <c r="I810" s="24">
        <v>1.0028799177166368</v>
      </c>
      <c r="J810" s="27">
        <f t="shared" si="89"/>
        <v>1.124029339501907</v>
      </c>
      <c r="K810" s="27">
        <f t="shared" si="90"/>
        <v>284.49083519714111</v>
      </c>
      <c r="L810" s="27" t="s">
        <v>22</v>
      </c>
      <c r="M810" s="24"/>
      <c r="N810" s="27"/>
      <c r="O810" s="27"/>
      <c r="P810" s="27"/>
    </row>
    <row r="811" spans="1:16">
      <c r="A811" s="27">
        <f t="shared" si="84"/>
        <v>808</v>
      </c>
      <c r="B811" s="27">
        <v>4</v>
      </c>
      <c r="C811" s="27">
        <f t="shared" si="85"/>
        <v>0</v>
      </c>
      <c r="D811" s="27">
        <f t="shared" si="86"/>
        <v>0</v>
      </c>
      <c r="E811" s="27">
        <f t="shared" si="87"/>
        <v>0</v>
      </c>
      <c r="F811" s="27">
        <f t="shared" si="88"/>
        <v>1</v>
      </c>
      <c r="G811" s="22">
        <v>18861.054998040199</v>
      </c>
      <c r="H811" s="23">
        <v>-3.7447742301846998E-4</v>
      </c>
      <c r="I811" s="24">
        <v>1.0903387373138262</v>
      </c>
      <c r="J811" s="27">
        <f t="shared" si="89"/>
        <v>1.1229563655575665</v>
      </c>
      <c r="K811" s="27">
        <f t="shared" si="90"/>
        <v>20.066458841194613</v>
      </c>
      <c r="L811" s="27" t="s">
        <v>22</v>
      </c>
      <c r="M811" s="24"/>
      <c r="N811" s="27"/>
      <c r="O811" s="27"/>
      <c r="P811" s="27"/>
    </row>
    <row r="812" spans="1:16">
      <c r="A812" s="27">
        <f t="shared" si="84"/>
        <v>809</v>
      </c>
      <c r="B812" s="27">
        <v>4</v>
      </c>
      <c r="C812" s="27">
        <f t="shared" si="85"/>
        <v>0</v>
      </c>
      <c r="D812" s="27">
        <f t="shared" si="86"/>
        <v>0</v>
      </c>
      <c r="E812" s="27">
        <f t="shared" si="87"/>
        <v>0</v>
      </c>
      <c r="F812" s="27">
        <f t="shared" si="88"/>
        <v>1</v>
      </c>
      <c r="G812" s="22">
        <v>18954.165000140649</v>
      </c>
      <c r="H812" s="23">
        <v>-1.1272539774297101E-5</v>
      </c>
      <c r="I812" s="24">
        <v>1.050251256281407</v>
      </c>
      <c r="J812" s="27">
        <f t="shared" si="89"/>
        <v>1.1232059920349577</v>
      </c>
      <c r="K812" s="27">
        <f t="shared" si="90"/>
        <v>100.88152400464072</v>
      </c>
      <c r="L812" s="27" t="s">
        <v>23</v>
      </c>
      <c r="M812" s="24"/>
      <c r="N812" s="27"/>
      <c r="O812" s="27"/>
      <c r="P812" s="27"/>
    </row>
    <row r="813" spans="1:16">
      <c r="A813" s="27">
        <f t="shared" si="84"/>
        <v>810</v>
      </c>
      <c r="B813" s="27">
        <v>4</v>
      </c>
      <c r="C813" s="27">
        <f t="shared" si="85"/>
        <v>0</v>
      </c>
      <c r="D813" s="27">
        <f t="shared" si="86"/>
        <v>0</v>
      </c>
      <c r="E813" s="27">
        <f t="shared" si="87"/>
        <v>0</v>
      </c>
      <c r="F813" s="27">
        <f t="shared" si="88"/>
        <v>1</v>
      </c>
      <c r="G813" s="22">
        <v>194499.94999361</v>
      </c>
      <c r="H813" s="23">
        <v>1.5722677269060702E-2</v>
      </c>
      <c r="I813" s="24">
        <v>1.2090128755364806</v>
      </c>
      <c r="J813" s="27">
        <f t="shared" si="89"/>
        <v>1.1340731882173254</v>
      </c>
      <c r="K813" s="27">
        <f t="shared" si="90"/>
        <v>1092.3033042196184</v>
      </c>
      <c r="L813" s="27" t="s">
        <v>23</v>
      </c>
      <c r="M813" s="24"/>
      <c r="N813" s="27"/>
      <c r="O813" s="27"/>
      <c r="P813" s="27"/>
    </row>
    <row r="814" spans="1:16">
      <c r="A814" s="27">
        <f t="shared" si="84"/>
        <v>811</v>
      </c>
      <c r="B814" s="27">
        <v>4</v>
      </c>
      <c r="C814" s="27">
        <f t="shared" si="85"/>
        <v>0</v>
      </c>
      <c r="D814" s="27">
        <f t="shared" si="86"/>
        <v>0</v>
      </c>
      <c r="E814" s="27">
        <f t="shared" si="87"/>
        <v>0</v>
      </c>
      <c r="F814" s="27">
        <f t="shared" si="88"/>
        <v>1</v>
      </c>
      <c r="G814" s="22">
        <v>99986.175004720499</v>
      </c>
      <c r="H814" s="23">
        <v>1.36209506847131E-2</v>
      </c>
      <c r="I814" s="24">
        <v>1.046726853775545</v>
      </c>
      <c r="J814" s="27">
        <f t="shared" si="89"/>
        <v>1.1326154959147112</v>
      </c>
      <c r="K814" s="27">
        <f t="shared" si="90"/>
        <v>737.58389981221819</v>
      </c>
      <c r="L814" s="27" t="s">
        <v>23</v>
      </c>
      <c r="M814" s="24"/>
      <c r="N814" s="27"/>
      <c r="O814" s="27"/>
      <c r="P814" s="27"/>
    </row>
    <row r="815" spans="1:16">
      <c r="A815" s="27">
        <f t="shared" si="84"/>
        <v>812</v>
      </c>
      <c r="B815" s="27">
        <v>4</v>
      </c>
      <c r="C815" s="27">
        <f t="shared" si="85"/>
        <v>0</v>
      </c>
      <c r="D815" s="27">
        <f t="shared" si="86"/>
        <v>0</v>
      </c>
      <c r="E815" s="27">
        <f t="shared" si="87"/>
        <v>0</v>
      </c>
      <c r="F815" s="27">
        <f t="shared" si="88"/>
        <v>1</v>
      </c>
      <c r="G815" s="22">
        <v>166294.00000524501</v>
      </c>
      <c r="H815" s="23">
        <v>1.0476010724334199E-2</v>
      </c>
      <c r="I815" s="24">
        <v>1.0976258401431265</v>
      </c>
      <c r="J815" s="27">
        <f t="shared" si="89"/>
        <v>1.130437761944896</v>
      </c>
      <c r="K815" s="27">
        <f t="shared" si="90"/>
        <v>179.03581418209311</v>
      </c>
      <c r="L815" s="27" t="s">
        <v>23</v>
      </c>
      <c r="M815" s="24"/>
      <c r="N815" s="27"/>
      <c r="O815" s="27"/>
      <c r="P815" s="27"/>
    </row>
    <row r="816" spans="1:16">
      <c r="A816" s="27">
        <f t="shared" si="84"/>
        <v>813</v>
      </c>
      <c r="B816" s="27">
        <v>4</v>
      </c>
      <c r="C816" s="27">
        <f t="shared" si="85"/>
        <v>0</v>
      </c>
      <c r="D816" s="27">
        <f t="shared" si="86"/>
        <v>0</v>
      </c>
      <c r="E816" s="27">
        <f t="shared" si="87"/>
        <v>0</v>
      </c>
      <c r="F816" s="27">
        <f t="shared" si="88"/>
        <v>1</v>
      </c>
      <c r="G816" s="22">
        <v>390320.820026398</v>
      </c>
      <c r="H816" s="23">
        <v>1.0566404063669699E-2</v>
      </c>
      <c r="I816" s="24">
        <v>1.0190224065937066</v>
      </c>
      <c r="J816" s="27">
        <f t="shared" si="89"/>
        <v>1.1305002969113405</v>
      </c>
      <c r="K816" s="27">
        <f t="shared" si="90"/>
        <v>4850.6417447114354</v>
      </c>
      <c r="L816" s="27" t="s">
        <v>22</v>
      </c>
      <c r="M816" s="24"/>
      <c r="N816" s="27"/>
      <c r="O816" s="27"/>
      <c r="P816" s="27"/>
    </row>
    <row r="817" spans="1:16">
      <c r="A817" s="27">
        <f t="shared" si="84"/>
        <v>814</v>
      </c>
      <c r="B817" s="27">
        <v>4</v>
      </c>
      <c r="C817" s="27">
        <f t="shared" si="85"/>
        <v>0</v>
      </c>
      <c r="D817" s="27">
        <f t="shared" si="86"/>
        <v>0</v>
      </c>
      <c r="E817" s="27">
        <f t="shared" si="87"/>
        <v>0</v>
      </c>
      <c r="F817" s="27">
        <f t="shared" si="88"/>
        <v>1</v>
      </c>
      <c r="G817" s="22">
        <v>125995.244985342</v>
      </c>
      <c r="H817" s="23">
        <v>1.9282496653674601E-3</v>
      </c>
      <c r="I817" s="24">
        <v>1.0754466974503112</v>
      </c>
      <c r="J817" s="27">
        <f t="shared" si="89"/>
        <v>1.1245399426519218</v>
      </c>
      <c r="K817" s="27">
        <f t="shared" si="90"/>
        <v>303.66702699460598</v>
      </c>
      <c r="L817" s="27" t="s">
        <v>22</v>
      </c>
      <c r="M817" s="24"/>
      <c r="N817" s="27"/>
      <c r="O817" s="27"/>
      <c r="P817" s="27"/>
    </row>
    <row r="818" spans="1:16">
      <c r="A818" s="27">
        <f t="shared" si="84"/>
        <v>815</v>
      </c>
      <c r="B818" s="27">
        <v>4</v>
      </c>
      <c r="C818" s="27">
        <f t="shared" si="85"/>
        <v>0</v>
      </c>
      <c r="D818" s="27">
        <f t="shared" si="86"/>
        <v>0</v>
      </c>
      <c r="E818" s="27">
        <f t="shared" si="87"/>
        <v>0</v>
      </c>
      <c r="F818" s="27">
        <f t="shared" si="88"/>
        <v>1</v>
      </c>
      <c r="G818" s="22">
        <v>275032.43999099702</v>
      </c>
      <c r="H818" s="23">
        <v>1.45954870663964E-2</v>
      </c>
      <c r="I818" s="24">
        <v>1.0774020041261421</v>
      </c>
      <c r="J818" s="27">
        <f t="shared" si="89"/>
        <v>1.1332911709726898</v>
      </c>
      <c r="K818" s="27">
        <f t="shared" si="90"/>
        <v>859.09104649283597</v>
      </c>
      <c r="L818" s="27" t="s">
        <v>23</v>
      </c>
      <c r="M818" s="24"/>
      <c r="N818" s="27"/>
      <c r="O818" s="27"/>
      <c r="P818" s="27"/>
    </row>
    <row r="819" spans="1:16">
      <c r="A819" s="27">
        <f t="shared" si="84"/>
        <v>816</v>
      </c>
      <c r="B819" s="27">
        <v>4</v>
      </c>
      <c r="C819" s="27">
        <f t="shared" si="85"/>
        <v>0</v>
      </c>
      <c r="D819" s="27">
        <f t="shared" si="86"/>
        <v>0</v>
      </c>
      <c r="E819" s="27">
        <f t="shared" si="87"/>
        <v>0</v>
      </c>
      <c r="F819" s="27">
        <f t="shared" si="88"/>
        <v>1</v>
      </c>
      <c r="G819" s="22">
        <v>277482.06997537601</v>
      </c>
      <c r="H819" s="23">
        <v>7.0346623187892603E-3</v>
      </c>
      <c r="I819" s="24">
        <v>1.0817676345531853</v>
      </c>
      <c r="J819" s="27">
        <f t="shared" si="89"/>
        <v>1.1280595755410667</v>
      </c>
      <c r="K819" s="27">
        <f t="shared" si="90"/>
        <v>594.62848158296708</v>
      </c>
      <c r="L819" s="27" t="s">
        <v>23</v>
      </c>
      <c r="M819" s="24"/>
      <c r="N819" s="27"/>
      <c r="O819" s="27"/>
      <c r="P819" s="27"/>
    </row>
    <row r="820" spans="1:16">
      <c r="A820" s="27">
        <f t="shared" si="84"/>
        <v>817</v>
      </c>
      <c r="B820" s="27">
        <v>4</v>
      </c>
      <c r="C820" s="27">
        <f t="shared" si="85"/>
        <v>0</v>
      </c>
      <c r="D820" s="27">
        <f t="shared" si="86"/>
        <v>0</v>
      </c>
      <c r="E820" s="27">
        <f t="shared" si="87"/>
        <v>0</v>
      </c>
      <c r="F820" s="27">
        <f t="shared" si="88"/>
        <v>1</v>
      </c>
      <c r="G820" s="22">
        <v>213783.67002773299</v>
      </c>
      <c r="H820" s="23">
        <v>0.121102071747325</v>
      </c>
      <c r="I820" s="24">
        <v>1.1070633584885172</v>
      </c>
      <c r="J820" s="27">
        <f t="shared" si="89"/>
        <v>1.2096177831445734</v>
      </c>
      <c r="K820" s="27">
        <f t="shared" si="90"/>
        <v>2248.4505125212268</v>
      </c>
      <c r="L820" s="27" t="s">
        <v>23</v>
      </c>
      <c r="M820" s="24"/>
      <c r="N820" s="27"/>
      <c r="O820" s="27"/>
      <c r="P820" s="27"/>
    </row>
    <row r="821" spans="1:16">
      <c r="A821" s="27">
        <f t="shared" si="84"/>
        <v>818</v>
      </c>
      <c r="B821" s="27">
        <v>4</v>
      </c>
      <c r="C821" s="27">
        <f t="shared" si="85"/>
        <v>0</v>
      </c>
      <c r="D821" s="27">
        <f t="shared" si="86"/>
        <v>0</v>
      </c>
      <c r="E821" s="27">
        <f t="shared" si="87"/>
        <v>0</v>
      </c>
      <c r="F821" s="27">
        <f t="shared" si="88"/>
        <v>1</v>
      </c>
      <c r="G821" s="22">
        <v>198639.940002441</v>
      </c>
      <c r="H821" s="23">
        <v>9.4607516855136492E-3</v>
      </c>
      <c r="I821" s="24">
        <v>1.1690346722797169</v>
      </c>
      <c r="J821" s="27">
        <f t="shared" si="89"/>
        <v>1.1297356337136539</v>
      </c>
      <c r="K821" s="27">
        <f t="shared" si="90"/>
        <v>306.78239015447014</v>
      </c>
      <c r="L821" s="27" t="s">
        <v>23</v>
      </c>
      <c r="M821" s="24"/>
      <c r="N821" s="27"/>
      <c r="O821" s="27"/>
      <c r="P821" s="27"/>
    </row>
    <row r="822" spans="1:16">
      <c r="A822" s="27">
        <f t="shared" si="84"/>
        <v>819</v>
      </c>
      <c r="B822" s="27">
        <v>4</v>
      </c>
      <c r="C822" s="27">
        <f t="shared" si="85"/>
        <v>0</v>
      </c>
      <c r="D822" s="27">
        <f t="shared" si="86"/>
        <v>0</v>
      </c>
      <c r="E822" s="27">
        <f t="shared" si="87"/>
        <v>0</v>
      </c>
      <c r="F822" s="27">
        <f t="shared" si="88"/>
        <v>1</v>
      </c>
      <c r="G822" s="22">
        <v>113687.87000905001</v>
      </c>
      <c r="H822" s="23">
        <v>8.3319541105970792E-3</v>
      </c>
      <c r="I822" s="24">
        <v>1.182197779814645</v>
      </c>
      <c r="J822" s="27">
        <f t="shared" si="89"/>
        <v>1.1289554969879818</v>
      </c>
      <c r="K822" s="27">
        <f t="shared" si="90"/>
        <v>322.2756300047817</v>
      </c>
      <c r="L822" s="27" t="s">
        <v>23</v>
      </c>
      <c r="M822" s="24"/>
      <c r="N822" s="27"/>
      <c r="O822" s="27"/>
      <c r="P822" s="27"/>
    </row>
    <row r="823" spans="1:16">
      <c r="A823" s="27">
        <f t="shared" si="84"/>
        <v>820</v>
      </c>
      <c r="B823" s="27">
        <v>4</v>
      </c>
      <c r="C823" s="27">
        <f t="shared" si="85"/>
        <v>0</v>
      </c>
      <c r="D823" s="27">
        <f t="shared" si="86"/>
        <v>0</v>
      </c>
      <c r="E823" s="27">
        <f t="shared" si="87"/>
        <v>0</v>
      </c>
      <c r="F823" s="27">
        <f t="shared" si="88"/>
        <v>1</v>
      </c>
      <c r="G823" s="22">
        <v>121107.500012636</v>
      </c>
      <c r="H823" s="23">
        <v>1.6069101797009998E-2</v>
      </c>
      <c r="I823" s="24">
        <v>1.0764379896808713</v>
      </c>
      <c r="J823" s="27">
        <f t="shared" si="89"/>
        <v>1.1343136375492939</v>
      </c>
      <c r="K823" s="27">
        <f t="shared" si="90"/>
        <v>405.66054559251319</v>
      </c>
      <c r="L823" s="27" t="s">
        <v>23</v>
      </c>
      <c r="M823" s="24"/>
      <c r="N823" s="27"/>
      <c r="O823" s="27"/>
      <c r="P823" s="27"/>
    </row>
    <row r="824" spans="1:16">
      <c r="A824" s="27">
        <f t="shared" si="84"/>
        <v>821</v>
      </c>
      <c r="B824" s="27">
        <v>4</v>
      </c>
      <c r="C824" s="27">
        <f t="shared" si="85"/>
        <v>0</v>
      </c>
      <c r="D824" s="27">
        <f t="shared" si="86"/>
        <v>0</v>
      </c>
      <c r="E824" s="27">
        <f t="shared" si="87"/>
        <v>0</v>
      </c>
      <c r="F824" s="27">
        <f t="shared" si="88"/>
        <v>1</v>
      </c>
      <c r="G824" s="22">
        <v>264652.596758842</v>
      </c>
      <c r="H824" s="23">
        <v>9.3799921414169402E-2</v>
      </c>
      <c r="I824" s="24">
        <v>1.2499629721056529</v>
      </c>
      <c r="J824" s="27">
        <f t="shared" si="89"/>
        <v>1.1895753800606106</v>
      </c>
      <c r="K824" s="27">
        <f t="shared" si="90"/>
        <v>965.09837539894568</v>
      </c>
      <c r="L824" s="27" t="s">
        <v>22</v>
      </c>
      <c r="M824" s="24"/>
      <c r="N824" s="27"/>
      <c r="O824" s="27"/>
      <c r="P824" s="27"/>
    </row>
    <row r="825" spans="1:16">
      <c r="A825" s="27">
        <f t="shared" si="84"/>
        <v>822</v>
      </c>
      <c r="B825" s="27">
        <v>4</v>
      </c>
      <c r="C825" s="27">
        <f t="shared" si="85"/>
        <v>0</v>
      </c>
      <c r="D825" s="27">
        <f t="shared" si="86"/>
        <v>0</v>
      </c>
      <c r="E825" s="27">
        <f t="shared" si="87"/>
        <v>0</v>
      </c>
      <c r="F825" s="27">
        <f t="shared" si="88"/>
        <v>1</v>
      </c>
      <c r="G825" s="22">
        <v>101833.74876379949</v>
      </c>
      <c r="H825" s="23">
        <v>4.4451444139092702E-2</v>
      </c>
      <c r="I825" s="24">
        <v>1.1249679569341196</v>
      </c>
      <c r="J825" s="27">
        <f t="shared" si="89"/>
        <v>1.1541876844282515</v>
      </c>
      <c r="K825" s="27">
        <f t="shared" si="90"/>
        <v>86.9448883783962</v>
      </c>
      <c r="L825" s="27" t="s">
        <v>23</v>
      </c>
      <c r="M825" s="24"/>
      <c r="N825" s="27"/>
      <c r="O825" s="27"/>
      <c r="P825" s="27"/>
    </row>
    <row r="826" spans="1:16">
      <c r="A826" s="27">
        <f t="shared" si="84"/>
        <v>823</v>
      </c>
      <c r="B826" s="27">
        <v>4</v>
      </c>
      <c r="C826" s="27">
        <f t="shared" si="85"/>
        <v>0</v>
      </c>
      <c r="D826" s="27">
        <f t="shared" si="86"/>
        <v>0</v>
      </c>
      <c r="E826" s="27">
        <f t="shared" si="87"/>
        <v>0</v>
      </c>
      <c r="F826" s="27">
        <f t="shared" si="88"/>
        <v>1</v>
      </c>
      <c r="G826" s="22">
        <v>63098.498853445097</v>
      </c>
      <c r="H826" s="23">
        <v>3.2637435915318E-3</v>
      </c>
      <c r="I826" s="24">
        <v>0.99748964478473701</v>
      </c>
      <c r="J826" s="27">
        <f t="shared" si="89"/>
        <v>1.125459379927084</v>
      </c>
      <c r="K826" s="27">
        <f t="shared" si="90"/>
        <v>1033.3169882366519</v>
      </c>
      <c r="L826" s="27" t="s">
        <v>23</v>
      </c>
      <c r="M826" s="24"/>
      <c r="N826" s="27"/>
      <c r="O826" s="27"/>
      <c r="P826" s="27"/>
    </row>
    <row r="827" spans="1:16">
      <c r="A827" s="27">
        <f t="shared" si="84"/>
        <v>824</v>
      </c>
      <c r="B827" s="27">
        <v>4</v>
      </c>
      <c r="C827" s="27">
        <f t="shared" si="85"/>
        <v>0</v>
      </c>
      <c r="D827" s="27">
        <f t="shared" si="86"/>
        <v>0</v>
      </c>
      <c r="E827" s="27">
        <f t="shared" si="87"/>
        <v>0</v>
      </c>
      <c r="F827" s="27">
        <f t="shared" si="88"/>
        <v>1</v>
      </c>
      <c r="G827" s="22">
        <v>23304.325000047698</v>
      </c>
      <c r="H827" s="23">
        <v>3.6114070172275102E-2</v>
      </c>
      <c r="I827" s="24">
        <v>1.1071428571428572</v>
      </c>
      <c r="J827" s="27">
        <f t="shared" si="89"/>
        <v>1.1483137907242171</v>
      </c>
      <c r="K827" s="27">
        <f t="shared" si="90"/>
        <v>39.501897559730068</v>
      </c>
      <c r="L827" s="27" t="s">
        <v>23</v>
      </c>
      <c r="M827" s="24"/>
      <c r="N827" s="27"/>
      <c r="O827" s="27"/>
      <c r="P827" s="27"/>
    </row>
    <row r="828" spans="1:16">
      <c r="A828" s="27">
        <f t="shared" si="84"/>
        <v>825</v>
      </c>
      <c r="B828" s="27">
        <v>4</v>
      </c>
      <c r="C828" s="27">
        <f t="shared" si="85"/>
        <v>0</v>
      </c>
      <c r="D828" s="27">
        <f t="shared" si="86"/>
        <v>0</v>
      </c>
      <c r="E828" s="27">
        <f t="shared" si="87"/>
        <v>0</v>
      </c>
      <c r="F828" s="27">
        <f t="shared" si="88"/>
        <v>1</v>
      </c>
      <c r="G828" s="22">
        <v>14439.4899997711</v>
      </c>
      <c r="H828" s="23">
        <v>1.4981891863688699E-2</v>
      </c>
      <c r="I828" s="24">
        <v>1.2472608824400355</v>
      </c>
      <c r="J828" s="27">
        <f t="shared" si="89"/>
        <v>1.1335591884937777</v>
      </c>
      <c r="K828" s="27">
        <f t="shared" si="90"/>
        <v>186.67481265691373</v>
      </c>
      <c r="L828" s="27" t="s">
        <v>23</v>
      </c>
      <c r="M828" s="24"/>
      <c r="N828" s="27"/>
      <c r="O828" s="27"/>
      <c r="P828" s="27"/>
    </row>
    <row r="829" spans="1:16">
      <c r="A829" s="27">
        <f t="shared" si="84"/>
        <v>826</v>
      </c>
      <c r="B829" s="27">
        <v>4</v>
      </c>
      <c r="C829" s="27">
        <f t="shared" si="85"/>
        <v>0</v>
      </c>
      <c r="D829" s="27">
        <f t="shared" si="86"/>
        <v>0</v>
      </c>
      <c r="E829" s="27">
        <f t="shared" si="87"/>
        <v>0</v>
      </c>
      <c r="F829" s="27">
        <f t="shared" si="88"/>
        <v>1</v>
      </c>
      <c r="G829" s="22">
        <v>20502.744999647151</v>
      </c>
      <c r="H829" s="23">
        <v>1.47849946277934E-2</v>
      </c>
      <c r="I829" s="24">
        <v>1.0395833333333333</v>
      </c>
      <c r="J829" s="27">
        <f t="shared" si="89"/>
        <v>1.1334226090064585</v>
      </c>
      <c r="K829" s="27">
        <f t="shared" si="90"/>
        <v>180.54326995097068</v>
      </c>
      <c r="L829" s="27" t="s">
        <v>23</v>
      </c>
      <c r="M829" s="24"/>
      <c r="N829" s="27"/>
      <c r="O829" s="27"/>
      <c r="P829" s="27"/>
    </row>
    <row r="830" spans="1:16">
      <c r="A830" s="27">
        <f t="shared" si="84"/>
        <v>827</v>
      </c>
      <c r="B830" s="27">
        <v>4</v>
      </c>
      <c r="C830" s="27">
        <f t="shared" si="85"/>
        <v>0</v>
      </c>
      <c r="D830" s="27">
        <f t="shared" si="86"/>
        <v>0</v>
      </c>
      <c r="E830" s="27">
        <f t="shared" si="87"/>
        <v>0</v>
      </c>
      <c r="F830" s="27">
        <f t="shared" si="88"/>
        <v>1</v>
      </c>
      <c r="G830" s="22">
        <v>31608.829999446902</v>
      </c>
      <c r="H830" s="23">
        <v>3.17579131861115E-2</v>
      </c>
      <c r="I830" s="24">
        <v>1.1738307650716411</v>
      </c>
      <c r="J830" s="27">
        <f t="shared" si="89"/>
        <v>1.1452566658600367</v>
      </c>
      <c r="K830" s="27">
        <f t="shared" si="90"/>
        <v>25.807950516251069</v>
      </c>
      <c r="L830" s="27" t="s">
        <v>22</v>
      </c>
      <c r="M830" s="24"/>
      <c r="N830" s="27"/>
      <c r="O830" s="27"/>
      <c r="P830" s="27"/>
    </row>
    <row r="831" spans="1:16">
      <c r="A831" s="27">
        <f t="shared" si="84"/>
        <v>828</v>
      </c>
      <c r="B831" s="27">
        <v>4</v>
      </c>
      <c r="C831" s="27">
        <f t="shared" si="85"/>
        <v>0</v>
      </c>
      <c r="D831" s="27">
        <f t="shared" si="86"/>
        <v>0</v>
      </c>
      <c r="E831" s="27">
        <f t="shared" si="87"/>
        <v>0</v>
      </c>
      <c r="F831" s="27">
        <f t="shared" si="88"/>
        <v>1</v>
      </c>
      <c r="G831" s="22">
        <v>18372.064924687151</v>
      </c>
      <c r="H831" s="23">
        <v>4.0475454661140602E-2</v>
      </c>
      <c r="I831" s="24">
        <v>1.063812352760422</v>
      </c>
      <c r="J831" s="27">
        <f t="shared" si="89"/>
        <v>1.1513827595494825</v>
      </c>
      <c r="K831" s="27">
        <f t="shared" si="90"/>
        <v>140.88757881954996</v>
      </c>
      <c r="L831" s="27" t="s">
        <v>22</v>
      </c>
      <c r="M831" s="24"/>
      <c r="N831" s="27"/>
      <c r="O831" s="27"/>
      <c r="P831" s="27"/>
    </row>
    <row r="832" spans="1:16">
      <c r="A832" s="27">
        <f t="shared" si="84"/>
        <v>829</v>
      </c>
      <c r="B832" s="27">
        <v>4</v>
      </c>
      <c r="C832" s="27">
        <f t="shared" si="85"/>
        <v>0</v>
      </c>
      <c r="D832" s="27">
        <f t="shared" si="86"/>
        <v>0</v>
      </c>
      <c r="E832" s="27">
        <f t="shared" si="87"/>
        <v>0</v>
      </c>
      <c r="F832" s="27">
        <f t="shared" si="88"/>
        <v>1</v>
      </c>
      <c r="G832" s="22">
        <v>15025.159946262849</v>
      </c>
      <c r="H832" s="23">
        <v>1.5103401242185E-2</v>
      </c>
      <c r="I832" s="24">
        <v>1.0136267033379172</v>
      </c>
      <c r="J832" s="27">
        <f t="shared" si="89"/>
        <v>1.1336434827475128</v>
      </c>
      <c r="K832" s="27">
        <f t="shared" si="90"/>
        <v>216.42281465161241</v>
      </c>
      <c r="L832" s="27" t="s">
        <v>23</v>
      </c>
      <c r="M832" s="24"/>
      <c r="N832" s="27"/>
      <c r="O832" s="27"/>
      <c r="P832" s="27"/>
    </row>
    <row r="833" spans="1:16">
      <c r="A833" s="27">
        <f t="shared" si="84"/>
        <v>830</v>
      </c>
      <c r="B833" s="27">
        <v>4</v>
      </c>
      <c r="C833" s="27">
        <f t="shared" si="85"/>
        <v>0</v>
      </c>
      <c r="D833" s="27">
        <f t="shared" si="86"/>
        <v>0</v>
      </c>
      <c r="E833" s="27">
        <f t="shared" si="87"/>
        <v>0</v>
      </c>
      <c r="F833" s="27">
        <f t="shared" si="88"/>
        <v>1</v>
      </c>
      <c r="G833" s="22">
        <v>12889.37495061755</v>
      </c>
      <c r="H833" s="23">
        <v>1.43936023112593E-2</v>
      </c>
      <c r="I833" s="24">
        <v>1.051938551572787</v>
      </c>
      <c r="J833" s="27">
        <f t="shared" si="89"/>
        <v>1.133151165173448</v>
      </c>
      <c r="K833" s="27">
        <f t="shared" si="90"/>
        <v>85.011725649108683</v>
      </c>
      <c r="L833" s="27" t="s">
        <v>22</v>
      </c>
      <c r="M833" s="24"/>
      <c r="N833" s="27"/>
      <c r="O833" s="27"/>
      <c r="P833" s="27"/>
    </row>
    <row r="834" spans="1:16">
      <c r="A834" s="27">
        <f t="shared" si="84"/>
        <v>831</v>
      </c>
      <c r="B834" s="27">
        <v>4</v>
      </c>
      <c r="C834" s="27">
        <f t="shared" si="85"/>
        <v>0</v>
      </c>
      <c r="D834" s="27">
        <f t="shared" si="86"/>
        <v>0</v>
      </c>
      <c r="E834" s="27">
        <f t="shared" si="87"/>
        <v>0</v>
      </c>
      <c r="F834" s="27">
        <f t="shared" si="88"/>
        <v>1</v>
      </c>
      <c r="G834" s="22">
        <v>20188.339751005151</v>
      </c>
      <c r="H834" s="23">
        <v>1.3599924065653799E-2</v>
      </c>
      <c r="I834" s="24">
        <v>1.2190111420612812</v>
      </c>
      <c r="J834" s="27">
        <f t="shared" si="89"/>
        <v>1.1326009219748352</v>
      </c>
      <c r="K834" s="27">
        <f t="shared" si="90"/>
        <v>150.74080404892354</v>
      </c>
      <c r="L834" s="27" t="s">
        <v>23</v>
      </c>
      <c r="M834" s="24"/>
      <c r="N834" s="27"/>
      <c r="O834" s="27"/>
      <c r="P834" s="27"/>
    </row>
    <row r="835" spans="1:16">
      <c r="A835" s="27">
        <f t="shared" si="84"/>
        <v>832</v>
      </c>
      <c r="B835" s="27">
        <v>4</v>
      </c>
      <c r="C835" s="27">
        <f t="shared" si="85"/>
        <v>0</v>
      </c>
      <c r="D835" s="27">
        <f t="shared" si="86"/>
        <v>0</v>
      </c>
      <c r="E835" s="27">
        <f t="shared" si="87"/>
        <v>0</v>
      </c>
      <c r="F835" s="27">
        <f t="shared" si="88"/>
        <v>1</v>
      </c>
      <c r="G835" s="22">
        <v>4709.9150242656451</v>
      </c>
      <c r="H835" s="23">
        <v>1.7417241488800899E-2</v>
      </c>
      <c r="I835" s="24">
        <v>1.2078313253012047</v>
      </c>
      <c r="J835" s="27">
        <f t="shared" si="89"/>
        <v>1.1352498513379732</v>
      </c>
      <c r="K835" s="27">
        <f t="shared" si="90"/>
        <v>24.812163750052775</v>
      </c>
      <c r="L835" s="27" t="s">
        <v>23</v>
      </c>
      <c r="M835" s="24"/>
      <c r="N835" s="27"/>
      <c r="O835" s="27"/>
      <c r="P835" s="27"/>
    </row>
    <row r="836" spans="1:16">
      <c r="A836" s="27">
        <f t="shared" si="84"/>
        <v>833</v>
      </c>
      <c r="B836" s="27">
        <v>4</v>
      </c>
      <c r="C836" s="27">
        <f t="shared" si="85"/>
        <v>0</v>
      </c>
      <c r="D836" s="27">
        <f t="shared" si="86"/>
        <v>0</v>
      </c>
      <c r="E836" s="27">
        <f t="shared" si="87"/>
        <v>0</v>
      </c>
      <c r="F836" s="27">
        <f t="shared" si="88"/>
        <v>1</v>
      </c>
      <c r="G836" s="22">
        <v>8317.4299400747004</v>
      </c>
      <c r="H836" s="23">
        <v>7.8479460774545E-4</v>
      </c>
      <c r="I836" s="24">
        <v>1.0845236094773987</v>
      </c>
      <c r="J836" s="27">
        <f t="shared" si="89"/>
        <v>1.1237533138094917</v>
      </c>
      <c r="K836" s="27">
        <f t="shared" si="90"/>
        <v>12.800272676144907</v>
      </c>
      <c r="L836" s="27" t="s">
        <v>22</v>
      </c>
      <c r="M836" s="24"/>
      <c r="N836" s="27"/>
      <c r="O836" s="27"/>
      <c r="P836" s="27"/>
    </row>
    <row r="837" spans="1:16">
      <c r="A837" s="27">
        <f t="shared" ref="A837:A900" si="91">A836+1</f>
        <v>834</v>
      </c>
      <c r="B837" s="27">
        <v>4</v>
      </c>
      <c r="C837" s="27">
        <f t="shared" ref="C837:C900" si="92">IF(B837=1, 1, 0)</f>
        <v>0</v>
      </c>
      <c r="D837" s="27">
        <f t="shared" ref="D837:D900" si="93">IF(B837=2,1,0)</f>
        <v>0</v>
      </c>
      <c r="E837" s="27">
        <f t="shared" ref="E837:E900" si="94">IF(B837=3,1,0)</f>
        <v>0</v>
      </c>
      <c r="F837" s="27">
        <f t="shared" ref="F837:F900" si="95">IF(B837=4,1,0)</f>
        <v>1</v>
      </c>
      <c r="G837" s="22">
        <v>7097.5949459746498</v>
      </c>
      <c r="H837" s="23">
        <v>-1.2799658477398099E-4</v>
      </c>
      <c r="I837" s="24">
        <v>1.0508074044899567</v>
      </c>
      <c r="J837" s="27">
        <f t="shared" ref="J837:J900" si="96">$G$2*EXP(SUMPRODUCT($C$2:$F$2,C837:F837)*H837)</f>
        <v>1.1231257629106559</v>
      </c>
      <c r="K837" s="27">
        <f t="shared" ref="K837:K900" si="97">G837*(I837-J837)^2</f>
        <v>37.120030948929873</v>
      </c>
      <c r="L837" s="27" t="s">
        <v>22</v>
      </c>
      <c r="M837" s="24"/>
      <c r="N837" s="27"/>
      <c r="O837" s="27"/>
      <c r="P837" s="27"/>
    </row>
    <row r="838" spans="1:16">
      <c r="A838" s="27">
        <f t="shared" si="91"/>
        <v>835</v>
      </c>
      <c r="B838" s="27">
        <v>4</v>
      </c>
      <c r="C838" s="27">
        <f t="shared" si="92"/>
        <v>0</v>
      </c>
      <c r="D838" s="27">
        <f t="shared" si="93"/>
        <v>0</v>
      </c>
      <c r="E838" s="27">
        <f t="shared" si="94"/>
        <v>0</v>
      </c>
      <c r="F838" s="27">
        <f t="shared" si="95"/>
        <v>1</v>
      </c>
      <c r="G838" s="22">
        <v>6387.0200444758002</v>
      </c>
      <c r="H838" s="23">
        <v>1.03179078496184E-3</v>
      </c>
      <c r="I838" s="24">
        <v>1.2650918635170603</v>
      </c>
      <c r="J838" s="27">
        <f t="shared" si="96"/>
        <v>1.1239231858337393</v>
      </c>
      <c r="K838" s="27">
        <f t="shared" si="97"/>
        <v>127.28433929267341</v>
      </c>
      <c r="L838" s="27" t="s">
        <v>22</v>
      </c>
      <c r="M838" s="24"/>
      <c r="N838" s="27"/>
      <c r="O838" s="27"/>
      <c r="P838" s="27"/>
    </row>
    <row r="839" spans="1:16">
      <c r="A839" s="27">
        <f t="shared" si="91"/>
        <v>836</v>
      </c>
      <c r="B839" s="27">
        <v>4</v>
      </c>
      <c r="C839" s="27">
        <f t="shared" si="92"/>
        <v>0</v>
      </c>
      <c r="D839" s="27">
        <f t="shared" si="93"/>
        <v>0</v>
      </c>
      <c r="E839" s="27">
        <f t="shared" si="94"/>
        <v>0</v>
      </c>
      <c r="F839" s="27">
        <f t="shared" si="95"/>
        <v>1</v>
      </c>
      <c r="G839" s="22">
        <v>6464.5650441646503</v>
      </c>
      <c r="H839" s="23">
        <v>8.0736115173650101E-4</v>
      </c>
      <c r="I839" s="24">
        <v>1.057122540886466</v>
      </c>
      <c r="J839" s="27">
        <f t="shared" si="96"/>
        <v>1.1237688329211992</v>
      </c>
      <c r="K839" s="27">
        <f t="shared" si="97"/>
        <v>28.713841128776028</v>
      </c>
      <c r="L839" s="27" t="s">
        <v>23</v>
      </c>
      <c r="M839" s="24"/>
      <c r="N839" s="27"/>
      <c r="O839" s="27"/>
      <c r="P839" s="27"/>
    </row>
    <row r="840" spans="1:16">
      <c r="A840" s="27">
        <f t="shared" si="91"/>
        <v>837</v>
      </c>
      <c r="B840" s="27">
        <v>4</v>
      </c>
      <c r="C840" s="27">
        <f t="shared" si="92"/>
        <v>0</v>
      </c>
      <c r="D840" s="27">
        <f t="shared" si="93"/>
        <v>0</v>
      </c>
      <c r="E840" s="27">
        <f t="shared" si="94"/>
        <v>0</v>
      </c>
      <c r="F840" s="27">
        <f t="shared" si="95"/>
        <v>1</v>
      </c>
      <c r="G840" s="22">
        <v>4068.0650375485402</v>
      </c>
      <c r="H840" s="23">
        <v>5.39641251102664E-3</v>
      </c>
      <c r="I840" s="24">
        <v>1.1091981508050375</v>
      </c>
      <c r="J840" s="27">
        <f t="shared" si="96"/>
        <v>1.1269292011751246</v>
      </c>
      <c r="K840" s="27">
        <f t="shared" si="97"/>
        <v>1.2789595660821387</v>
      </c>
      <c r="L840" s="27" t="s">
        <v>22</v>
      </c>
      <c r="M840" s="24"/>
      <c r="N840" s="27"/>
      <c r="O840" s="27"/>
      <c r="P840" s="27"/>
    </row>
    <row r="841" spans="1:16">
      <c r="A841" s="27">
        <f t="shared" si="91"/>
        <v>838</v>
      </c>
      <c r="B841" s="27">
        <v>4</v>
      </c>
      <c r="C841" s="27">
        <f t="shared" si="92"/>
        <v>0</v>
      </c>
      <c r="D841" s="27">
        <f t="shared" si="93"/>
        <v>0</v>
      </c>
      <c r="E841" s="27">
        <f t="shared" si="94"/>
        <v>0</v>
      </c>
      <c r="F841" s="27">
        <f t="shared" si="95"/>
        <v>1</v>
      </c>
      <c r="G841" s="22">
        <v>3216.5850289464001</v>
      </c>
      <c r="H841" s="23">
        <v>4.2850836791560798E-3</v>
      </c>
      <c r="I841" s="24">
        <v>1.0511890366787586</v>
      </c>
      <c r="J841" s="27">
        <f t="shared" si="96"/>
        <v>1.126163041370863</v>
      </c>
      <c r="K841" s="27">
        <f t="shared" si="97"/>
        <v>18.080750543720242</v>
      </c>
      <c r="L841" s="27" t="s">
        <v>23</v>
      </c>
      <c r="M841" s="24"/>
      <c r="N841" s="27"/>
      <c r="O841" s="27"/>
      <c r="P841" s="27"/>
    </row>
    <row r="842" spans="1:16">
      <c r="A842" s="27">
        <f t="shared" si="91"/>
        <v>839</v>
      </c>
      <c r="B842" s="27">
        <v>4</v>
      </c>
      <c r="C842" s="27">
        <f t="shared" si="92"/>
        <v>0</v>
      </c>
      <c r="D842" s="27">
        <f t="shared" si="93"/>
        <v>0</v>
      </c>
      <c r="E842" s="27">
        <f t="shared" si="94"/>
        <v>0</v>
      </c>
      <c r="F842" s="27">
        <f t="shared" si="95"/>
        <v>1</v>
      </c>
      <c r="G842" s="22">
        <v>56594.640005111702</v>
      </c>
      <c r="H842" s="23">
        <v>0.17184677643066901</v>
      </c>
      <c r="I842" s="24">
        <v>1.5914066138798324</v>
      </c>
      <c r="J842" s="27">
        <f t="shared" si="96"/>
        <v>1.247770675807828</v>
      </c>
      <c r="K842" s="27">
        <f t="shared" si="97"/>
        <v>6683.0153005769471</v>
      </c>
      <c r="L842" s="27" t="s">
        <v>22</v>
      </c>
      <c r="M842" s="24"/>
      <c r="N842" s="27"/>
      <c r="O842" s="27"/>
      <c r="P842" s="27"/>
    </row>
    <row r="843" spans="1:16">
      <c r="A843" s="27">
        <f t="shared" si="91"/>
        <v>840</v>
      </c>
      <c r="B843" s="27">
        <v>4</v>
      </c>
      <c r="C843" s="27">
        <f t="shared" si="92"/>
        <v>0</v>
      </c>
      <c r="D843" s="27">
        <f t="shared" si="93"/>
        <v>0</v>
      </c>
      <c r="E843" s="27">
        <f t="shared" si="94"/>
        <v>0</v>
      </c>
      <c r="F843" s="27">
        <f t="shared" si="95"/>
        <v>1</v>
      </c>
      <c r="G843" s="22">
        <v>56431.709999799503</v>
      </c>
      <c r="H843" s="23">
        <v>2.3739180608851801E-2</v>
      </c>
      <c r="I843" s="24">
        <v>1.1394889120511806</v>
      </c>
      <c r="J843" s="27">
        <f t="shared" si="96"/>
        <v>1.1396504317226834</v>
      </c>
      <c r="K843" s="27">
        <f t="shared" si="97"/>
        <v>1.4722245511623073E-3</v>
      </c>
      <c r="L843" s="27" t="s">
        <v>22</v>
      </c>
      <c r="M843" s="24"/>
      <c r="N843" s="27"/>
      <c r="O843" s="27"/>
      <c r="P843" s="27"/>
    </row>
    <row r="844" spans="1:16">
      <c r="A844" s="27">
        <f t="shared" si="91"/>
        <v>841</v>
      </c>
      <c r="B844" s="27">
        <v>4</v>
      </c>
      <c r="C844" s="27">
        <f t="shared" si="92"/>
        <v>0</v>
      </c>
      <c r="D844" s="27">
        <f t="shared" si="93"/>
        <v>0</v>
      </c>
      <c r="E844" s="27">
        <f t="shared" si="94"/>
        <v>0</v>
      </c>
      <c r="F844" s="27">
        <f t="shared" si="95"/>
        <v>1</v>
      </c>
      <c r="G844" s="22">
        <v>55453.884998693997</v>
      </c>
      <c r="H844" s="23">
        <v>2.1787813416857399E-2</v>
      </c>
      <c r="I844" s="24">
        <v>1.107188727019192</v>
      </c>
      <c r="J844" s="27">
        <f t="shared" si="96"/>
        <v>1.138290305558739</v>
      </c>
      <c r="K844" s="27">
        <f t="shared" si="97"/>
        <v>53.640996996327459</v>
      </c>
      <c r="L844" s="27" t="s">
        <v>23</v>
      </c>
      <c r="M844" s="24"/>
      <c r="N844" s="27"/>
      <c r="O844" s="27"/>
      <c r="P844" s="27"/>
    </row>
    <row r="845" spans="1:16">
      <c r="A845" s="27">
        <f t="shared" si="91"/>
        <v>842</v>
      </c>
      <c r="B845" s="27">
        <v>4</v>
      </c>
      <c r="C845" s="27">
        <f t="shared" si="92"/>
        <v>0</v>
      </c>
      <c r="D845" s="27">
        <f t="shared" si="93"/>
        <v>0</v>
      </c>
      <c r="E845" s="27">
        <f t="shared" si="94"/>
        <v>0</v>
      </c>
      <c r="F845" s="27">
        <f t="shared" si="95"/>
        <v>1</v>
      </c>
      <c r="G845" s="22">
        <v>52890.314990937499</v>
      </c>
      <c r="H845" s="23">
        <v>1.54986603757963E-2</v>
      </c>
      <c r="I845" s="24">
        <v>1.1697594501718214</v>
      </c>
      <c r="J845" s="27">
        <f t="shared" si="96"/>
        <v>1.1339177277723975</v>
      </c>
      <c r="K845" s="27">
        <f t="shared" si="97"/>
        <v>67.944435870952219</v>
      </c>
      <c r="L845" s="27" t="s">
        <v>22</v>
      </c>
      <c r="M845" s="24"/>
      <c r="N845" s="27"/>
      <c r="O845" s="27"/>
      <c r="P845" s="27"/>
    </row>
    <row r="846" spans="1:16">
      <c r="A846" s="27">
        <f t="shared" si="91"/>
        <v>843</v>
      </c>
      <c r="B846" s="27">
        <v>4</v>
      </c>
      <c r="C846" s="27">
        <f t="shared" si="92"/>
        <v>0</v>
      </c>
      <c r="D846" s="27">
        <f t="shared" si="93"/>
        <v>0</v>
      </c>
      <c r="E846" s="27">
        <f t="shared" si="94"/>
        <v>0</v>
      </c>
      <c r="F846" s="27">
        <f t="shared" si="95"/>
        <v>1</v>
      </c>
      <c r="G846" s="22">
        <v>37781.4350079</v>
      </c>
      <c r="H846" s="23">
        <v>1.4679444514336301E-2</v>
      </c>
      <c r="I846" s="24">
        <v>1.1386036960985626</v>
      </c>
      <c r="J846" s="27">
        <f t="shared" si="96"/>
        <v>1.1333494000238031</v>
      </c>
      <c r="K846" s="27">
        <f t="shared" si="97"/>
        <v>1.0430557743369648</v>
      </c>
      <c r="L846" s="27" t="s">
        <v>23</v>
      </c>
      <c r="M846" s="24"/>
      <c r="N846" s="27"/>
      <c r="O846" s="27"/>
      <c r="P846" s="27"/>
    </row>
    <row r="847" spans="1:16">
      <c r="A847" s="27">
        <f t="shared" si="91"/>
        <v>844</v>
      </c>
      <c r="B847" s="27">
        <v>4</v>
      </c>
      <c r="C847" s="27">
        <f t="shared" si="92"/>
        <v>0</v>
      </c>
      <c r="D847" s="27">
        <f t="shared" si="93"/>
        <v>0</v>
      </c>
      <c r="E847" s="27">
        <f t="shared" si="94"/>
        <v>0</v>
      </c>
      <c r="F847" s="27">
        <f t="shared" si="95"/>
        <v>1</v>
      </c>
      <c r="G847" s="22">
        <v>19814.179966270902</v>
      </c>
      <c r="H847" s="23">
        <v>2.0870052151377199E-2</v>
      </c>
      <c r="I847" s="24">
        <v>1.0309331279681684</v>
      </c>
      <c r="J847" s="27">
        <f t="shared" si="96"/>
        <v>1.1376511764017394</v>
      </c>
      <c r="K847" s="27">
        <f t="shared" si="97"/>
        <v>225.65858083256987</v>
      </c>
      <c r="L847" s="27" t="s">
        <v>22</v>
      </c>
      <c r="M847" s="24"/>
      <c r="N847" s="27"/>
      <c r="O847" s="27"/>
      <c r="P847" s="27"/>
    </row>
    <row r="848" spans="1:16">
      <c r="A848" s="27">
        <f t="shared" si="91"/>
        <v>845</v>
      </c>
      <c r="B848" s="27">
        <v>4</v>
      </c>
      <c r="C848" s="27">
        <f t="shared" si="92"/>
        <v>0</v>
      </c>
      <c r="D848" s="27">
        <f t="shared" si="93"/>
        <v>0</v>
      </c>
      <c r="E848" s="27">
        <f t="shared" si="94"/>
        <v>0</v>
      </c>
      <c r="F848" s="27">
        <f t="shared" si="95"/>
        <v>1</v>
      </c>
      <c r="G848" s="22">
        <v>30940.489983961001</v>
      </c>
      <c r="H848" s="23">
        <v>2.6132754394249599E-2</v>
      </c>
      <c r="I848" s="24">
        <v>0.9408690458414215</v>
      </c>
      <c r="J848" s="27">
        <f t="shared" si="96"/>
        <v>1.1413210007085561</v>
      </c>
      <c r="K848" s="27">
        <f t="shared" si="97"/>
        <v>1243.219401377906</v>
      </c>
      <c r="L848" s="27" t="s">
        <v>23</v>
      </c>
      <c r="M848" s="24"/>
      <c r="N848" s="27"/>
      <c r="O848" s="27"/>
      <c r="P848" s="27"/>
    </row>
    <row r="849" spans="1:16">
      <c r="A849" s="27">
        <f t="shared" si="91"/>
        <v>846</v>
      </c>
      <c r="B849" s="27">
        <v>4</v>
      </c>
      <c r="C849" s="27">
        <f t="shared" si="92"/>
        <v>0</v>
      </c>
      <c r="D849" s="27">
        <f t="shared" si="93"/>
        <v>0</v>
      </c>
      <c r="E849" s="27">
        <f t="shared" si="94"/>
        <v>0</v>
      </c>
      <c r="F849" s="27">
        <f t="shared" si="95"/>
        <v>1</v>
      </c>
      <c r="G849" s="22">
        <v>50106.289363354401</v>
      </c>
      <c r="H849" s="23">
        <v>0.14860138886536201</v>
      </c>
      <c r="I849" s="24">
        <v>0.81663179324775204</v>
      </c>
      <c r="J849" s="27">
        <f t="shared" si="96"/>
        <v>1.2301462879003777</v>
      </c>
      <c r="K849" s="27">
        <f t="shared" si="97"/>
        <v>8567.8867330094126</v>
      </c>
      <c r="L849" s="27" t="s">
        <v>23</v>
      </c>
      <c r="M849" s="24"/>
      <c r="N849" s="27"/>
      <c r="O849" s="27"/>
      <c r="P849" s="27"/>
    </row>
    <row r="850" spans="1:16">
      <c r="A850" s="27">
        <f t="shared" si="91"/>
        <v>847</v>
      </c>
      <c r="B850" s="27">
        <v>4</v>
      </c>
      <c r="C850" s="27">
        <f t="shared" si="92"/>
        <v>0</v>
      </c>
      <c r="D850" s="27">
        <f t="shared" si="93"/>
        <v>0</v>
      </c>
      <c r="E850" s="27">
        <f t="shared" si="94"/>
        <v>0</v>
      </c>
      <c r="F850" s="27">
        <f t="shared" si="95"/>
        <v>1</v>
      </c>
      <c r="G850" s="22">
        <v>25468.010000735499</v>
      </c>
      <c r="H850" s="23">
        <v>1.09725933101778E-3</v>
      </c>
      <c r="I850" s="24">
        <v>1.169467924454294</v>
      </c>
      <c r="J850" s="27">
        <f t="shared" si="96"/>
        <v>1.123968216238272</v>
      </c>
      <c r="K850" s="27">
        <f t="shared" si="97"/>
        <v>52.724471470879422</v>
      </c>
      <c r="L850" s="27" t="s">
        <v>22</v>
      </c>
      <c r="M850" s="24"/>
      <c r="N850" s="27"/>
      <c r="O850" s="27"/>
      <c r="P850" s="27"/>
    </row>
    <row r="851" spans="1:16">
      <c r="A851" s="27">
        <f t="shared" si="91"/>
        <v>848</v>
      </c>
      <c r="B851" s="27">
        <v>4</v>
      </c>
      <c r="C851" s="27">
        <f t="shared" si="92"/>
        <v>0</v>
      </c>
      <c r="D851" s="27">
        <f t="shared" si="93"/>
        <v>0</v>
      </c>
      <c r="E851" s="27">
        <f t="shared" si="94"/>
        <v>0</v>
      </c>
      <c r="F851" s="27">
        <f t="shared" si="95"/>
        <v>1</v>
      </c>
      <c r="G851" s="22">
        <v>24149.775001764301</v>
      </c>
      <c r="H851" s="23">
        <v>1.3394751699561901E-3</v>
      </c>
      <c r="I851" s="24">
        <v>0.89277890298846774</v>
      </c>
      <c r="J851" s="27">
        <f t="shared" si="96"/>
        <v>1.1241348321903191</v>
      </c>
      <c r="K851" s="27">
        <f t="shared" si="97"/>
        <v>1292.6303751830674</v>
      </c>
      <c r="L851" s="27" t="s">
        <v>23</v>
      </c>
      <c r="M851" s="24"/>
      <c r="N851" s="27"/>
      <c r="O851" s="27"/>
      <c r="P851" s="27"/>
    </row>
    <row r="852" spans="1:16">
      <c r="A852" s="27">
        <f t="shared" si="91"/>
        <v>849</v>
      </c>
      <c r="B852" s="27">
        <v>4</v>
      </c>
      <c r="C852" s="27">
        <f t="shared" si="92"/>
        <v>0</v>
      </c>
      <c r="D852" s="27">
        <f t="shared" si="93"/>
        <v>0</v>
      </c>
      <c r="E852" s="27">
        <f t="shared" si="94"/>
        <v>0</v>
      </c>
      <c r="F852" s="27">
        <f t="shared" si="95"/>
        <v>1</v>
      </c>
      <c r="G852" s="22">
        <v>39223.130000948899</v>
      </c>
      <c r="H852" s="23">
        <v>3.7642492743330102E-3</v>
      </c>
      <c r="I852" s="24">
        <v>1.1459394742205014</v>
      </c>
      <c r="J852" s="27">
        <f t="shared" si="96"/>
        <v>1.1258041528670344</v>
      </c>
      <c r="K852" s="27">
        <f t="shared" si="97"/>
        <v>15.902279330743861</v>
      </c>
      <c r="L852" s="27" t="s">
        <v>22</v>
      </c>
      <c r="M852" s="24"/>
      <c r="N852" s="27"/>
      <c r="O852" s="27"/>
      <c r="P852" s="27"/>
    </row>
    <row r="853" spans="1:16">
      <c r="A853" s="27">
        <f t="shared" si="91"/>
        <v>850</v>
      </c>
      <c r="B853" s="27">
        <v>4</v>
      </c>
      <c r="C853" s="27">
        <f t="shared" si="92"/>
        <v>0</v>
      </c>
      <c r="D853" s="27">
        <f t="shared" si="93"/>
        <v>0</v>
      </c>
      <c r="E853" s="27">
        <f t="shared" si="94"/>
        <v>0</v>
      </c>
      <c r="F853" s="27">
        <f t="shared" si="95"/>
        <v>1</v>
      </c>
      <c r="G853" s="22">
        <v>19861.01999556645</v>
      </c>
      <c r="H853" s="23">
        <v>-1.2703615195769501E-3</v>
      </c>
      <c r="I853" s="24">
        <v>0.98244562638899291</v>
      </c>
      <c r="J853" s="27">
        <f t="shared" si="96"/>
        <v>1.122340872038067</v>
      </c>
      <c r="K853" s="27">
        <f t="shared" si="97"/>
        <v>388.69366194514828</v>
      </c>
      <c r="L853" s="27" t="s">
        <v>23</v>
      </c>
      <c r="M853" s="24"/>
      <c r="N853" s="27"/>
      <c r="O853" s="27"/>
      <c r="P853" s="27"/>
    </row>
    <row r="854" spans="1:16">
      <c r="A854" s="27">
        <f t="shared" si="91"/>
        <v>851</v>
      </c>
      <c r="B854" s="27">
        <v>4</v>
      </c>
      <c r="C854" s="27">
        <f t="shared" si="92"/>
        <v>0</v>
      </c>
      <c r="D854" s="27">
        <f t="shared" si="93"/>
        <v>0</v>
      </c>
      <c r="E854" s="27">
        <f t="shared" si="94"/>
        <v>0</v>
      </c>
      <c r="F854" s="27">
        <f t="shared" si="95"/>
        <v>1</v>
      </c>
      <c r="G854" s="22">
        <v>18014.644999712698</v>
      </c>
      <c r="H854" s="23">
        <v>-2.65536947859214E-4</v>
      </c>
      <c r="I854" s="24">
        <v>0.91510504608741383</v>
      </c>
      <c r="J854" s="27">
        <f t="shared" si="96"/>
        <v>1.1230312332496055</v>
      </c>
      <c r="K854" s="27">
        <f t="shared" si="97"/>
        <v>778.8325391964637</v>
      </c>
      <c r="L854" s="27" t="s">
        <v>23</v>
      </c>
      <c r="M854" s="24"/>
      <c r="N854" s="27"/>
      <c r="O854" s="27"/>
      <c r="P854" s="27"/>
    </row>
    <row r="855" spans="1:16">
      <c r="A855" s="27">
        <f t="shared" si="91"/>
        <v>852</v>
      </c>
      <c r="B855" s="27">
        <v>4</v>
      </c>
      <c r="C855" s="27">
        <f t="shared" si="92"/>
        <v>0</v>
      </c>
      <c r="D855" s="27">
        <f t="shared" si="93"/>
        <v>0</v>
      </c>
      <c r="E855" s="27">
        <f t="shared" si="94"/>
        <v>0</v>
      </c>
      <c r="F855" s="27">
        <f t="shared" si="95"/>
        <v>1</v>
      </c>
      <c r="G855" s="22">
        <v>16550.1599985063</v>
      </c>
      <c r="H855" s="23">
        <v>1.20427048968122E-4</v>
      </c>
      <c r="I855" s="24">
        <v>1.0981772243277386</v>
      </c>
      <c r="J855" s="27">
        <f t="shared" si="96"/>
        <v>1.1232965213331529</v>
      </c>
      <c r="K855" s="27">
        <f t="shared" si="97"/>
        <v>10.44280476357557</v>
      </c>
      <c r="L855" s="27" t="s">
        <v>22</v>
      </c>
      <c r="M855" s="24"/>
      <c r="N855" s="27"/>
      <c r="O855" s="27"/>
      <c r="P855" s="27"/>
    </row>
    <row r="856" spans="1:16">
      <c r="A856" s="27">
        <f t="shared" si="91"/>
        <v>853</v>
      </c>
      <c r="B856" s="27">
        <v>4</v>
      </c>
      <c r="C856" s="27">
        <f t="shared" si="92"/>
        <v>0</v>
      </c>
      <c r="D856" s="27">
        <f t="shared" si="93"/>
        <v>0</v>
      </c>
      <c r="E856" s="27">
        <f t="shared" si="94"/>
        <v>0</v>
      </c>
      <c r="F856" s="27">
        <f t="shared" si="95"/>
        <v>1</v>
      </c>
      <c r="G856" s="22">
        <v>18161.53999887405</v>
      </c>
      <c r="H856" s="23">
        <v>-2.9449267539677902E-3</v>
      </c>
      <c r="I856" s="24">
        <v>0.98814855270344071</v>
      </c>
      <c r="J856" s="27">
        <f t="shared" si="96"/>
        <v>1.1211913106647067</v>
      </c>
      <c r="K856" s="27">
        <f t="shared" si="97"/>
        <v>321.46607665652738</v>
      </c>
      <c r="L856" s="27" t="s">
        <v>22</v>
      </c>
      <c r="M856" s="24"/>
      <c r="N856" s="27"/>
      <c r="O856" s="27"/>
      <c r="P856" s="27"/>
    </row>
    <row r="857" spans="1:16">
      <c r="A857" s="27">
        <f t="shared" si="91"/>
        <v>854</v>
      </c>
      <c r="B857" s="27">
        <v>4</v>
      </c>
      <c r="C857" s="27">
        <f t="shared" si="92"/>
        <v>0</v>
      </c>
      <c r="D857" s="27">
        <f t="shared" si="93"/>
        <v>0</v>
      </c>
      <c r="E857" s="27">
        <f t="shared" si="94"/>
        <v>0</v>
      </c>
      <c r="F857" s="27">
        <f t="shared" si="95"/>
        <v>1</v>
      </c>
      <c r="G857" s="22">
        <v>24317.4999997616</v>
      </c>
      <c r="H857" s="23">
        <v>3.7018237338246199E-3</v>
      </c>
      <c r="I857" s="24">
        <v>1.0942520235013764</v>
      </c>
      <c r="J857" s="27">
        <f t="shared" si="96"/>
        <v>1.1257611453188958</v>
      </c>
      <c r="K857" s="27">
        <f t="shared" si="97"/>
        <v>24.143016045407315</v>
      </c>
      <c r="L857" s="27" t="s">
        <v>22</v>
      </c>
      <c r="M857" s="24"/>
      <c r="N857" s="27"/>
      <c r="O857" s="27"/>
      <c r="P857" s="27"/>
    </row>
    <row r="858" spans="1:16">
      <c r="A858" s="27">
        <f t="shared" si="91"/>
        <v>855</v>
      </c>
      <c r="B858" s="27">
        <v>4</v>
      </c>
      <c r="C858" s="27">
        <f t="shared" si="92"/>
        <v>0</v>
      </c>
      <c r="D858" s="27">
        <f t="shared" si="93"/>
        <v>0</v>
      </c>
      <c r="E858" s="27">
        <f t="shared" si="94"/>
        <v>0</v>
      </c>
      <c r="F858" s="27">
        <f t="shared" si="95"/>
        <v>1</v>
      </c>
      <c r="G858" s="22">
        <v>13749.064996123299</v>
      </c>
      <c r="H858" s="23">
        <v>-1.39302477879113E-3</v>
      </c>
      <c r="I858" s="24">
        <v>0.97879552830869099</v>
      </c>
      <c r="J858" s="27">
        <f t="shared" si="96"/>
        <v>1.1222566257450244</v>
      </c>
      <c r="K858" s="27">
        <f t="shared" si="97"/>
        <v>282.97069567186742</v>
      </c>
      <c r="L858" s="27" t="s">
        <v>22</v>
      </c>
      <c r="M858" s="24"/>
      <c r="N858" s="27"/>
      <c r="O858" s="27"/>
      <c r="P858" s="27"/>
    </row>
    <row r="859" spans="1:16">
      <c r="A859" s="27">
        <f t="shared" si="91"/>
        <v>856</v>
      </c>
      <c r="B859" s="27">
        <v>4</v>
      </c>
      <c r="C859" s="27">
        <f t="shared" si="92"/>
        <v>0</v>
      </c>
      <c r="D859" s="27">
        <f t="shared" si="93"/>
        <v>0</v>
      </c>
      <c r="E859" s="27">
        <f t="shared" si="94"/>
        <v>0</v>
      </c>
      <c r="F859" s="27">
        <f t="shared" si="95"/>
        <v>1</v>
      </c>
      <c r="G859" s="22">
        <v>10257.120001226651</v>
      </c>
      <c r="H859" s="23">
        <v>5.4470531936718302E-4</v>
      </c>
      <c r="I859" s="24">
        <v>0.93434417067599751</v>
      </c>
      <c r="J859" s="27">
        <f t="shared" si="96"/>
        <v>1.1235882166172591</v>
      </c>
      <c r="K859" s="27">
        <f t="shared" si="97"/>
        <v>367.34140727670854</v>
      </c>
      <c r="L859" s="27" t="s">
        <v>23</v>
      </c>
      <c r="M859" s="24"/>
      <c r="N859" s="27"/>
      <c r="O859" s="27"/>
      <c r="P859" s="27"/>
    </row>
    <row r="860" spans="1:16">
      <c r="A860" s="27">
        <f t="shared" si="91"/>
        <v>857</v>
      </c>
      <c r="B860" s="27">
        <v>4</v>
      </c>
      <c r="C860" s="27">
        <f t="shared" si="92"/>
        <v>0</v>
      </c>
      <c r="D860" s="27">
        <f t="shared" si="93"/>
        <v>0</v>
      </c>
      <c r="E860" s="27">
        <f t="shared" si="94"/>
        <v>0</v>
      </c>
      <c r="F860" s="27">
        <f t="shared" si="95"/>
        <v>1</v>
      </c>
      <c r="G860" s="22">
        <v>9016.5099989474002</v>
      </c>
      <c r="H860" s="23">
        <v>-1.2641269806884799E-4</v>
      </c>
      <c r="I860" s="24">
        <v>1.146626918405653</v>
      </c>
      <c r="J860" s="27">
        <f t="shared" si="96"/>
        <v>1.12312685154125</v>
      </c>
      <c r="K860" s="27">
        <f t="shared" si="97"/>
        <v>4.979395982486241</v>
      </c>
      <c r="L860" s="27" t="s">
        <v>23</v>
      </c>
      <c r="M860" s="24"/>
      <c r="N860" s="27"/>
      <c r="O860" s="27"/>
      <c r="P860" s="27"/>
    </row>
    <row r="861" spans="1:16">
      <c r="A861" s="27">
        <f t="shared" si="91"/>
        <v>858</v>
      </c>
      <c r="B861" s="27">
        <v>4</v>
      </c>
      <c r="C861" s="27">
        <f t="shared" si="92"/>
        <v>0</v>
      </c>
      <c r="D861" s="27">
        <f t="shared" si="93"/>
        <v>0</v>
      </c>
      <c r="E861" s="27">
        <f t="shared" si="94"/>
        <v>0</v>
      </c>
      <c r="F861" s="27">
        <f t="shared" si="95"/>
        <v>1</v>
      </c>
      <c r="G861" s="22">
        <v>9907.6350003779007</v>
      </c>
      <c r="H861" s="23">
        <v>-3.5232697664144001E-3</v>
      </c>
      <c r="I861" s="24">
        <v>1.0194213634998499</v>
      </c>
      <c r="J861" s="27">
        <f t="shared" si="96"/>
        <v>1.1207945613492956</v>
      </c>
      <c r="K861" s="27">
        <f t="shared" si="97"/>
        <v>101.81606117211412</v>
      </c>
      <c r="L861" s="27" t="s">
        <v>22</v>
      </c>
      <c r="M861" s="24"/>
      <c r="N861" s="27"/>
      <c r="O861" s="27"/>
      <c r="P861" s="27"/>
    </row>
    <row r="862" spans="1:16">
      <c r="A862" s="27">
        <f t="shared" si="91"/>
        <v>859</v>
      </c>
      <c r="B862" s="27">
        <v>4</v>
      </c>
      <c r="C862" s="27">
        <f t="shared" si="92"/>
        <v>0</v>
      </c>
      <c r="D862" s="27">
        <f t="shared" si="93"/>
        <v>0</v>
      </c>
      <c r="E862" s="27">
        <f t="shared" si="94"/>
        <v>0</v>
      </c>
      <c r="F862" s="27">
        <f t="shared" si="95"/>
        <v>1</v>
      </c>
      <c r="G862" s="22">
        <v>15198.845000505449</v>
      </c>
      <c r="H862" s="23">
        <v>1.29010711857845E-3</v>
      </c>
      <c r="I862" s="24">
        <v>1.1598593631912726</v>
      </c>
      <c r="J862" s="27">
        <f t="shared" si="96"/>
        <v>1.1241008707850844</v>
      </c>
      <c r="K862" s="27">
        <f t="shared" si="97"/>
        <v>19.434303780335366</v>
      </c>
      <c r="L862" s="27" t="s">
        <v>23</v>
      </c>
      <c r="M862" s="24"/>
      <c r="N862" s="27"/>
      <c r="O862" s="27"/>
      <c r="P862" s="27"/>
    </row>
    <row r="863" spans="1:16">
      <c r="A863" s="27">
        <f t="shared" si="91"/>
        <v>860</v>
      </c>
      <c r="B863" s="27">
        <v>4</v>
      </c>
      <c r="C863" s="27">
        <f t="shared" si="92"/>
        <v>0</v>
      </c>
      <c r="D863" s="27">
        <f t="shared" si="93"/>
        <v>0</v>
      </c>
      <c r="E863" s="27">
        <f t="shared" si="94"/>
        <v>0</v>
      </c>
      <c r="F863" s="27">
        <f t="shared" si="95"/>
        <v>1</v>
      </c>
      <c r="G863" s="22">
        <v>14179.370000779651</v>
      </c>
      <c r="H863" s="23">
        <v>1.6496078441064E-3</v>
      </c>
      <c r="I863" s="24">
        <v>0.925839847876611</v>
      </c>
      <c r="J863" s="27">
        <f t="shared" si="96"/>
        <v>1.1243482029797509</v>
      </c>
      <c r="K863" s="27">
        <f t="shared" si="97"/>
        <v>558.74611523227964</v>
      </c>
      <c r="L863" s="27" t="s">
        <v>23</v>
      </c>
      <c r="M863" s="24"/>
      <c r="N863" s="27"/>
      <c r="O863" s="27"/>
      <c r="P863" s="27"/>
    </row>
    <row r="864" spans="1:16">
      <c r="A864" s="27">
        <f t="shared" si="91"/>
        <v>861</v>
      </c>
      <c r="B864" s="27">
        <v>4</v>
      </c>
      <c r="C864" s="27">
        <f t="shared" si="92"/>
        <v>0</v>
      </c>
      <c r="D864" s="27">
        <f t="shared" si="93"/>
        <v>0</v>
      </c>
      <c r="E864" s="27">
        <f t="shared" si="94"/>
        <v>0</v>
      </c>
      <c r="F864" s="27">
        <f t="shared" si="95"/>
        <v>1</v>
      </c>
      <c r="G864" s="22">
        <v>6242.2550003230499</v>
      </c>
      <c r="H864" s="23">
        <v>-2.2002737171517901E-4</v>
      </c>
      <c r="I864" s="24">
        <v>1.0979673176564368</v>
      </c>
      <c r="J864" s="27">
        <f t="shared" si="96"/>
        <v>1.1230625104948266</v>
      </c>
      <c r="K864" s="27">
        <f t="shared" si="97"/>
        <v>3.9311768390689097</v>
      </c>
      <c r="L864" s="27" t="s">
        <v>22</v>
      </c>
      <c r="M864" s="24"/>
      <c r="N864" s="27"/>
      <c r="O864" s="27"/>
      <c r="P864" s="27"/>
    </row>
    <row r="865" spans="1:16">
      <c r="A865" s="27">
        <f t="shared" si="91"/>
        <v>862</v>
      </c>
      <c r="B865" s="27">
        <v>4</v>
      </c>
      <c r="C865" s="27">
        <f t="shared" si="92"/>
        <v>0</v>
      </c>
      <c r="D865" s="27">
        <f t="shared" si="93"/>
        <v>0</v>
      </c>
      <c r="E865" s="27">
        <f t="shared" si="94"/>
        <v>0</v>
      </c>
      <c r="F865" s="27">
        <f t="shared" si="95"/>
        <v>1</v>
      </c>
      <c r="G865" s="22">
        <v>6979.3449994623497</v>
      </c>
      <c r="H865" s="23">
        <v>-4.9555191106550201E-3</v>
      </c>
      <c r="I865" s="24">
        <v>0.98694294635254043</v>
      </c>
      <c r="J865" s="27">
        <f t="shared" si="96"/>
        <v>1.1198126276711744</v>
      </c>
      <c r="K865" s="27">
        <f t="shared" si="97"/>
        <v>123.21581484154129</v>
      </c>
      <c r="L865" s="27" t="s">
        <v>23</v>
      </c>
      <c r="M865" s="24"/>
      <c r="N865" s="27"/>
      <c r="O865" s="27"/>
      <c r="P865" s="27"/>
    </row>
    <row r="866" spans="1:16">
      <c r="A866" s="27">
        <f t="shared" si="91"/>
        <v>863</v>
      </c>
      <c r="B866" s="27">
        <v>4</v>
      </c>
      <c r="C866" s="27">
        <f t="shared" si="92"/>
        <v>0</v>
      </c>
      <c r="D866" s="27">
        <f t="shared" si="93"/>
        <v>0</v>
      </c>
      <c r="E866" s="27">
        <f t="shared" si="94"/>
        <v>0</v>
      </c>
      <c r="F866" s="27">
        <f t="shared" si="95"/>
        <v>1</v>
      </c>
      <c r="G866" s="22">
        <v>11131.18000006675</v>
      </c>
      <c r="H866" s="23">
        <v>1.42189448841071E-3</v>
      </c>
      <c r="I866" s="24">
        <v>1.1603464524525422</v>
      </c>
      <c r="J866" s="27">
        <f t="shared" si="96"/>
        <v>1.124191532600191</v>
      </c>
      <c r="K866" s="27">
        <f t="shared" si="97"/>
        <v>14.550436165066317</v>
      </c>
      <c r="L866" s="27" t="s">
        <v>23</v>
      </c>
      <c r="M866" s="24"/>
      <c r="N866" s="27"/>
      <c r="O866" s="27"/>
      <c r="P866" s="27"/>
    </row>
    <row r="867" spans="1:16">
      <c r="A867" s="27">
        <f t="shared" si="91"/>
        <v>864</v>
      </c>
      <c r="B867" s="27">
        <v>4</v>
      </c>
      <c r="C867" s="27">
        <f t="shared" si="92"/>
        <v>0</v>
      </c>
      <c r="D867" s="27">
        <f t="shared" si="93"/>
        <v>0</v>
      </c>
      <c r="E867" s="27">
        <f t="shared" si="94"/>
        <v>0</v>
      </c>
      <c r="F867" s="27">
        <f t="shared" si="95"/>
        <v>1</v>
      </c>
      <c r="G867" s="22">
        <v>10439.66999974845</v>
      </c>
      <c r="H867" s="23">
        <v>1.9561901634316298E-3</v>
      </c>
      <c r="I867" s="24">
        <v>0.89418065318223117</v>
      </c>
      <c r="J867" s="27">
        <f t="shared" si="96"/>
        <v>1.1245591709375238</v>
      </c>
      <c r="K867" s="27">
        <f t="shared" si="97"/>
        <v>554.07777494660502</v>
      </c>
      <c r="L867" s="27" t="s">
        <v>22</v>
      </c>
      <c r="M867" s="24"/>
      <c r="N867" s="27"/>
      <c r="O867" s="27"/>
      <c r="P867" s="27"/>
    </row>
    <row r="868" spans="1:16">
      <c r="A868" s="27">
        <f t="shared" si="91"/>
        <v>865</v>
      </c>
      <c r="B868" s="27">
        <v>4</v>
      </c>
      <c r="C868" s="27">
        <f t="shared" si="92"/>
        <v>0</v>
      </c>
      <c r="D868" s="27">
        <f t="shared" si="93"/>
        <v>0</v>
      </c>
      <c r="E868" s="27">
        <f t="shared" si="94"/>
        <v>0</v>
      </c>
      <c r="F868" s="27">
        <f t="shared" si="95"/>
        <v>1</v>
      </c>
      <c r="G868" s="22">
        <v>14193.5699999928</v>
      </c>
      <c r="H868" s="23">
        <v>4.7620032164675504E-3</v>
      </c>
      <c r="I868" s="24">
        <v>1.1206641806796596</v>
      </c>
      <c r="J868" s="27">
        <f t="shared" si="96"/>
        <v>1.1264917700420818</v>
      </c>
      <c r="K868" s="27">
        <f t="shared" si="97"/>
        <v>0.48202496050368604</v>
      </c>
      <c r="L868" s="27" t="s">
        <v>23</v>
      </c>
      <c r="M868" s="24"/>
      <c r="N868" s="27"/>
      <c r="O868" s="27"/>
      <c r="P868" s="27"/>
    </row>
    <row r="869" spans="1:16">
      <c r="A869" s="27">
        <f t="shared" si="91"/>
        <v>866</v>
      </c>
      <c r="B869" s="27">
        <v>4</v>
      </c>
      <c r="C869" s="27">
        <f t="shared" si="92"/>
        <v>0</v>
      </c>
      <c r="D869" s="27">
        <f t="shared" si="93"/>
        <v>0</v>
      </c>
      <c r="E869" s="27">
        <f t="shared" si="94"/>
        <v>0</v>
      </c>
      <c r="F869" s="27">
        <f t="shared" si="95"/>
        <v>1</v>
      </c>
      <c r="G869" s="22">
        <v>7876.6349970400497</v>
      </c>
      <c r="H869" s="23">
        <v>5.9257616726042105E-4</v>
      </c>
      <c r="I869" s="24">
        <v>0.98269460701025735</v>
      </c>
      <c r="J869" s="27">
        <f t="shared" si="96"/>
        <v>1.12362113302847</v>
      </c>
      <c r="K869" s="27">
        <f t="shared" si="97"/>
        <v>156.43222167594269</v>
      </c>
      <c r="L869" s="27" t="s">
        <v>23</v>
      </c>
      <c r="M869" s="24"/>
      <c r="N869" s="27"/>
      <c r="O869" s="27"/>
      <c r="P869" s="27"/>
    </row>
    <row r="870" spans="1:16">
      <c r="A870" s="27">
        <f t="shared" si="91"/>
        <v>867</v>
      </c>
      <c r="B870" s="27">
        <v>4</v>
      </c>
      <c r="C870" s="27">
        <f t="shared" si="92"/>
        <v>0</v>
      </c>
      <c r="D870" s="27">
        <f t="shared" si="93"/>
        <v>0</v>
      </c>
      <c r="E870" s="27">
        <f t="shared" si="94"/>
        <v>0</v>
      </c>
      <c r="F870" s="27">
        <f t="shared" si="95"/>
        <v>1</v>
      </c>
      <c r="G870" s="22">
        <v>6664.9800004362996</v>
      </c>
      <c r="H870" s="23">
        <v>9.7673857784803093E-4</v>
      </c>
      <c r="I870" s="24">
        <v>0.91100807657792404</v>
      </c>
      <c r="J870" s="27">
        <f t="shared" si="96"/>
        <v>1.123885321364648</v>
      </c>
      <c r="K870" s="27">
        <f t="shared" si="97"/>
        <v>302.03504146967674</v>
      </c>
      <c r="L870" s="27" t="s">
        <v>22</v>
      </c>
      <c r="M870" s="24"/>
      <c r="N870" s="27"/>
      <c r="O870" s="27"/>
      <c r="P870" s="27"/>
    </row>
    <row r="871" spans="1:16">
      <c r="A871" s="27">
        <f t="shared" si="91"/>
        <v>868</v>
      </c>
      <c r="B871" s="27">
        <v>4</v>
      </c>
      <c r="C871" s="27">
        <f t="shared" si="92"/>
        <v>0</v>
      </c>
      <c r="D871" s="27">
        <f t="shared" si="93"/>
        <v>0</v>
      </c>
      <c r="E871" s="27">
        <f t="shared" si="94"/>
        <v>0</v>
      </c>
      <c r="F871" s="27">
        <f t="shared" si="95"/>
        <v>1</v>
      </c>
      <c r="G871" s="22">
        <v>37948.234997272499</v>
      </c>
      <c r="H871" s="23">
        <v>1.9819574659400999E-2</v>
      </c>
      <c r="I871" s="24">
        <v>1.1478179258564054</v>
      </c>
      <c r="J871" s="27">
        <f t="shared" si="96"/>
        <v>1.1369200640748041</v>
      </c>
      <c r="K871" s="27">
        <f t="shared" si="97"/>
        <v>4.506861086333406</v>
      </c>
      <c r="L871" s="27" t="s">
        <v>23</v>
      </c>
      <c r="M871" s="24"/>
      <c r="N871" s="27"/>
      <c r="O871" s="27"/>
      <c r="P871" s="27"/>
    </row>
    <row r="872" spans="1:16">
      <c r="A872" s="27">
        <f t="shared" si="91"/>
        <v>869</v>
      </c>
      <c r="B872" s="27">
        <v>4</v>
      </c>
      <c r="C872" s="27">
        <f t="shared" si="92"/>
        <v>0</v>
      </c>
      <c r="D872" s="27">
        <f t="shared" si="93"/>
        <v>0</v>
      </c>
      <c r="E872" s="27">
        <f t="shared" si="94"/>
        <v>0</v>
      </c>
      <c r="F872" s="27">
        <f t="shared" si="95"/>
        <v>1</v>
      </c>
      <c r="G872" s="22">
        <v>45983.060000649653</v>
      </c>
      <c r="H872" s="23">
        <v>1.49216924741741E-2</v>
      </c>
      <c r="I872" s="24">
        <v>1.0206372791811127</v>
      </c>
      <c r="J872" s="27">
        <f t="shared" si="96"/>
        <v>1.133517428914848</v>
      </c>
      <c r="K872" s="27">
        <f t="shared" si="97"/>
        <v>585.91284912438653</v>
      </c>
      <c r="L872" s="27" t="s">
        <v>22</v>
      </c>
      <c r="M872" s="24"/>
      <c r="N872" s="27"/>
      <c r="O872" s="27"/>
      <c r="P872" s="27"/>
    </row>
    <row r="873" spans="1:16">
      <c r="A873" s="27">
        <f t="shared" si="91"/>
        <v>870</v>
      </c>
      <c r="B873" s="27">
        <v>4</v>
      </c>
      <c r="C873" s="27">
        <f t="shared" si="92"/>
        <v>0</v>
      </c>
      <c r="D873" s="27">
        <f t="shared" si="93"/>
        <v>0</v>
      </c>
      <c r="E873" s="27">
        <f t="shared" si="94"/>
        <v>0</v>
      </c>
      <c r="F873" s="27">
        <f t="shared" si="95"/>
        <v>1</v>
      </c>
      <c r="G873" s="22">
        <v>38648.8350021839</v>
      </c>
      <c r="H873" s="23">
        <v>2.1538236232868602E-2</v>
      </c>
      <c r="I873" s="24">
        <v>1.0944548409337143</v>
      </c>
      <c r="J873" s="27">
        <f t="shared" si="96"/>
        <v>1.1381164644136008</v>
      </c>
      <c r="K873" s="27">
        <f t="shared" si="97"/>
        <v>73.677718274494225</v>
      </c>
      <c r="L873" s="27" t="s">
        <v>22</v>
      </c>
      <c r="M873" s="24"/>
      <c r="N873" s="27"/>
      <c r="O873" s="27"/>
      <c r="P873" s="27"/>
    </row>
    <row r="874" spans="1:16">
      <c r="A874" s="27">
        <f t="shared" si="91"/>
        <v>871</v>
      </c>
      <c r="B874" s="27">
        <v>4</v>
      </c>
      <c r="C874" s="27">
        <f t="shared" si="92"/>
        <v>0</v>
      </c>
      <c r="D874" s="27">
        <f t="shared" si="93"/>
        <v>0</v>
      </c>
      <c r="E874" s="27">
        <f t="shared" si="94"/>
        <v>0</v>
      </c>
      <c r="F874" s="27">
        <f t="shared" si="95"/>
        <v>1</v>
      </c>
      <c r="G874" s="22">
        <v>80621.650000691399</v>
      </c>
      <c r="H874" s="23">
        <v>1.6292276234182099E-2</v>
      </c>
      <c r="I874" s="24">
        <v>1.2372737556561086</v>
      </c>
      <c r="J874" s="27">
        <f t="shared" si="96"/>
        <v>1.1344685673923458</v>
      </c>
      <c r="K874" s="27">
        <f t="shared" si="97"/>
        <v>852.08269959428355</v>
      </c>
      <c r="L874" s="27" t="s">
        <v>22</v>
      </c>
      <c r="M874" s="24"/>
      <c r="N874" s="27"/>
      <c r="O874" s="27"/>
      <c r="P874" s="27"/>
    </row>
    <row r="875" spans="1:16">
      <c r="A875" s="27">
        <f t="shared" si="91"/>
        <v>872</v>
      </c>
      <c r="B875" s="27">
        <v>4</v>
      </c>
      <c r="C875" s="27">
        <f t="shared" si="92"/>
        <v>0</v>
      </c>
      <c r="D875" s="27">
        <f t="shared" si="93"/>
        <v>0</v>
      </c>
      <c r="E875" s="27">
        <f t="shared" si="94"/>
        <v>0</v>
      </c>
      <c r="F875" s="27">
        <f t="shared" si="95"/>
        <v>1</v>
      </c>
      <c r="G875" s="22">
        <v>27234.190003067299</v>
      </c>
      <c r="H875" s="23">
        <v>0.12046446517225599</v>
      </c>
      <c r="I875" s="24">
        <v>1.4153600996409994</v>
      </c>
      <c r="J875" s="27">
        <f t="shared" si="96"/>
        <v>1.2091458895905653</v>
      </c>
      <c r="K875" s="27">
        <f t="shared" si="97"/>
        <v>1158.1148775689319</v>
      </c>
      <c r="L875" s="27" t="s">
        <v>23</v>
      </c>
      <c r="M875" s="24"/>
      <c r="N875" s="27"/>
      <c r="O875" s="27"/>
      <c r="P875" s="27"/>
    </row>
    <row r="876" spans="1:16">
      <c r="A876" s="27">
        <f t="shared" si="91"/>
        <v>873</v>
      </c>
      <c r="B876" s="27">
        <v>4</v>
      </c>
      <c r="C876" s="27">
        <f t="shared" si="92"/>
        <v>0</v>
      </c>
      <c r="D876" s="27">
        <f t="shared" si="93"/>
        <v>0</v>
      </c>
      <c r="E876" s="27">
        <f t="shared" si="94"/>
        <v>0</v>
      </c>
      <c r="F876" s="27">
        <f t="shared" si="95"/>
        <v>1</v>
      </c>
      <c r="G876" s="22">
        <v>23600.4196769595</v>
      </c>
      <c r="H876" s="23">
        <v>1.27385527900555E-3</v>
      </c>
      <c r="I876" s="24">
        <v>1.0892359670440401</v>
      </c>
      <c r="J876" s="27">
        <f t="shared" si="96"/>
        <v>1.1240896909995317</v>
      </c>
      <c r="K876" s="27">
        <f t="shared" si="97"/>
        <v>28.669366752195426</v>
      </c>
      <c r="L876" s="27" t="s">
        <v>23</v>
      </c>
      <c r="M876" s="24"/>
      <c r="N876" s="27"/>
      <c r="O876" s="27"/>
      <c r="P876" s="27"/>
    </row>
    <row r="877" spans="1:16">
      <c r="A877" s="27">
        <f t="shared" si="91"/>
        <v>874</v>
      </c>
      <c r="B877" s="27">
        <v>4</v>
      </c>
      <c r="C877" s="27">
        <f t="shared" si="92"/>
        <v>0</v>
      </c>
      <c r="D877" s="27">
        <f t="shared" si="93"/>
        <v>0</v>
      </c>
      <c r="E877" s="27">
        <f t="shared" si="94"/>
        <v>0</v>
      </c>
      <c r="F877" s="27">
        <f t="shared" si="95"/>
        <v>1</v>
      </c>
      <c r="G877" s="22">
        <v>25101.939666390401</v>
      </c>
      <c r="H877" s="23">
        <v>2.7517993155827302E-3</v>
      </c>
      <c r="I877" s="24">
        <v>1.0453861584754263</v>
      </c>
      <c r="J877" s="27">
        <f t="shared" si="96"/>
        <v>1.1251068367535879</v>
      </c>
      <c r="K877" s="27">
        <f t="shared" si="97"/>
        <v>159.53252961244647</v>
      </c>
      <c r="L877" s="27" t="s">
        <v>22</v>
      </c>
      <c r="M877" s="24"/>
      <c r="N877" s="27"/>
      <c r="O877" s="27"/>
      <c r="P877" s="27"/>
    </row>
    <row r="878" spans="1:16">
      <c r="A878" s="27">
        <f t="shared" si="91"/>
        <v>875</v>
      </c>
      <c r="B878" s="27">
        <v>4</v>
      </c>
      <c r="C878" s="27">
        <f t="shared" si="92"/>
        <v>0</v>
      </c>
      <c r="D878" s="27">
        <f t="shared" si="93"/>
        <v>0</v>
      </c>
      <c r="E878" s="27">
        <f t="shared" si="94"/>
        <v>0</v>
      </c>
      <c r="F878" s="27">
        <f t="shared" si="95"/>
        <v>1</v>
      </c>
      <c r="G878" s="22">
        <v>31998.7801443934</v>
      </c>
      <c r="H878" s="23">
        <v>0.11764768814349499</v>
      </c>
      <c r="I878" s="24">
        <v>1.1476026490066225</v>
      </c>
      <c r="J878" s="27">
        <f t="shared" si="96"/>
        <v>1.2070633908993171</v>
      </c>
      <c r="K878" s="27">
        <f t="shared" si="97"/>
        <v>113.13424154887514</v>
      </c>
      <c r="L878" s="27" t="s">
        <v>22</v>
      </c>
      <c r="M878" s="24"/>
      <c r="N878" s="27"/>
      <c r="O878" s="27"/>
      <c r="P878" s="27"/>
    </row>
    <row r="879" spans="1:16">
      <c r="A879" s="27">
        <f t="shared" si="91"/>
        <v>876</v>
      </c>
      <c r="B879" s="27">
        <v>4</v>
      </c>
      <c r="C879" s="27">
        <f t="shared" si="92"/>
        <v>0</v>
      </c>
      <c r="D879" s="27">
        <f t="shared" si="93"/>
        <v>0</v>
      </c>
      <c r="E879" s="27">
        <f t="shared" si="94"/>
        <v>0</v>
      </c>
      <c r="F879" s="27">
        <f t="shared" si="95"/>
        <v>1</v>
      </c>
      <c r="G879" s="22">
        <v>16650.914998948549</v>
      </c>
      <c r="H879" s="23">
        <v>-1.36999942400784E-2</v>
      </c>
      <c r="I879" s="24">
        <v>1.0006006006006005</v>
      </c>
      <c r="J879" s="27">
        <f t="shared" si="96"/>
        <v>1.1138361483460792</v>
      </c>
      <c r="K879" s="27">
        <f t="shared" si="97"/>
        <v>213.50284878029254</v>
      </c>
      <c r="L879" s="27" t="s">
        <v>23</v>
      </c>
      <c r="M879" s="24"/>
      <c r="N879" s="27"/>
      <c r="O879" s="27"/>
      <c r="P879" s="27"/>
    </row>
    <row r="880" spans="1:16">
      <c r="A880" s="27">
        <f t="shared" si="91"/>
        <v>877</v>
      </c>
      <c r="B880" s="27">
        <v>4</v>
      </c>
      <c r="C880" s="27">
        <f t="shared" si="92"/>
        <v>0</v>
      </c>
      <c r="D880" s="27">
        <f t="shared" si="93"/>
        <v>0</v>
      </c>
      <c r="E880" s="27">
        <f t="shared" si="94"/>
        <v>0</v>
      </c>
      <c r="F880" s="27">
        <f t="shared" si="95"/>
        <v>1</v>
      </c>
      <c r="G880" s="22">
        <v>75885.100000381499</v>
      </c>
      <c r="H880" s="23">
        <v>2.8465064558150999E-2</v>
      </c>
      <c r="I880" s="24">
        <v>1.0857994176203698</v>
      </c>
      <c r="J880" s="27">
        <f t="shared" si="96"/>
        <v>1.1429511669889745</v>
      </c>
      <c r="K880" s="27">
        <f t="shared" si="97"/>
        <v>247.86520619884132</v>
      </c>
      <c r="L880" s="27" t="s">
        <v>23</v>
      </c>
      <c r="M880" s="24"/>
      <c r="N880" s="27"/>
      <c r="O880" s="27"/>
      <c r="P880" s="27"/>
    </row>
    <row r="881" spans="1:16">
      <c r="A881" s="27">
        <f t="shared" si="91"/>
        <v>878</v>
      </c>
      <c r="B881" s="27">
        <v>4</v>
      </c>
      <c r="C881" s="27">
        <f t="shared" si="92"/>
        <v>0</v>
      </c>
      <c r="D881" s="27">
        <f t="shared" si="93"/>
        <v>0</v>
      </c>
      <c r="E881" s="27">
        <f t="shared" si="94"/>
        <v>0</v>
      </c>
      <c r="F881" s="27">
        <f t="shared" si="95"/>
        <v>1</v>
      </c>
      <c r="G881" s="22">
        <v>43082.244999825947</v>
      </c>
      <c r="H881" s="23">
        <v>2.2975021543089899E-3</v>
      </c>
      <c r="I881" s="24">
        <v>1.0499733238484794</v>
      </c>
      <c r="J881" s="27">
        <f t="shared" si="96"/>
        <v>1.1247940839294985</v>
      </c>
      <c r="K881" s="27">
        <f t="shared" si="97"/>
        <v>241.18070350959729</v>
      </c>
      <c r="L881" s="27" t="s">
        <v>23</v>
      </c>
      <c r="M881" s="24"/>
      <c r="N881" s="27"/>
      <c r="O881" s="27"/>
      <c r="P881" s="27"/>
    </row>
    <row r="882" spans="1:16">
      <c r="A882" s="27">
        <f t="shared" si="91"/>
        <v>879</v>
      </c>
      <c r="B882" s="27">
        <v>4</v>
      </c>
      <c r="C882" s="27">
        <f t="shared" si="92"/>
        <v>0</v>
      </c>
      <c r="D882" s="27">
        <f t="shared" si="93"/>
        <v>0</v>
      </c>
      <c r="E882" s="27">
        <f t="shared" si="94"/>
        <v>0</v>
      </c>
      <c r="F882" s="27">
        <f t="shared" si="95"/>
        <v>1</v>
      </c>
      <c r="G882" s="22">
        <v>90186.459999322906</v>
      </c>
      <c r="H882" s="23">
        <v>1.67946554113322E-2</v>
      </c>
      <c r="I882" s="24">
        <v>1.0871289372309088</v>
      </c>
      <c r="J882" s="27">
        <f t="shared" si="96"/>
        <v>1.1348174012903207</v>
      </c>
      <c r="K882" s="27">
        <f t="shared" si="97"/>
        <v>205.10110978321083</v>
      </c>
      <c r="L882" s="27" t="s">
        <v>23</v>
      </c>
      <c r="M882" s="24"/>
      <c r="N882" s="27"/>
      <c r="O882" s="27"/>
      <c r="P882" s="27"/>
    </row>
    <row r="883" spans="1:16">
      <c r="A883" s="27">
        <f t="shared" si="91"/>
        <v>880</v>
      </c>
      <c r="B883" s="27">
        <v>4</v>
      </c>
      <c r="C883" s="27">
        <f t="shared" si="92"/>
        <v>0</v>
      </c>
      <c r="D883" s="27">
        <f t="shared" si="93"/>
        <v>0</v>
      </c>
      <c r="E883" s="27">
        <f t="shared" si="94"/>
        <v>0</v>
      </c>
      <c r="F883" s="27">
        <f t="shared" si="95"/>
        <v>1</v>
      </c>
      <c r="G883" s="22">
        <v>238278.920010567</v>
      </c>
      <c r="H883" s="23">
        <v>0.15402158862193299</v>
      </c>
      <c r="I883" s="24">
        <v>1.0602667860912958</v>
      </c>
      <c r="J883" s="27">
        <f t="shared" si="96"/>
        <v>1.2342334357406366</v>
      </c>
      <c r="K883" s="27">
        <f t="shared" si="97"/>
        <v>7211.3674006977853</v>
      </c>
      <c r="L883" s="27" t="s">
        <v>23</v>
      </c>
      <c r="M883" s="24"/>
      <c r="N883" s="27"/>
      <c r="O883" s="27"/>
      <c r="P883" s="27"/>
    </row>
    <row r="884" spans="1:16">
      <c r="A884" s="27">
        <f t="shared" si="91"/>
        <v>881</v>
      </c>
      <c r="B884" s="27">
        <v>4</v>
      </c>
      <c r="C884" s="27">
        <f t="shared" si="92"/>
        <v>0</v>
      </c>
      <c r="D884" s="27">
        <f t="shared" si="93"/>
        <v>0</v>
      </c>
      <c r="E884" s="27">
        <f t="shared" si="94"/>
        <v>0</v>
      </c>
      <c r="F884" s="27">
        <f t="shared" si="95"/>
        <v>1</v>
      </c>
      <c r="G884" s="22">
        <v>124723.139996529</v>
      </c>
      <c r="H884" s="23">
        <v>0.14826102444453601</v>
      </c>
      <c r="I884" s="24">
        <v>1.2173700604654003</v>
      </c>
      <c r="J884" s="27">
        <f t="shared" si="96"/>
        <v>1.2298900853143764</v>
      </c>
      <c r="K884" s="27">
        <f t="shared" si="97"/>
        <v>19.550479688816669</v>
      </c>
      <c r="L884" s="27" t="s">
        <v>23</v>
      </c>
      <c r="M884" s="24"/>
      <c r="N884" s="27"/>
      <c r="O884" s="27"/>
      <c r="P884" s="27"/>
    </row>
    <row r="885" spans="1:16">
      <c r="A885" s="27">
        <f t="shared" si="91"/>
        <v>882</v>
      </c>
      <c r="B885" s="27">
        <v>4</v>
      </c>
      <c r="C885" s="27">
        <f t="shared" si="92"/>
        <v>0</v>
      </c>
      <c r="D885" s="27">
        <f t="shared" si="93"/>
        <v>0</v>
      </c>
      <c r="E885" s="27">
        <f t="shared" si="94"/>
        <v>0</v>
      </c>
      <c r="F885" s="27">
        <f t="shared" si="95"/>
        <v>1</v>
      </c>
      <c r="G885" s="22">
        <v>89771.490012675495</v>
      </c>
      <c r="H885" s="23">
        <v>1.42041000290354E-2</v>
      </c>
      <c r="I885" s="24">
        <v>0.91373559093020307</v>
      </c>
      <c r="J885" s="27">
        <f t="shared" si="96"/>
        <v>1.1330197622782494</v>
      </c>
      <c r="K885" s="27">
        <f t="shared" si="97"/>
        <v>4316.7112744228034</v>
      </c>
      <c r="L885" s="27" t="s">
        <v>23</v>
      </c>
      <c r="M885" s="24"/>
      <c r="N885" s="27"/>
      <c r="O885" s="27"/>
      <c r="P885" s="27"/>
    </row>
    <row r="886" spans="1:16">
      <c r="A886" s="27">
        <f t="shared" si="91"/>
        <v>883</v>
      </c>
      <c r="B886" s="27">
        <v>4</v>
      </c>
      <c r="C886" s="27">
        <f t="shared" si="92"/>
        <v>0</v>
      </c>
      <c r="D886" s="27">
        <f t="shared" si="93"/>
        <v>0</v>
      </c>
      <c r="E886" s="27">
        <f t="shared" si="94"/>
        <v>0</v>
      </c>
      <c r="F886" s="27">
        <f t="shared" si="95"/>
        <v>1</v>
      </c>
      <c r="G886" s="22">
        <v>167295.229955077</v>
      </c>
      <c r="H886" s="23">
        <v>-1.04534296607489E-2</v>
      </c>
      <c r="I886" s="24">
        <v>1.1417776178481469</v>
      </c>
      <c r="J886" s="27">
        <f t="shared" si="96"/>
        <v>1.1160513061685102</v>
      </c>
      <c r="K886" s="27">
        <f t="shared" si="97"/>
        <v>110.72319572292648</v>
      </c>
      <c r="L886" s="27" t="s">
        <v>22</v>
      </c>
      <c r="M886" s="24"/>
      <c r="N886" s="27"/>
      <c r="O886" s="27"/>
      <c r="P886" s="27"/>
    </row>
    <row r="887" spans="1:16">
      <c r="A887" s="27">
        <f t="shared" si="91"/>
        <v>884</v>
      </c>
      <c r="B887" s="27">
        <v>4</v>
      </c>
      <c r="C887" s="27">
        <f t="shared" si="92"/>
        <v>0</v>
      </c>
      <c r="D887" s="27">
        <f t="shared" si="93"/>
        <v>0</v>
      </c>
      <c r="E887" s="27">
        <f t="shared" si="94"/>
        <v>0</v>
      </c>
      <c r="F887" s="27">
        <f t="shared" si="95"/>
        <v>1</v>
      </c>
      <c r="G887" s="22">
        <v>8276.8600342348</v>
      </c>
      <c r="H887" s="23">
        <v>2.28445782500247E-2</v>
      </c>
      <c r="I887" s="24">
        <v>1.1339368187696286</v>
      </c>
      <c r="J887" s="27">
        <f t="shared" si="96"/>
        <v>1.139026681599022</v>
      </c>
      <c r="K887" s="27">
        <f t="shared" si="97"/>
        <v>0.21442615982803265</v>
      </c>
      <c r="L887" s="27" t="s">
        <v>23</v>
      </c>
      <c r="M887" s="24"/>
      <c r="N887" s="27"/>
      <c r="O887" s="27"/>
      <c r="P887" s="27"/>
    </row>
    <row r="888" spans="1:16">
      <c r="A888" s="27">
        <f t="shared" si="91"/>
        <v>885</v>
      </c>
      <c r="B888" s="27">
        <v>4</v>
      </c>
      <c r="C888" s="27">
        <f t="shared" si="92"/>
        <v>0</v>
      </c>
      <c r="D888" s="27">
        <f t="shared" si="93"/>
        <v>0</v>
      </c>
      <c r="E888" s="27">
        <f t="shared" si="94"/>
        <v>0</v>
      </c>
      <c r="F888" s="27">
        <f t="shared" si="95"/>
        <v>1</v>
      </c>
      <c r="G888" s="22">
        <v>24303.740000486348</v>
      </c>
      <c r="H888" s="23">
        <v>1.4882394936685799E-3</v>
      </c>
      <c r="I888" s="24">
        <v>1.1475726558967403</v>
      </c>
      <c r="J888" s="27">
        <f t="shared" si="96"/>
        <v>1.1242371767561947</v>
      </c>
      <c r="K888" s="27">
        <f t="shared" si="97"/>
        <v>13.234470054286913</v>
      </c>
      <c r="L888" s="27" t="s">
        <v>23</v>
      </c>
      <c r="M888" s="24"/>
      <c r="N888" s="27"/>
      <c r="O888" s="27"/>
      <c r="P888" s="27"/>
    </row>
    <row r="889" spans="1:16">
      <c r="A889" s="27">
        <f t="shared" si="91"/>
        <v>886</v>
      </c>
      <c r="B889" s="27">
        <v>4</v>
      </c>
      <c r="C889" s="27">
        <f t="shared" si="92"/>
        <v>0</v>
      </c>
      <c r="D889" s="27">
        <f t="shared" si="93"/>
        <v>0</v>
      </c>
      <c r="E889" s="27">
        <f t="shared" si="94"/>
        <v>0</v>
      </c>
      <c r="F889" s="27">
        <f t="shared" si="95"/>
        <v>1</v>
      </c>
      <c r="G889" s="22">
        <v>25950.96000117065</v>
      </c>
      <c r="H889" s="23">
        <v>2.50525875143617E-3</v>
      </c>
      <c r="I889" s="24">
        <v>0.94468673749735821</v>
      </c>
      <c r="J889" s="27">
        <f t="shared" si="96"/>
        <v>1.1249370994849164</v>
      </c>
      <c r="K889" s="27">
        <f t="shared" si="97"/>
        <v>843.15169888626872</v>
      </c>
      <c r="L889" s="27" t="s">
        <v>23</v>
      </c>
      <c r="M889" s="24"/>
      <c r="N889" s="27"/>
      <c r="O889" s="27"/>
      <c r="P889" s="27"/>
    </row>
    <row r="890" spans="1:16">
      <c r="A890" s="27">
        <f t="shared" si="91"/>
        <v>887</v>
      </c>
      <c r="B890" s="27">
        <v>4</v>
      </c>
      <c r="C890" s="27">
        <f t="shared" si="92"/>
        <v>0</v>
      </c>
      <c r="D890" s="27">
        <f t="shared" si="93"/>
        <v>0</v>
      </c>
      <c r="E890" s="27">
        <f t="shared" si="94"/>
        <v>0</v>
      </c>
      <c r="F890" s="27">
        <f t="shared" si="95"/>
        <v>1</v>
      </c>
      <c r="G890" s="22">
        <v>58249.3200050741</v>
      </c>
      <c r="H890" s="23">
        <v>2.4924964686044498E-3</v>
      </c>
      <c r="I890" s="24">
        <v>0.73954961897422722</v>
      </c>
      <c r="J890" s="27">
        <f t="shared" si="96"/>
        <v>1.1249283136562318</v>
      </c>
      <c r="K890" s="27">
        <f t="shared" si="97"/>
        <v>8650.9990162089671</v>
      </c>
      <c r="L890" s="27" t="s">
        <v>22</v>
      </c>
      <c r="M890" s="24"/>
      <c r="N890" s="27"/>
      <c r="O890" s="27"/>
      <c r="P890" s="27"/>
    </row>
    <row r="891" spans="1:16">
      <c r="A891" s="27">
        <f t="shared" si="91"/>
        <v>888</v>
      </c>
      <c r="B891" s="27">
        <v>4</v>
      </c>
      <c r="C891" s="27">
        <f t="shared" si="92"/>
        <v>0</v>
      </c>
      <c r="D891" s="27">
        <f t="shared" si="93"/>
        <v>0</v>
      </c>
      <c r="E891" s="27">
        <f t="shared" si="94"/>
        <v>0</v>
      </c>
      <c r="F891" s="27">
        <f t="shared" si="95"/>
        <v>1</v>
      </c>
      <c r="G891" s="22">
        <v>23787.725003212701</v>
      </c>
      <c r="H891" s="23">
        <v>1.2582448763382001E-3</v>
      </c>
      <c r="I891" s="24">
        <v>0.93828449698210148</v>
      </c>
      <c r="J891" s="27">
        <f t="shared" si="96"/>
        <v>1.1240789525688466</v>
      </c>
      <c r="K891" s="27">
        <f t="shared" si="97"/>
        <v>821.14226976700002</v>
      </c>
      <c r="L891" s="27" t="s">
        <v>22</v>
      </c>
      <c r="M891" s="24"/>
      <c r="N891" s="27"/>
      <c r="O891" s="27"/>
      <c r="P891" s="27"/>
    </row>
    <row r="892" spans="1:16">
      <c r="A892" s="27">
        <f t="shared" si="91"/>
        <v>889</v>
      </c>
      <c r="B892" s="27">
        <v>4</v>
      </c>
      <c r="C892" s="27">
        <f t="shared" si="92"/>
        <v>0</v>
      </c>
      <c r="D892" s="27">
        <f t="shared" si="93"/>
        <v>0</v>
      </c>
      <c r="E892" s="27">
        <f t="shared" si="94"/>
        <v>0</v>
      </c>
      <c r="F892" s="27">
        <f t="shared" si="95"/>
        <v>1</v>
      </c>
      <c r="G892" s="22">
        <v>39000.0599965453</v>
      </c>
      <c r="H892" s="23">
        <v>1.58871720339751E-4</v>
      </c>
      <c r="I892" s="24">
        <v>1.0617701290719115</v>
      </c>
      <c r="J892" s="27">
        <f t="shared" si="96"/>
        <v>1.1233229492844343</v>
      </c>
      <c r="K892" s="27">
        <f t="shared" si="97"/>
        <v>147.76146468038283</v>
      </c>
      <c r="L892" s="27" t="s">
        <v>23</v>
      </c>
      <c r="M892" s="24"/>
      <c r="N892" s="27"/>
      <c r="O892" s="27"/>
      <c r="P892" s="27"/>
    </row>
    <row r="893" spans="1:16">
      <c r="A893" s="27">
        <f t="shared" si="91"/>
        <v>890</v>
      </c>
      <c r="B893" s="27">
        <v>4</v>
      </c>
      <c r="C893" s="27">
        <f t="shared" si="92"/>
        <v>0</v>
      </c>
      <c r="D893" s="27">
        <f t="shared" si="93"/>
        <v>0</v>
      </c>
      <c r="E893" s="27">
        <f t="shared" si="94"/>
        <v>0</v>
      </c>
      <c r="F893" s="27">
        <f t="shared" si="95"/>
        <v>1</v>
      </c>
      <c r="G893" s="22">
        <v>21557.210001865398</v>
      </c>
      <c r="H893" s="23">
        <v>2.0962693783008199E-4</v>
      </c>
      <c r="I893" s="24">
        <v>1.1396400553760959</v>
      </c>
      <c r="J893" s="27">
        <f t="shared" si="96"/>
        <v>1.1233578408045939</v>
      </c>
      <c r="K893" s="27">
        <f t="shared" si="97"/>
        <v>5.7150429669263199</v>
      </c>
      <c r="L893" s="27" t="s">
        <v>23</v>
      </c>
      <c r="M893" s="24"/>
      <c r="N893" s="27"/>
      <c r="O893" s="27"/>
      <c r="P893" s="27"/>
    </row>
    <row r="894" spans="1:16">
      <c r="A894" s="27">
        <f t="shared" si="91"/>
        <v>891</v>
      </c>
      <c r="B894" s="27">
        <v>4</v>
      </c>
      <c r="C894" s="27">
        <f t="shared" si="92"/>
        <v>0</v>
      </c>
      <c r="D894" s="27">
        <f t="shared" si="93"/>
        <v>0</v>
      </c>
      <c r="E894" s="27">
        <f t="shared" si="94"/>
        <v>0</v>
      </c>
      <c r="F894" s="27">
        <f t="shared" si="95"/>
        <v>1</v>
      </c>
      <c r="G894" s="22">
        <v>46140.050000727198</v>
      </c>
      <c r="H894" s="23">
        <v>5.8607379302754604E-3</v>
      </c>
      <c r="I894" s="24">
        <v>1.0719640503813166</v>
      </c>
      <c r="J894" s="27">
        <f t="shared" si="96"/>
        <v>1.1272494655399132</v>
      </c>
      <c r="K894" s="27">
        <f t="shared" si="97"/>
        <v>141.0260075700611</v>
      </c>
      <c r="L894" s="27" t="s">
        <v>22</v>
      </c>
      <c r="M894" s="24"/>
      <c r="N894" s="27"/>
      <c r="O894" s="27"/>
      <c r="P894" s="27"/>
    </row>
    <row r="895" spans="1:16">
      <c r="A895" s="27">
        <f t="shared" si="91"/>
        <v>892</v>
      </c>
      <c r="B895" s="27">
        <v>4</v>
      </c>
      <c r="C895" s="27">
        <f t="shared" si="92"/>
        <v>0</v>
      </c>
      <c r="D895" s="27">
        <f t="shared" si="93"/>
        <v>0</v>
      </c>
      <c r="E895" s="27">
        <f t="shared" si="94"/>
        <v>0</v>
      </c>
      <c r="F895" s="27">
        <f t="shared" si="95"/>
        <v>1</v>
      </c>
      <c r="G895" s="22">
        <v>43398.029997184902</v>
      </c>
      <c r="H895" s="23">
        <v>-7.2388449850675004E-4</v>
      </c>
      <c r="I895" s="24">
        <v>1.1007803534542115</v>
      </c>
      <c r="J895" s="27">
        <f t="shared" si="96"/>
        <v>1.1227162745093919</v>
      </c>
      <c r="K895" s="27">
        <f t="shared" si="97"/>
        <v>20.882465117116521</v>
      </c>
      <c r="L895" s="27" t="s">
        <v>23</v>
      </c>
      <c r="M895" s="24"/>
      <c r="N895" s="27"/>
      <c r="O895" s="27"/>
      <c r="P895" s="27"/>
    </row>
    <row r="896" spans="1:16">
      <c r="A896" s="27">
        <f t="shared" si="91"/>
        <v>893</v>
      </c>
      <c r="B896" s="27">
        <v>4</v>
      </c>
      <c r="C896" s="27">
        <f t="shared" si="92"/>
        <v>0</v>
      </c>
      <c r="D896" s="27">
        <f t="shared" si="93"/>
        <v>0</v>
      </c>
      <c r="E896" s="27">
        <f t="shared" si="94"/>
        <v>0</v>
      </c>
      <c r="F896" s="27">
        <f t="shared" si="95"/>
        <v>1</v>
      </c>
      <c r="G896" s="22">
        <v>22137.529998928301</v>
      </c>
      <c r="H896" s="23">
        <v>1.4306205198585801E-4</v>
      </c>
      <c r="I896" s="24">
        <v>1.1234920135690698</v>
      </c>
      <c r="J896" s="27">
        <f t="shared" si="96"/>
        <v>1.1233120811972874</v>
      </c>
      <c r="K896" s="27">
        <f t="shared" si="97"/>
        <v>7.1671710940223907E-4</v>
      </c>
      <c r="L896" s="27" t="s">
        <v>23</v>
      </c>
      <c r="M896" s="24"/>
      <c r="N896" s="27"/>
      <c r="O896" s="27"/>
      <c r="P896" s="27"/>
    </row>
    <row r="897" spans="1:16">
      <c r="A897" s="27">
        <f t="shared" si="91"/>
        <v>894</v>
      </c>
      <c r="B897" s="27">
        <v>4</v>
      </c>
      <c r="C897" s="27">
        <f t="shared" si="92"/>
        <v>0</v>
      </c>
      <c r="D897" s="27">
        <f t="shared" si="93"/>
        <v>0</v>
      </c>
      <c r="E897" s="27">
        <f t="shared" si="94"/>
        <v>0</v>
      </c>
      <c r="F897" s="27">
        <f t="shared" si="95"/>
        <v>1</v>
      </c>
      <c r="G897" s="22">
        <v>24745.79500300435</v>
      </c>
      <c r="H897" s="23">
        <v>1.3093909644292601E-3</v>
      </c>
      <c r="I897" s="24">
        <v>1.0584366101151086</v>
      </c>
      <c r="J897" s="27">
        <f t="shared" si="96"/>
        <v>1.124114136459069</v>
      </c>
      <c r="K897" s="27">
        <f t="shared" si="97"/>
        <v>106.74191388778696</v>
      </c>
      <c r="L897" s="27" t="s">
        <v>22</v>
      </c>
      <c r="M897" s="24"/>
      <c r="N897" s="27"/>
      <c r="O897" s="27"/>
      <c r="P897" s="27"/>
    </row>
    <row r="898" spans="1:16">
      <c r="A898" s="27">
        <f t="shared" si="91"/>
        <v>895</v>
      </c>
      <c r="B898" s="27">
        <v>4</v>
      </c>
      <c r="C898" s="27">
        <f t="shared" si="92"/>
        <v>0</v>
      </c>
      <c r="D898" s="27">
        <f t="shared" si="93"/>
        <v>0</v>
      </c>
      <c r="E898" s="27">
        <f t="shared" si="94"/>
        <v>0</v>
      </c>
      <c r="F898" s="27">
        <f t="shared" si="95"/>
        <v>1</v>
      </c>
      <c r="G898" s="22">
        <v>35250.169545710101</v>
      </c>
      <c r="H898" s="23">
        <v>7.0266282167708103E-4</v>
      </c>
      <c r="I898" s="24">
        <v>1.8962393162393163</v>
      </c>
      <c r="J898" s="27">
        <f t="shared" si="96"/>
        <v>1.1236968332278576</v>
      </c>
      <c r="K898" s="27">
        <f t="shared" si="97"/>
        <v>21038.072742618038</v>
      </c>
      <c r="L898" s="27" t="s">
        <v>22</v>
      </c>
      <c r="M898" s="24"/>
      <c r="N898" s="27"/>
      <c r="O898" s="27"/>
      <c r="P898" s="27"/>
    </row>
    <row r="899" spans="1:16">
      <c r="A899" s="27">
        <f t="shared" si="91"/>
        <v>896</v>
      </c>
      <c r="B899" s="27">
        <v>4</v>
      </c>
      <c r="C899" s="27">
        <f t="shared" si="92"/>
        <v>0</v>
      </c>
      <c r="D899" s="27">
        <f t="shared" si="93"/>
        <v>0</v>
      </c>
      <c r="E899" s="27">
        <f t="shared" si="94"/>
        <v>0</v>
      </c>
      <c r="F899" s="27">
        <f t="shared" si="95"/>
        <v>1</v>
      </c>
      <c r="G899" s="22">
        <v>36238.69499242305</v>
      </c>
      <c r="H899" s="23">
        <v>1.9491267851272299E-2</v>
      </c>
      <c r="I899" s="24">
        <v>1.2071726438698915</v>
      </c>
      <c r="J899" s="27">
        <f t="shared" si="96"/>
        <v>1.1366916651712711</v>
      </c>
      <c r="K899" s="27">
        <f t="shared" si="97"/>
        <v>180.01819459100318</v>
      </c>
      <c r="L899" s="27" t="s">
        <v>22</v>
      </c>
      <c r="M899" s="24"/>
      <c r="N899" s="27"/>
      <c r="O899" s="27"/>
      <c r="P899" s="27"/>
    </row>
    <row r="900" spans="1:16">
      <c r="A900" s="27">
        <f t="shared" si="91"/>
        <v>897</v>
      </c>
      <c r="B900" s="27">
        <v>4</v>
      </c>
      <c r="C900" s="27">
        <f t="shared" si="92"/>
        <v>0</v>
      </c>
      <c r="D900" s="27">
        <f t="shared" si="93"/>
        <v>0</v>
      </c>
      <c r="E900" s="27">
        <f t="shared" si="94"/>
        <v>0</v>
      </c>
      <c r="F900" s="27">
        <f t="shared" si="95"/>
        <v>1</v>
      </c>
      <c r="G900" s="22">
        <v>34668.19499357415</v>
      </c>
      <c r="H900" s="23">
        <v>3.51924637243341E-2</v>
      </c>
      <c r="I900" s="24">
        <v>2.1687800612155663</v>
      </c>
      <c r="J900" s="27">
        <f t="shared" si="96"/>
        <v>1.1476663329597645</v>
      </c>
      <c r="K900" s="27">
        <f t="shared" si="97"/>
        <v>36147.59940803636</v>
      </c>
      <c r="L900" s="27" t="s">
        <v>23</v>
      </c>
      <c r="M900" s="24"/>
      <c r="N900" s="27"/>
      <c r="O900" s="27"/>
      <c r="P900" s="27"/>
    </row>
    <row r="901" spans="1:16">
      <c r="A901" s="27">
        <f t="shared" ref="A901:A964" si="98">A900+1</f>
        <v>898</v>
      </c>
      <c r="B901" s="27">
        <v>4</v>
      </c>
      <c r="C901" s="27">
        <f t="shared" ref="C901:C964" si="99">IF(B901=1, 1, 0)</f>
        <v>0</v>
      </c>
      <c r="D901" s="27">
        <f t="shared" ref="D901:D964" si="100">IF(B901=2,1,0)</f>
        <v>0</v>
      </c>
      <c r="E901" s="27">
        <f t="shared" ref="E901:E964" si="101">IF(B901=3,1,0)</f>
        <v>0</v>
      </c>
      <c r="F901" s="27">
        <f t="shared" ref="F901:F964" si="102">IF(B901=4,1,0)</f>
        <v>1</v>
      </c>
      <c r="G901" s="22">
        <v>32373.659998655301</v>
      </c>
      <c r="H901" s="23">
        <v>1.57652417575734E-3</v>
      </c>
      <c r="I901" s="24">
        <v>1.90770382851259</v>
      </c>
      <c r="J901" s="27">
        <f t="shared" ref="J901:J964" si="103">$G$2*EXP(SUMPRODUCT($C$2:$F$2,C901:F901)*H901)</f>
        <v>1.1242979178843591</v>
      </c>
      <c r="K901" s="27">
        <f t="shared" ref="K901:K964" si="104">G901*(I901-J901)^2</f>
        <v>19868.518681549489</v>
      </c>
      <c r="L901" s="27" t="s">
        <v>23</v>
      </c>
      <c r="M901" s="24"/>
      <c r="N901" s="27"/>
      <c r="O901" s="27"/>
      <c r="P901" s="27"/>
    </row>
    <row r="902" spans="1:16">
      <c r="A902" s="27">
        <f t="shared" si="98"/>
        <v>899</v>
      </c>
      <c r="B902" s="27">
        <v>4</v>
      </c>
      <c r="C902" s="27">
        <f t="shared" si="99"/>
        <v>0</v>
      </c>
      <c r="D902" s="27">
        <f t="shared" si="100"/>
        <v>0</v>
      </c>
      <c r="E902" s="27">
        <f t="shared" si="101"/>
        <v>0</v>
      </c>
      <c r="F902" s="27">
        <f t="shared" si="102"/>
        <v>1</v>
      </c>
      <c r="G902" s="22">
        <v>67145.440000772505</v>
      </c>
      <c r="H902" s="23">
        <v>2.85697700745185E-2</v>
      </c>
      <c r="I902" s="24">
        <v>1.1524163568773234</v>
      </c>
      <c r="J902" s="27">
        <f t="shared" si="103"/>
        <v>1.1430244054102832</v>
      </c>
      <c r="K902" s="27">
        <f t="shared" si="104"/>
        <v>5.9228154890802456</v>
      </c>
      <c r="L902" s="27" t="s">
        <v>23</v>
      </c>
      <c r="M902" s="24"/>
      <c r="N902" s="27"/>
      <c r="O902" s="27"/>
      <c r="P902" s="27"/>
    </row>
    <row r="903" spans="1:16">
      <c r="A903" s="27">
        <f t="shared" si="98"/>
        <v>900</v>
      </c>
      <c r="B903" s="27">
        <v>4</v>
      </c>
      <c r="C903" s="27">
        <f t="shared" si="99"/>
        <v>0</v>
      </c>
      <c r="D903" s="27">
        <f t="shared" si="100"/>
        <v>0</v>
      </c>
      <c r="E903" s="27">
        <f t="shared" si="101"/>
        <v>0</v>
      </c>
      <c r="F903" s="27">
        <f t="shared" si="102"/>
        <v>1</v>
      </c>
      <c r="G903" s="22">
        <v>67548.649998068795</v>
      </c>
      <c r="H903" s="23">
        <v>0.123325346537214</v>
      </c>
      <c r="I903" s="24">
        <v>1.2786848243172071</v>
      </c>
      <c r="J903" s="27">
        <f t="shared" si="103"/>
        <v>1.2112646731954959</v>
      </c>
      <c r="K903" s="27">
        <f t="shared" si="104"/>
        <v>307.04081990245635</v>
      </c>
      <c r="L903" s="27" t="s">
        <v>22</v>
      </c>
      <c r="M903" s="24"/>
      <c r="N903" s="27"/>
      <c r="O903" s="27"/>
      <c r="P903" s="27"/>
    </row>
    <row r="904" spans="1:16">
      <c r="A904" s="27">
        <f t="shared" si="98"/>
        <v>901</v>
      </c>
      <c r="B904" s="27">
        <v>4</v>
      </c>
      <c r="C904" s="27">
        <f t="shared" si="99"/>
        <v>0</v>
      </c>
      <c r="D904" s="27">
        <f t="shared" si="100"/>
        <v>0</v>
      </c>
      <c r="E904" s="27">
        <f t="shared" si="101"/>
        <v>0</v>
      </c>
      <c r="F904" s="27">
        <f t="shared" si="102"/>
        <v>1</v>
      </c>
      <c r="G904" s="22">
        <v>66628.2299983501</v>
      </c>
      <c r="H904" s="23">
        <v>4.75218866997274E-2</v>
      </c>
      <c r="I904" s="24">
        <v>1.0628959621402947</v>
      </c>
      <c r="J904" s="27">
        <f t="shared" si="103"/>
        <v>1.1563584519773247</v>
      </c>
      <c r="K904" s="27">
        <f t="shared" si="104"/>
        <v>582.01338036164191</v>
      </c>
      <c r="L904" s="27" t="s">
        <v>23</v>
      </c>
      <c r="M904" s="24"/>
      <c r="N904" s="27"/>
      <c r="O904" s="27"/>
      <c r="P904" s="27"/>
    </row>
    <row r="905" spans="1:16">
      <c r="A905" s="27">
        <f t="shared" si="98"/>
        <v>902</v>
      </c>
      <c r="B905" s="27">
        <v>4</v>
      </c>
      <c r="C905" s="27">
        <f t="shared" si="99"/>
        <v>0</v>
      </c>
      <c r="D905" s="27">
        <f t="shared" si="100"/>
        <v>0</v>
      </c>
      <c r="E905" s="27">
        <f t="shared" si="101"/>
        <v>0</v>
      </c>
      <c r="F905" s="27">
        <f t="shared" si="102"/>
        <v>1</v>
      </c>
      <c r="G905" s="22">
        <v>85077.710013508797</v>
      </c>
      <c r="H905" s="23">
        <v>1.18446286587074E-3</v>
      </c>
      <c r="I905" s="24">
        <v>1.075773397728756</v>
      </c>
      <c r="J905" s="27">
        <f t="shared" si="103"/>
        <v>1.1240281991481362</v>
      </c>
      <c r="K905" s="27">
        <f t="shared" si="104"/>
        <v>198.1056478780626</v>
      </c>
      <c r="L905" s="27" t="s">
        <v>22</v>
      </c>
      <c r="M905" s="24"/>
      <c r="N905" s="27"/>
      <c r="O905" s="27"/>
      <c r="P905" s="27"/>
    </row>
    <row r="906" spans="1:16">
      <c r="A906" s="27">
        <f t="shared" si="98"/>
        <v>903</v>
      </c>
      <c r="B906" s="27">
        <v>4</v>
      </c>
      <c r="C906" s="27">
        <f t="shared" si="99"/>
        <v>0</v>
      </c>
      <c r="D906" s="27">
        <f t="shared" si="100"/>
        <v>0</v>
      </c>
      <c r="E906" s="27">
        <f t="shared" si="101"/>
        <v>0</v>
      </c>
      <c r="F906" s="27">
        <f t="shared" si="102"/>
        <v>1</v>
      </c>
      <c r="G906" s="22">
        <v>160319.839997292</v>
      </c>
      <c r="H906" s="23">
        <v>0.14411898148082</v>
      </c>
      <c r="I906" s="24">
        <v>1.512292243767313</v>
      </c>
      <c r="J906" s="27">
        <f t="shared" si="103"/>
        <v>1.2267765168864018</v>
      </c>
      <c r="K906" s="27">
        <f t="shared" si="104"/>
        <v>13069.149957810838</v>
      </c>
      <c r="L906" s="27" t="s">
        <v>22</v>
      </c>
      <c r="M906" s="24"/>
      <c r="N906" s="27"/>
      <c r="O906" s="27"/>
      <c r="P906" s="27"/>
    </row>
    <row r="907" spans="1:16">
      <c r="A907" s="27">
        <f t="shared" si="98"/>
        <v>904</v>
      </c>
      <c r="B907" s="27">
        <v>4</v>
      </c>
      <c r="C907" s="27">
        <f t="shared" si="99"/>
        <v>0</v>
      </c>
      <c r="D907" s="27">
        <f t="shared" si="100"/>
        <v>0</v>
      </c>
      <c r="E907" s="27">
        <f t="shared" si="101"/>
        <v>0</v>
      </c>
      <c r="F907" s="27">
        <f t="shared" si="102"/>
        <v>1</v>
      </c>
      <c r="G907" s="22">
        <v>170920.19998884201</v>
      </c>
      <c r="H907" s="23">
        <v>9.9836690156889799E-2</v>
      </c>
      <c r="I907" s="24">
        <v>1.2004862236628848</v>
      </c>
      <c r="J907" s="27">
        <f t="shared" si="103"/>
        <v>1.1939781580103119</v>
      </c>
      <c r="K907" s="27">
        <f t="shared" si="104"/>
        <v>7.2393111470600884</v>
      </c>
      <c r="L907" s="27" t="s">
        <v>23</v>
      </c>
      <c r="M907" s="24"/>
      <c r="N907" s="27"/>
      <c r="O907" s="27"/>
      <c r="P907" s="27"/>
    </row>
    <row r="908" spans="1:16">
      <c r="A908" s="27">
        <f t="shared" si="98"/>
        <v>905</v>
      </c>
      <c r="B908" s="27">
        <v>4</v>
      </c>
      <c r="C908" s="27">
        <f t="shared" si="99"/>
        <v>0</v>
      </c>
      <c r="D908" s="27">
        <f t="shared" si="100"/>
        <v>0</v>
      </c>
      <c r="E908" s="27">
        <f t="shared" si="101"/>
        <v>0</v>
      </c>
      <c r="F908" s="27">
        <f t="shared" si="102"/>
        <v>1</v>
      </c>
      <c r="G908" s="22">
        <v>189736.41996657799</v>
      </c>
      <c r="H908" s="23">
        <v>0.14925203260672601</v>
      </c>
      <c r="I908" s="24">
        <v>1.6706993642143506</v>
      </c>
      <c r="J908" s="27">
        <f t="shared" si="103"/>
        <v>1.2306361956437086</v>
      </c>
      <c r="K908" s="27">
        <f t="shared" si="104"/>
        <v>36743.518795662974</v>
      </c>
      <c r="L908" s="27" t="s">
        <v>22</v>
      </c>
      <c r="M908" s="24"/>
      <c r="N908" s="27"/>
      <c r="O908" s="27"/>
      <c r="P908" s="27"/>
    </row>
    <row r="909" spans="1:16">
      <c r="A909" s="27">
        <f t="shared" si="98"/>
        <v>906</v>
      </c>
      <c r="B909" s="27">
        <v>4</v>
      </c>
      <c r="C909" s="27">
        <f t="shared" si="99"/>
        <v>0</v>
      </c>
      <c r="D909" s="27">
        <f t="shared" si="100"/>
        <v>0</v>
      </c>
      <c r="E909" s="27">
        <f t="shared" si="101"/>
        <v>0</v>
      </c>
      <c r="F909" s="27">
        <f t="shared" si="102"/>
        <v>1</v>
      </c>
      <c r="G909" s="22">
        <v>166374.23999735701</v>
      </c>
      <c r="H909" s="23">
        <v>0.15059396399802599</v>
      </c>
      <c r="I909" s="24">
        <v>1.420582986317668</v>
      </c>
      <c r="J909" s="27">
        <f t="shared" si="103"/>
        <v>1.2316472305639234</v>
      </c>
      <c r="K909" s="27">
        <f t="shared" si="104"/>
        <v>5939.0146274960543</v>
      </c>
      <c r="L909" s="27" t="s">
        <v>23</v>
      </c>
      <c r="M909" s="24"/>
      <c r="N909" s="27"/>
      <c r="O909" s="27"/>
      <c r="P909" s="27"/>
    </row>
    <row r="910" spans="1:16">
      <c r="A910" s="27">
        <f t="shared" si="98"/>
        <v>907</v>
      </c>
      <c r="B910" s="27">
        <v>4</v>
      </c>
      <c r="C910" s="27">
        <f t="shared" si="99"/>
        <v>0</v>
      </c>
      <c r="D910" s="27">
        <f t="shared" si="100"/>
        <v>0</v>
      </c>
      <c r="E910" s="27">
        <f t="shared" si="101"/>
        <v>0</v>
      </c>
      <c r="F910" s="27">
        <f t="shared" si="102"/>
        <v>1</v>
      </c>
      <c r="G910" s="22">
        <v>85874.654996245998</v>
      </c>
      <c r="H910" s="23">
        <v>2.5881312178100101E-2</v>
      </c>
      <c r="I910" s="24">
        <v>1.094179144148135</v>
      </c>
      <c r="J910" s="27">
        <f t="shared" si="103"/>
        <v>1.1411453942788394</v>
      </c>
      <c r="K910" s="27">
        <f t="shared" si="104"/>
        <v>189.42477441464803</v>
      </c>
      <c r="L910" s="27" t="s">
        <v>22</v>
      </c>
      <c r="M910" s="24"/>
      <c r="N910" s="27"/>
      <c r="O910" s="27"/>
      <c r="P910" s="27"/>
    </row>
    <row r="911" spans="1:16">
      <c r="A911" s="27">
        <f t="shared" si="98"/>
        <v>908</v>
      </c>
      <c r="B911" s="27">
        <v>4</v>
      </c>
      <c r="C911" s="27">
        <f t="shared" si="99"/>
        <v>0</v>
      </c>
      <c r="D911" s="27">
        <f t="shared" si="100"/>
        <v>0</v>
      </c>
      <c r="E911" s="27">
        <f t="shared" si="101"/>
        <v>0</v>
      </c>
      <c r="F911" s="27">
        <f t="shared" si="102"/>
        <v>1</v>
      </c>
      <c r="G911" s="22">
        <v>89853.444995582002</v>
      </c>
      <c r="H911" s="23">
        <v>1.51977431719993E-2</v>
      </c>
      <c r="I911" s="24">
        <v>1.1861742584298149</v>
      </c>
      <c r="J911" s="27">
        <f t="shared" si="103"/>
        <v>1.1337089345498477</v>
      </c>
      <c r="K911" s="27">
        <f t="shared" si="104"/>
        <v>247.33151008322514</v>
      </c>
      <c r="L911" s="27" t="s">
        <v>23</v>
      </c>
      <c r="M911" s="24"/>
      <c r="N911" s="27"/>
      <c r="O911" s="27"/>
      <c r="P911" s="27"/>
    </row>
    <row r="912" spans="1:16">
      <c r="A912" s="27">
        <f t="shared" si="98"/>
        <v>909</v>
      </c>
      <c r="B912" s="27">
        <v>4</v>
      </c>
      <c r="C912" s="27">
        <f t="shared" si="99"/>
        <v>0</v>
      </c>
      <c r="D912" s="27">
        <f t="shared" si="100"/>
        <v>0</v>
      </c>
      <c r="E912" s="27">
        <f t="shared" si="101"/>
        <v>0</v>
      </c>
      <c r="F912" s="27">
        <f t="shared" si="102"/>
        <v>1</v>
      </c>
      <c r="G912" s="22">
        <v>13363.4897876382</v>
      </c>
      <c r="H912" s="23">
        <v>6.5184327178254896E-6</v>
      </c>
      <c r="I912" s="24">
        <v>1.077611003608598</v>
      </c>
      <c r="J912" s="27">
        <f t="shared" si="103"/>
        <v>1.1232182209882415</v>
      </c>
      <c r="K912" s="27">
        <f t="shared" si="104"/>
        <v>27.796303004314577</v>
      </c>
      <c r="L912" s="27" t="s">
        <v>23</v>
      </c>
      <c r="M912" s="24"/>
      <c r="N912" s="27"/>
      <c r="O912" s="27"/>
      <c r="P912" s="27"/>
    </row>
    <row r="913" spans="1:16">
      <c r="A913" s="27">
        <f t="shared" si="98"/>
        <v>910</v>
      </c>
      <c r="B913" s="27">
        <v>4</v>
      </c>
      <c r="C913" s="27">
        <f t="shared" si="99"/>
        <v>0</v>
      </c>
      <c r="D913" s="27">
        <f t="shared" si="100"/>
        <v>0</v>
      </c>
      <c r="E913" s="27">
        <f t="shared" si="101"/>
        <v>0</v>
      </c>
      <c r="F913" s="27">
        <f t="shared" si="102"/>
        <v>1</v>
      </c>
      <c r="G913" s="22">
        <v>1526.6799736022899</v>
      </c>
      <c r="H913" s="23">
        <v>0.17205498265285399</v>
      </c>
      <c r="I913" s="24">
        <v>0.81493212669683257</v>
      </c>
      <c r="J913" s="27">
        <f t="shared" si="103"/>
        <v>1.2479296709916561</v>
      </c>
      <c r="K913" s="27">
        <f t="shared" si="104"/>
        <v>286.23245488018483</v>
      </c>
      <c r="L913" s="27" t="s">
        <v>23</v>
      </c>
      <c r="M913" s="24"/>
      <c r="N913" s="27"/>
      <c r="O913" s="27"/>
      <c r="P913" s="27"/>
    </row>
    <row r="914" spans="1:16">
      <c r="A914" s="27">
        <f t="shared" si="98"/>
        <v>911</v>
      </c>
      <c r="B914" s="27">
        <v>4</v>
      </c>
      <c r="C914" s="27">
        <f t="shared" si="99"/>
        <v>0</v>
      </c>
      <c r="D914" s="27">
        <f t="shared" si="100"/>
        <v>0</v>
      </c>
      <c r="E914" s="27">
        <f t="shared" si="101"/>
        <v>0</v>
      </c>
      <c r="F914" s="27">
        <f t="shared" si="102"/>
        <v>1</v>
      </c>
      <c r="G914" s="22">
        <v>24335.420000314702</v>
      </c>
      <c r="H914" s="23">
        <v>0.37673099978133601</v>
      </c>
      <c r="I914" s="24">
        <v>1.8698859825620389</v>
      </c>
      <c r="J914" s="27">
        <f t="shared" si="103"/>
        <v>1.4144500958799699</v>
      </c>
      <c r="K914" s="27">
        <f t="shared" si="104"/>
        <v>5047.6977610142312</v>
      </c>
      <c r="L914" s="27" t="s">
        <v>22</v>
      </c>
      <c r="M914" s="24"/>
      <c r="N914" s="27"/>
      <c r="O914" s="27"/>
      <c r="P914" s="27"/>
    </row>
    <row r="915" spans="1:16">
      <c r="A915" s="27">
        <f t="shared" si="98"/>
        <v>912</v>
      </c>
      <c r="B915" s="27">
        <v>4</v>
      </c>
      <c r="C915" s="27">
        <f t="shared" si="99"/>
        <v>0</v>
      </c>
      <c r="D915" s="27">
        <f t="shared" si="100"/>
        <v>0</v>
      </c>
      <c r="E915" s="27">
        <f t="shared" si="101"/>
        <v>0</v>
      </c>
      <c r="F915" s="27">
        <f t="shared" si="102"/>
        <v>1</v>
      </c>
      <c r="G915" s="22">
        <v>10423.359996437999</v>
      </c>
      <c r="H915" s="23">
        <v>9.3540182446730999E-2</v>
      </c>
      <c r="I915" s="24">
        <v>0.91995359628770301</v>
      </c>
      <c r="J915" s="27">
        <f t="shared" si="103"/>
        <v>1.189386310165419</v>
      </c>
      <c r="K915" s="27">
        <f t="shared" si="104"/>
        <v>756.67326328303943</v>
      </c>
      <c r="L915" s="27" t="s">
        <v>22</v>
      </c>
      <c r="M915" s="24"/>
      <c r="N915" s="27"/>
      <c r="O915" s="27"/>
      <c r="P915" s="27"/>
    </row>
    <row r="916" spans="1:16">
      <c r="A916" s="27">
        <f t="shared" si="98"/>
        <v>913</v>
      </c>
      <c r="B916" s="27">
        <v>4</v>
      </c>
      <c r="C916" s="27">
        <f t="shared" si="99"/>
        <v>0</v>
      </c>
      <c r="D916" s="27">
        <f t="shared" si="100"/>
        <v>0</v>
      </c>
      <c r="E916" s="27">
        <f t="shared" si="101"/>
        <v>0</v>
      </c>
      <c r="F916" s="27">
        <f t="shared" si="102"/>
        <v>1</v>
      </c>
      <c r="G916" s="22">
        <v>116455.08000278501</v>
      </c>
      <c r="H916" s="23">
        <v>1.01073537470927E-2</v>
      </c>
      <c r="I916" s="24">
        <v>1.003290676416819</v>
      </c>
      <c r="J916" s="27">
        <f t="shared" si="103"/>
        <v>1.1301827573843244</v>
      </c>
      <c r="K916" s="27">
        <f t="shared" si="104"/>
        <v>1875.1131408920571</v>
      </c>
      <c r="L916" s="27" t="s">
        <v>23</v>
      </c>
      <c r="M916" s="24"/>
      <c r="N916" s="27"/>
      <c r="O916" s="27"/>
      <c r="P916" s="27"/>
    </row>
    <row r="917" spans="1:16">
      <c r="A917" s="27">
        <f t="shared" si="98"/>
        <v>914</v>
      </c>
      <c r="B917" s="27">
        <v>4</v>
      </c>
      <c r="C917" s="27">
        <f t="shared" si="99"/>
        <v>0</v>
      </c>
      <c r="D917" s="27">
        <f t="shared" si="100"/>
        <v>0</v>
      </c>
      <c r="E917" s="27">
        <f t="shared" si="101"/>
        <v>0</v>
      </c>
      <c r="F917" s="27">
        <f t="shared" si="102"/>
        <v>1</v>
      </c>
      <c r="G917" s="22">
        <v>54712.859992027501</v>
      </c>
      <c r="H917" s="23">
        <v>2.3524156872463198E-3</v>
      </c>
      <c r="I917" s="24">
        <v>1.1193864350397338</v>
      </c>
      <c r="J917" s="27">
        <f t="shared" si="103"/>
        <v>1.1248318835577062</v>
      </c>
      <c r="K917" s="27">
        <f t="shared" si="104"/>
        <v>1.6223954892158581</v>
      </c>
      <c r="L917" s="27" t="s">
        <v>22</v>
      </c>
      <c r="M917" s="24"/>
      <c r="N917" s="27"/>
      <c r="O917" s="27"/>
      <c r="P917" s="27"/>
    </row>
    <row r="918" spans="1:16">
      <c r="A918" s="27">
        <f t="shared" si="98"/>
        <v>915</v>
      </c>
      <c r="B918" s="27">
        <v>4</v>
      </c>
      <c r="C918" s="27">
        <f t="shared" si="99"/>
        <v>0</v>
      </c>
      <c r="D918" s="27">
        <f t="shared" si="100"/>
        <v>0</v>
      </c>
      <c r="E918" s="27">
        <f t="shared" si="101"/>
        <v>0</v>
      </c>
      <c r="F918" s="27">
        <f t="shared" si="102"/>
        <v>1</v>
      </c>
      <c r="G918" s="22">
        <v>113883.109996557</v>
      </c>
      <c r="H918" s="23">
        <v>1.5825466688358599E-2</v>
      </c>
      <c r="I918" s="24">
        <v>1.2103156958648289</v>
      </c>
      <c r="J918" s="27">
        <f t="shared" si="103"/>
        <v>1.1341445278677453</v>
      </c>
      <c r="K918" s="27">
        <f t="shared" si="104"/>
        <v>660.75513780614438</v>
      </c>
      <c r="L918" s="27" t="s">
        <v>23</v>
      </c>
      <c r="M918" s="24"/>
      <c r="N918" s="27"/>
      <c r="O918" s="27"/>
      <c r="P918" s="27"/>
    </row>
    <row r="919" spans="1:16">
      <c r="A919" s="27">
        <f t="shared" si="98"/>
        <v>916</v>
      </c>
      <c r="B919" s="27">
        <v>4</v>
      </c>
      <c r="C919" s="27">
        <f t="shared" si="99"/>
        <v>0</v>
      </c>
      <c r="D919" s="27">
        <f t="shared" si="100"/>
        <v>0</v>
      </c>
      <c r="E919" s="27">
        <f t="shared" si="101"/>
        <v>0</v>
      </c>
      <c r="F919" s="27">
        <f t="shared" si="102"/>
        <v>1</v>
      </c>
      <c r="G919" s="22">
        <v>60458.085001945503</v>
      </c>
      <c r="H919" s="23">
        <v>8.1477207902230699E-3</v>
      </c>
      <c r="I919" s="24">
        <v>1.1415047334329846</v>
      </c>
      <c r="J919" s="27">
        <f t="shared" si="103"/>
        <v>1.1288282204534752</v>
      </c>
      <c r="K919" s="27">
        <f t="shared" si="104"/>
        <v>9.7152503819257401</v>
      </c>
      <c r="L919" s="27" t="s">
        <v>22</v>
      </c>
      <c r="M919" s="24"/>
      <c r="N919" s="27"/>
      <c r="O919" s="27"/>
      <c r="P919" s="27"/>
    </row>
    <row r="920" spans="1:16">
      <c r="A920" s="27">
        <f t="shared" si="98"/>
        <v>917</v>
      </c>
      <c r="B920" s="27">
        <v>4</v>
      </c>
      <c r="C920" s="27">
        <f t="shared" si="99"/>
        <v>0</v>
      </c>
      <c r="D920" s="27">
        <f t="shared" si="100"/>
        <v>0</v>
      </c>
      <c r="E920" s="27">
        <f t="shared" si="101"/>
        <v>0</v>
      </c>
      <c r="F920" s="27">
        <f t="shared" si="102"/>
        <v>1</v>
      </c>
      <c r="G920" s="22">
        <v>95071.1500122547</v>
      </c>
      <c r="H920" s="23">
        <v>0.119731310524788</v>
      </c>
      <c r="I920" s="24">
        <v>1.1096805538685777</v>
      </c>
      <c r="J920" s="27">
        <f t="shared" si="103"/>
        <v>1.2086035083068045</v>
      </c>
      <c r="K920" s="27">
        <f t="shared" si="104"/>
        <v>930.34259320232161</v>
      </c>
      <c r="L920" s="27" t="s">
        <v>23</v>
      </c>
      <c r="M920" s="24"/>
      <c r="N920" s="27"/>
      <c r="O920" s="27"/>
      <c r="P920" s="27"/>
    </row>
    <row r="921" spans="1:16">
      <c r="A921" s="27">
        <f t="shared" si="98"/>
        <v>918</v>
      </c>
      <c r="B921" s="27">
        <v>4</v>
      </c>
      <c r="C921" s="27">
        <f t="shared" si="99"/>
        <v>0</v>
      </c>
      <c r="D921" s="27">
        <f t="shared" si="100"/>
        <v>0</v>
      </c>
      <c r="E921" s="27">
        <f t="shared" si="101"/>
        <v>0</v>
      </c>
      <c r="F921" s="27">
        <f t="shared" si="102"/>
        <v>1</v>
      </c>
      <c r="G921" s="22">
        <v>92315.619992256194</v>
      </c>
      <c r="H921" s="23">
        <v>9.7415563353422194E-3</v>
      </c>
      <c r="I921" s="24">
        <v>1.0442044455607182</v>
      </c>
      <c r="J921" s="27">
        <f t="shared" si="103"/>
        <v>1.1299297876768253</v>
      </c>
      <c r="K921" s="27">
        <f t="shared" si="104"/>
        <v>678.41219286380806</v>
      </c>
      <c r="L921" s="27" t="s">
        <v>22</v>
      </c>
      <c r="M921" s="24"/>
      <c r="N921" s="27"/>
      <c r="O921" s="27"/>
      <c r="P921" s="27"/>
    </row>
    <row r="922" spans="1:16">
      <c r="A922" s="27">
        <f t="shared" si="98"/>
        <v>919</v>
      </c>
      <c r="B922" s="27">
        <v>4</v>
      </c>
      <c r="C922" s="27">
        <f t="shared" si="99"/>
        <v>0</v>
      </c>
      <c r="D922" s="27">
        <f t="shared" si="100"/>
        <v>0</v>
      </c>
      <c r="E922" s="27">
        <f t="shared" si="101"/>
        <v>0</v>
      </c>
      <c r="F922" s="27">
        <f t="shared" si="102"/>
        <v>1</v>
      </c>
      <c r="G922" s="22">
        <v>50637.745010614497</v>
      </c>
      <c r="H922" s="23">
        <v>7.7107911784160396E-3</v>
      </c>
      <c r="I922" s="24">
        <v>1.1299692447887002</v>
      </c>
      <c r="J922" s="27">
        <f t="shared" si="103"/>
        <v>1.1285264274980578</v>
      </c>
      <c r="K922" s="27">
        <f t="shared" si="104"/>
        <v>0.10541369435829852</v>
      </c>
      <c r="L922" s="27" t="s">
        <v>23</v>
      </c>
      <c r="M922" s="24"/>
      <c r="N922" s="27"/>
      <c r="O922" s="27"/>
      <c r="P922" s="27"/>
    </row>
    <row r="923" spans="1:16">
      <c r="A923" s="27">
        <f t="shared" si="98"/>
        <v>920</v>
      </c>
      <c r="B923" s="27">
        <v>4</v>
      </c>
      <c r="C923" s="27">
        <f t="shared" si="99"/>
        <v>0</v>
      </c>
      <c r="D923" s="27">
        <f t="shared" si="100"/>
        <v>0</v>
      </c>
      <c r="E923" s="27">
        <f t="shared" si="101"/>
        <v>0</v>
      </c>
      <c r="F923" s="27">
        <f t="shared" si="102"/>
        <v>1</v>
      </c>
      <c r="G923" s="22">
        <v>51187.469994783503</v>
      </c>
      <c r="H923" s="23">
        <v>1.5961010326815E-2</v>
      </c>
      <c r="I923" s="24">
        <v>1.1245768449559919</v>
      </c>
      <c r="J923" s="27">
        <f t="shared" si="103"/>
        <v>1.1342386070156232</v>
      </c>
      <c r="K923" s="27">
        <f t="shared" si="104"/>
        <v>4.7783322086103253</v>
      </c>
      <c r="L923" s="27" t="s">
        <v>22</v>
      </c>
      <c r="M923" s="24"/>
      <c r="N923" s="27"/>
      <c r="O923" s="27"/>
      <c r="P923" s="27"/>
    </row>
    <row r="924" spans="1:16">
      <c r="A924" s="27">
        <f t="shared" si="98"/>
        <v>921</v>
      </c>
      <c r="B924" s="27">
        <v>4</v>
      </c>
      <c r="C924" s="27">
        <f t="shared" si="99"/>
        <v>0</v>
      </c>
      <c r="D924" s="27">
        <f t="shared" si="100"/>
        <v>0</v>
      </c>
      <c r="E924" s="27">
        <f t="shared" si="101"/>
        <v>0</v>
      </c>
      <c r="F924" s="27">
        <f t="shared" si="102"/>
        <v>1</v>
      </c>
      <c r="G924" s="22">
        <v>17269.8297887929</v>
      </c>
      <c r="H924" s="23">
        <v>0.12656529025181201</v>
      </c>
      <c r="I924" s="24">
        <v>0.7100027255382938</v>
      </c>
      <c r="J924" s="27">
        <f t="shared" si="103"/>
        <v>1.2136686759213702</v>
      </c>
      <c r="K924" s="27">
        <f t="shared" si="104"/>
        <v>4380.9998788901003</v>
      </c>
      <c r="L924" s="27" t="s">
        <v>23</v>
      </c>
      <c r="M924" s="24"/>
      <c r="N924" s="27"/>
      <c r="O924" s="27"/>
      <c r="P924" s="27"/>
    </row>
    <row r="925" spans="1:16">
      <c r="A925" s="27">
        <f t="shared" si="98"/>
        <v>922</v>
      </c>
      <c r="B925" s="27">
        <v>4</v>
      </c>
      <c r="C925" s="27">
        <f t="shared" si="99"/>
        <v>0</v>
      </c>
      <c r="D925" s="27">
        <f t="shared" si="100"/>
        <v>0</v>
      </c>
      <c r="E925" s="27">
        <f t="shared" si="101"/>
        <v>0</v>
      </c>
      <c r="F925" s="27">
        <f t="shared" si="102"/>
        <v>1</v>
      </c>
      <c r="G925" s="22">
        <v>15325.5548390001</v>
      </c>
      <c r="H925" s="23">
        <v>1.187491071923E-3</v>
      </c>
      <c r="I925" s="24">
        <v>1.0318620647111441</v>
      </c>
      <c r="J925" s="27">
        <f t="shared" si="103"/>
        <v>1.1240302821557349</v>
      </c>
      <c r="K925" s="27">
        <f t="shared" si="104"/>
        <v>130.19028654982679</v>
      </c>
      <c r="L925" s="27" t="s">
        <v>23</v>
      </c>
      <c r="M925" s="24"/>
      <c r="N925" s="27"/>
      <c r="O925" s="27"/>
      <c r="P925" s="27"/>
    </row>
    <row r="926" spans="1:16">
      <c r="A926" s="27">
        <f t="shared" si="98"/>
        <v>923</v>
      </c>
      <c r="B926" s="27">
        <v>4</v>
      </c>
      <c r="C926" s="27">
        <f t="shared" si="99"/>
        <v>0</v>
      </c>
      <c r="D926" s="27">
        <f t="shared" si="100"/>
        <v>0</v>
      </c>
      <c r="E926" s="27">
        <f t="shared" si="101"/>
        <v>0</v>
      </c>
      <c r="F926" s="27">
        <f t="shared" si="102"/>
        <v>1</v>
      </c>
      <c r="G926" s="22">
        <v>48212.0182349682</v>
      </c>
      <c r="H926" s="23">
        <v>9.0149576688623105E-4</v>
      </c>
      <c r="I926" s="24">
        <v>1.1004685059864654</v>
      </c>
      <c r="J926" s="27">
        <f t="shared" si="103"/>
        <v>1.1238335720224082</v>
      </c>
      <c r="K926" s="27">
        <f t="shared" si="104"/>
        <v>26.320209254322521</v>
      </c>
      <c r="L926" s="27" t="s">
        <v>23</v>
      </c>
      <c r="M926" s="24"/>
      <c r="N926" s="27"/>
      <c r="O926" s="27"/>
      <c r="P926" s="27"/>
    </row>
    <row r="927" spans="1:16">
      <c r="A927" s="27">
        <f t="shared" si="98"/>
        <v>924</v>
      </c>
      <c r="B927" s="27">
        <v>4</v>
      </c>
      <c r="C927" s="27">
        <f t="shared" si="99"/>
        <v>0</v>
      </c>
      <c r="D927" s="27">
        <f t="shared" si="100"/>
        <v>0</v>
      </c>
      <c r="E927" s="27">
        <f t="shared" si="101"/>
        <v>0</v>
      </c>
      <c r="F927" s="27">
        <f t="shared" si="102"/>
        <v>1</v>
      </c>
      <c r="G927" s="22">
        <v>25472.509072244149</v>
      </c>
      <c r="H927" s="23">
        <v>2.5293828807844199E-3</v>
      </c>
      <c r="I927" s="24">
        <v>1.1042420256494574</v>
      </c>
      <c r="J927" s="27">
        <f t="shared" si="103"/>
        <v>1.1249537072393943</v>
      </c>
      <c r="K927" s="27">
        <f t="shared" si="104"/>
        <v>10.927037847726552</v>
      </c>
      <c r="L927" s="27" t="s">
        <v>23</v>
      </c>
      <c r="M927" s="24"/>
      <c r="N927" s="27"/>
      <c r="O927" s="27"/>
      <c r="P927" s="27"/>
    </row>
    <row r="928" spans="1:16">
      <c r="A928" s="27">
        <f t="shared" si="98"/>
        <v>925</v>
      </c>
      <c r="B928" s="27">
        <v>4</v>
      </c>
      <c r="C928" s="27">
        <f t="shared" si="99"/>
        <v>0</v>
      </c>
      <c r="D928" s="27">
        <f t="shared" si="100"/>
        <v>0</v>
      </c>
      <c r="E928" s="27">
        <f t="shared" si="101"/>
        <v>0</v>
      </c>
      <c r="F928" s="27">
        <f t="shared" si="102"/>
        <v>1</v>
      </c>
      <c r="G928" s="22">
        <v>54480.608182072603</v>
      </c>
      <c r="H928" s="23">
        <v>8.0928191764998592E-3</v>
      </c>
      <c r="I928" s="24">
        <v>1.4696992825522821</v>
      </c>
      <c r="J928" s="27">
        <f t="shared" si="103"/>
        <v>1.1287902947631798</v>
      </c>
      <c r="K928" s="27">
        <f t="shared" si="104"/>
        <v>6331.6784220842246</v>
      </c>
      <c r="L928" s="27" t="s">
        <v>23</v>
      </c>
      <c r="M928" s="24"/>
      <c r="N928" s="27"/>
      <c r="O928" s="27"/>
      <c r="P928" s="27"/>
    </row>
    <row r="929" spans="1:16">
      <c r="A929" s="27">
        <f t="shared" si="98"/>
        <v>926</v>
      </c>
      <c r="B929" s="27">
        <v>4</v>
      </c>
      <c r="C929" s="27">
        <f t="shared" si="99"/>
        <v>0</v>
      </c>
      <c r="D929" s="27">
        <f t="shared" si="100"/>
        <v>0</v>
      </c>
      <c r="E929" s="27">
        <f t="shared" si="101"/>
        <v>0</v>
      </c>
      <c r="F929" s="27">
        <f t="shared" si="102"/>
        <v>1</v>
      </c>
      <c r="G929" s="22">
        <v>67932.929010450796</v>
      </c>
      <c r="H929" s="23">
        <v>9.30008983291776E-2</v>
      </c>
      <c r="I929" s="24">
        <v>1.1225112628978346</v>
      </c>
      <c r="J929" s="27">
        <f t="shared" si="103"/>
        <v>1.1889938489670333</v>
      </c>
      <c r="K929" s="27">
        <f t="shared" si="104"/>
        <v>300.25907966657172</v>
      </c>
      <c r="L929" s="27" t="s">
        <v>23</v>
      </c>
      <c r="M929" s="24"/>
      <c r="N929" s="27"/>
      <c r="O929" s="27"/>
      <c r="P929" s="27"/>
    </row>
    <row r="930" spans="1:16">
      <c r="A930" s="27">
        <f t="shared" si="98"/>
        <v>927</v>
      </c>
      <c r="B930" s="27">
        <v>4</v>
      </c>
      <c r="C930" s="27">
        <f t="shared" si="99"/>
        <v>0</v>
      </c>
      <c r="D930" s="27">
        <f t="shared" si="100"/>
        <v>0</v>
      </c>
      <c r="E930" s="27">
        <f t="shared" si="101"/>
        <v>0</v>
      </c>
      <c r="F930" s="27">
        <f t="shared" si="102"/>
        <v>1</v>
      </c>
      <c r="G930" s="22">
        <v>53050.070003986402</v>
      </c>
      <c r="H930" s="23">
        <v>1.3423412868597299E-2</v>
      </c>
      <c r="I930" s="24">
        <v>1.2095814132104454</v>
      </c>
      <c r="J930" s="27">
        <f t="shared" si="103"/>
        <v>1.1324785861830524</v>
      </c>
      <c r="K930" s="27">
        <f t="shared" si="104"/>
        <v>315.37449304734747</v>
      </c>
      <c r="L930" s="27" t="s">
        <v>22</v>
      </c>
      <c r="M930" s="24"/>
      <c r="N930" s="27"/>
      <c r="O930" s="27"/>
      <c r="P930" s="27"/>
    </row>
    <row r="931" spans="1:16">
      <c r="A931" s="27">
        <f t="shared" si="98"/>
        <v>928</v>
      </c>
      <c r="B931" s="27">
        <v>4</v>
      </c>
      <c r="C931" s="27">
        <f t="shared" si="99"/>
        <v>0</v>
      </c>
      <c r="D931" s="27">
        <f t="shared" si="100"/>
        <v>0</v>
      </c>
      <c r="E931" s="27">
        <f t="shared" si="101"/>
        <v>0</v>
      </c>
      <c r="F931" s="27">
        <f t="shared" si="102"/>
        <v>1</v>
      </c>
      <c r="G931" s="22">
        <v>35737.594962358453</v>
      </c>
      <c r="H931" s="23">
        <v>1.6886369088838001E-2</v>
      </c>
      <c r="I931" s="24">
        <v>0.93492004462625511</v>
      </c>
      <c r="J931" s="27">
        <f t="shared" si="103"/>
        <v>1.1348810955221353</v>
      </c>
      <c r="K931" s="27">
        <f t="shared" si="104"/>
        <v>1428.9470737865672</v>
      </c>
      <c r="L931" s="27" t="s">
        <v>23</v>
      </c>
      <c r="M931" s="24"/>
      <c r="N931" s="27"/>
      <c r="O931" s="27"/>
      <c r="P931" s="27"/>
    </row>
    <row r="932" spans="1:16">
      <c r="A932" s="27">
        <f t="shared" si="98"/>
        <v>929</v>
      </c>
      <c r="B932" s="27">
        <v>4</v>
      </c>
      <c r="C932" s="27">
        <f t="shared" si="99"/>
        <v>0</v>
      </c>
      <c r="D932" s="27">
        <f t="shared" si="100"/>
        <v>0</v>
      </c>
      <c r="E932" s="27">
        <f t="shared" si="101"/>
        <v>0</v>
      </c>
      <c r="F932" s="27">
        <f t="shared" si="102"/>
        <v>1</v>
      </c>
      <c r="G932" s="22">
        <v>33890.459963440902</v>
      </c>
      <c r="H932" s="23">
        <v>6.5561206331514704E-4</v>
      </c>
      <c r="I932" s="24">
        <v>1.2194297306435253</v>
      </c>
      <c r="J932" s="27">
        <f t="shared" si="103"/>
        <v>1.1236644785295775</v>
      </c>
      <c r="K932" s="27">
        <f t="shared" si="104"/>
        <v>310.80884955399512</v>
      </c>
      <c r="L932" s="27" t="s">
        <v>22</v>
      </c>
      <c r="M932" s="24"/>
      <c r="N932" s="27"/>
      <c r="O932" s="27"/>
      <c r="P932" s="27"/>
    </row>
    <row r="933" spans="1:16">
      <c r="A933" s="27">
        <f t="shared" si="98"/>
        <v>930</v>
      </c>
      <c r="B933" s="27">
        <v>4</v>
      </c>
      <c r="C933" s="27">
        <f t="shared" si="99"/>
        <v>0</v>
      </c>
      <c r="D933" s="27">
        <f t="shared" si="100"/>
        <v>0</v>
      </c>
      <c r="E933" s="27">
        <f t="shared" si="101"/>
        <v>0</v>
      </c>
      <c r="F933" s="27">
        <f t="shared" si="102"/>
        <v>1</v>
      </c>
      <c r="G933" s="22">
        <v>20596.9098078385</v>
      </c>
      <c r="H933" s="23">
        <v>1.9989081512541002E-3</v>
      </c>
      <c r="I933" s="24">
        <v>1.0198431859465176</v>
      </c>
      <c r="J933" s="27">
        <f t="shared" si="103"/>
        <v>1.1245885695340452</v>
      </c>
      <c r="K933" s="27">
        <f t="shared" si="104"/>
        <v>225.98096054965353</v>
      </c>
      <c r="L933" s="27" t="s">
        <v>22</v>
      </c>
      <c r="M933" s="24"/>
      <c r="N933" s="27"/>
      <c r="O933" s="27"/>
      <c r="P933" s="27"/>
    </row>
    <row r="934" spans="1:16">
      <c r="A934" s="27">
        <f t="shared" si="98"/>
        <v>931</v>
      </c>
      <c r="B934" s="27">
        <v>4</v>
      </c>
      <c r="C934" s="27">
        <f t="shared" si="99"/>
        <v>0</v>
      </c>
      <c r="D934" s="27">
        <f t="shared" si="100"/>
        <v>0</v>
      </c>
      <c r="E934" s="27">
        <f t="shared" si="101"/>
        <v>0</v>
      </c>
      <c r="F934" s="27">
        <f t="shared" si="102"/>
        <v>1</v>
      </c>
      <c r="G934" s="22">
        <v>15458.01482738555</v>
      </c>
      <c r="H934" s="23">
        <v>4.3233500786127999E-4</v>
      </c>
      <c r="I934" s="24">
        <v>1.0564733235438082</v>
      </c>
      <c r="J934" s="27">
        <f t="shared" si="103"/>
        <v>1.1235109536024688</v>
      </c>
      <c r="K934" s="27">
        <f t="shared" si="104"/>
        <v>69.468996373646135</v>
      </c>
      <c r="L934" s="27" t="s">
        <v>22</v>
      </c>
      <c r="M934" s="24"/>
      <c r="N934" s="27"/>
      <c r="O934" s="27"/>
      <c r="P934" s="27"/>
    </row>
    <row r="935" spans="1:16">
      <c r="A935" s="27">
        <f t="shared" si="98"/>
        <v>932</v>
      </c>
      <c r="B935" s="27">
        <v>4</v>
      </c>
      <c r="C935" s="27">
        <f t="shared" si="99"/>
        <v>0</v>
      </c>
      <c r="D935" s="27">
        <f t="shared" si="100"/>
        <v>0</v>
      </c>
      <c r="E935" s="27">
        <f t="shared" si="101"/>
        <v>0</v>
      </c>
      <c r="F935" s="27">
        <f t="shared" si="102"/>
        <v>1</v>
      </c>
      <c r="G935" s="22">
        <v>39199.660002708399</v>
      </c>
      <c r="H935" s="23">
        <v>3.6477957287601302E-2</v>
      </c>
      <c r="I935" s="24">
        <v>1.2868731563421829</v>
      </c>
      <c r="J935" s="27">
        <f t="shared" si="103"/>
        <v>1.1485695335369415</v>
      </c>
      <c r="K935" s="27">
        <f t="shared" si="104"/>
        <v>749.80686614583476</v>
      </c>
      <c r="L935" s="27" t="s">
        <v>23</v>
      </c>
      <c r="M935" s="24"/>
      <c r="N935" s="27"/>
      <c r="O935" s="27"/>
      <c r="P935" s="27"/>
    </row>
    <row r="936" spans="1:16">
      <c r="A936" s="27">
        <f t="shared" si="98"/>
        <v>933</v>
      </c>
      <c r="B936" s="27">
        <v>4</v>
      </c>
      <c r="C936" s="27">
        <f t="shared" si="99"/>
        <v>0</v>
      </c>
      <c r="D936" s="27">
        <f t="shared" si="100"/>
        <v>0</v>
      </c>
      <c r="E936" s="27">
        <f t="shared" si="101"/>
        <v>0</v>
      </c>
      <c r="F936" s="27">
        <f t="shared" si="102"/>
        <v>1</v>
      </c>
      <c r="G936" s="22">
        <v>60118.789988517798</v>
      </c>
      <c r="H936" s="23">
        <v>1.39033531557427E-3</v>
      </c>
      <c r="I936" s="24">
        <v>1.2138392857142857</v>
      </c>
      <c r="J936" s="27">
        <f t="shared" si="103"/>
        <v>1.1241698211141435</v>
      </c>
      <c r="K936" s="27">
        <f t="shared" si="104"/>
        <v>483.39191721245891</v>
      </c>
      <c r="L936" s="27" t="s">
        <v>22</v>
      </c>
      <c r="M936" s="24"/>
      <c r="N936" s="27"/>
      <c r="O936" s="27"/>
      <c r="P936" s="27"/>
    </row>
    <row r="937" spans="1:16">
      <c r="A937" s="27">
        <f t="shared" si="98"/>
        <v>934</v>
      </c>
      <c r="B937" s="27">
        <v>4</v>
      </c>
      <c r="C937" s="27">
        <f t="shared" si="99"/>
        <v>0</v>
      </c>
      <c r="D937" s="27">
        <f t="shared" si="100"/>
        <v>0</v>
      </c>
      <c r="E937" s="27">
        <f t="shared" si="101"/>
        <v>0</v>
      </c>
      <c r="F937" s="27">
        <f t="shared" si="102"/>
        <v>1</v>
      </c>
      <c r="G937" s="22">
        <v>64057.790008008502</v>
      </c>
      <c r="H937" s="23">
        <v>2.23792064416398E-2</v>
      </c>
      <c r="I937" s="24">
        <v>1.3446898002103049</v>
      </c>
      <c r="J937" s="27">
        <f t="shared" si="103"/>
        <v>1.1387023420191342</v>
      </c>
      <c r="K937" s="27">
        <f t="shared" si="104"/>
        <v>2718.0253858267461</v>
      </c>
      <c r="L937" s="27" t="s">
        <v>23</v>
      </c>
      <c r="M937" s="24"/>
      <c r="N937" s="27"/>
      <c r="O937" s="27"/>
      <c r="P937" s="27"/>
    </row>
    <row r="938" spans="1:16">
      <c r="A938" s="27">
        <f t="shared" si="98"/>
        <v>935</v>
      </c>
      <c r="B938" s="27">
        <v>4</v>
      </c>
      <c r="C938" s="27">
        <f t="shared" si="99"/>
        <v>0</v>
      </c>
      <c r="D938" s="27">
        <f t="shared" si="100"/>
        <v>0</v>
      </c>
      <c r="E938" s="27">
        <f t="shared" si="101"/>
        <v>0</v>
      </c>
      <c r="F938" s="27">
        <f t="shared" si="102"/>
        <v>1</v>
      </c>
      <c r="G938" s="22">
        <v>99125.979996919603</v>
      </c>
      <c r="H938" s="23">
        <v>0.14391604359028501</v>
      </c>
      <c r="I938" s="24">
        <v>1.0809464508094646</v>
      </c>
      <c r="J938" s="27">
        <f t="shared" si="103"/>
        <v>1.2266241714496462</v>
      </c>
      <c r="K938" s="27">
        <f t="shared" si="104"/>
        <v>2103.6513780802779</v>
      </c>
      <c r="L938" s="27" t="s">
        <v>23</v>
      </c>
      <c r="M938" s="24"/>
      <c r="N938" s="27"/>
      <c r="O938" s="27"/>
      <c r="P938" s="27"/>
    </row>
    <row r="939" spans="1:16">
      <c r="A939" s="27">
        <f t="shared" si="98"/>
        <v>936</v>
      </c>
      <c r="B939" s="27">
        <v>4</v>
      </c>
      <c r="C939" s="27">
        <f t="shared" si="99"/>
        <v>0</v>
      </c>
      <c r="D939" s="27">
        <f t="shared" si="100"/>
        <v>0</v>
      </c>
      <c r="E939" s="27">
        <f t="shared" si="101"/>
        <v>0</v>
      </c>
      <c r="F939" s="27">
        <f t="shared" si="102"/>
        <v>1</v>
      </c>
      <c r="G939" s="22">
        <v>64774.208790779099</v>
      </c>
      <c r="H939" s="23">
        <v>1.877953554738E-3</v>
      </c>
      <c r="I939" s="24">
        <v>1.0437613405913118</v>
      </c>
      <c r="J939" s="27">
        <f t="shared" si="103"/>
        <v>1.1245053303545232</v>
      </c>
      <c r="K939" s="27">
        <f t="shared" si="104"/>
        <v>422.30140585244055</v>
      </c>
      <c r="L939" s="27" t="s">
        <v>22</v>
      </c>
      <c r="M939" s="24"/>
      <c r="N939" s="27"/>
      <c r="O939" s="27"/>
      <c r="P939" s="27"/>
    </row>
    <row r="940" spans="1:16">
      <c r="A940" s="27">
        <f t="shared" si="98"/>
        <v>937</v>
      </c>
      <c r="B940" s="27">
        <v>4</v>
      </c>
      <c r="C940" s="27">
        <f t="shared" si="99"/>
        <v>0</v>
      </c>
      <c r="D940" s="27">
        <f t="shared" si="100"/>
        <v>0</v>
      </c>
      <c r="E940" s="27">
        <f t="shared" si="101"/>
        <v>0</v>
      </c>
      <c r="F940" s="27">
        <f t="shared" si="102"/>
        <v>1</v>
      </c>
      <c r="G940" s="22">
        <v>59301.868953704798</v>
      </c>
      <c r="H940" s="23">
        <v>-4.60392862340745E-3</v>
      </c>
      <c r="I940" s="24">
        <v>1.1053542580198477</v>
      </c>
      <c r="J940" s="27">
        <f t="shared" si="103"/>
        <v>1.1200535943662409</v>
      </c>
      <c r="K940" s="27">
        <f t="shared" si="104"/>
        <v>12.813383824887651</v>
      </c>
      <c r="L940" s="27" t="s">
        <v>23</v>
      </c>
      <c r="M940" s="24"/>
      <c r="N940" s="27"/>
      <c r="O940" s="27"/>
      <c r="P940" s="27"/>
    </row>
    <row r="941" spans="1:16">
      <c r="A941" s="27">
        <f t="shared" si="98"/>
        <v>938</v>
      </c>
      <c r="B941" s="27">
        <v>4</v>
      </c>
      <c r="C941" s="27">
        <f t="shared" si="99"/>
        <v>0</v>
      </c>
      <c r="D941" s="27">
        <f t="shared" si="100"/>
        <v>0</v>
      </c>
      <c r="E941" s="27">
        <f t="shared" si="101"/>
        <v>0</v>
      </c>
      <c r="F941" s="27">
        <f t="shared" si="102"/>
        <v>1</v>
      </c>
      <c r="G941" s="22">
        <v>30384.029476284999</v>
      </c>
      <c r="H941" s="23">
        <v>-6.7118425220146199E-3</v>
      </c>
      <c r="I941" s="24">
        <v>0.94896677702934129</v>
      </c>
      <c r="J941" s="27">
        <f t="shared" si="103"/>
        <v>1.118609686742726</v>
      </c>
      <c r="K941" s="27">
        <f t="shared" si="104"/>
        <v>874.41338002771954</v>
      </c>
      <c r="L941" s="27" t="s">
        <v>23</v>
      </c>
      <c r="M941" s="24"/>
      <c r="N941" s="27"/>
      <c r="O941" s="27"/>
      <c r="P941" s="27"/>
    </row>
    <row r="942" spans="1:16">
      <c r="A942" s="27">
        <f t="shared" si="98"/>
        <v>939</v>
      </c>
      <c r="B942" s="27">
        <v>4</v>
      </c>
      <c r="C942" s="27">
        <f t="shared" si="99"/>
        <v>0</v>
      </c>
      <c r="D942" s="27">
        <f t="shared" si="100"/>
        <v>0</v>
      </c>
      <c r="E942" s="27">
        <f t="shared" si="101"/>
        <v>0</v>
      </c>
      <c r="F942" s="27">
        <f t="shared" si="102"/>
        <v>1</v>
      </c>
      <c r="G942" s="22">
        <v>28101.159999609001</v>
      </c>
      <c r="H942" s="23">
        <v>3.5155786732518297E-2</v>
      </c>
      <c r="I942" s="24">
        <v>0.98786527984150574</v>
      </c>
      <c r="J942" s="27">
        <f t="shared" si="103"/>
        <v>1.1476405737640922</v>
      </c>
      <c r="K942" s="27">
        <f t="shared" si="104"/>
        <v>717.37047443786844</v>
      </c>
      <c r="L942" s="27" t="s">
        <v>23</v>
      </c>
      <c r="M942" s="24"/>
      <c r="N942" s="27"/>
      <c r="O942" s="27"/>
      <c r="P942" s="27"/>
    </row>
    <row r="943" spans="1:16">
      <c r="A943" s="27">
        <f t="shared" si="98"/>
        <v>940</v>
      </c>
      <c r="B943" s="27">
        <v>4</v>
      </c>
      <c r="C943" s="27">
        <f t="shared" si="99"/>
        <v>0</v>
      </c>
      <c r="D943" s="27">
        <f t="shared" si="100"/>
        <v>0</v>
      </c>
      <c r="E943" s="27">
        <f t="shared" si="101"/>
        <v>0</v>
      </c>
      <c r="F943" s="27">
        <f t="shared" si="102"/>
        <v>1</v>
      </c>
      <c r="G943" s="22">
        <v>28388.744893550851</v>
      </c>
      <c r="H943" s="23">
        <v>1.72113988370559E-2</v>
      </c>
      <c r="I943" s="24">
        <v>1.1913436850470718</v>
      </c>
      <c r="J943" s="27">
        <f t="shared" si="103"/>
        <v>1.1351068542181839</v>
      </c>
      <c r="K943" s="27">
        <f t="shared" si="104"/>
        <v>89.781709236221801</v>
      </c>
      <c r="L943" s="27" t="s">
        <v>23</v>
      </c>
      <c r="M943" s="24"/>
      <c r="N943" s="27"/>
      <c r="O943" s="27"/>
      <c r="P943" s="27"/>
    </row>
    <row r="944" spans="1:16">
      <c r="A944" s="27">
        <f t="shared" si="98"/>
        <v>941</v>
      </c>
      <c r="B944" s="27">
        <v>4</v>
      </c>
      <c r="C944" s="27">
        <f t="shared" si="99"/>
        <v>0</v>
      </c>
      <c r="D944" s="27">
        <f t="shared" si="100"/>
        <v>0</v>
      </c>
      <c r="E944" s="27">
        <f t="shared" si="101"/>
        <v>0</v>
      </c>
      <c r="F944" s="27">
        <f t="shared" si="102"/>
        <v>1</v>
      </c>
      <c r="G944" s="22">
        <v>44817.5000011921</v>
      </c>
      <c r="H944" s="23">
        <v>9.3467861698999996E-3</v>
      </c>
      <c r="I944" s="24">
        <v>1.0202778820878708</v>
      </c>
      <c r="J944" s="27">
        <f t="shared" si="103"/>
        <v>1.1296568451896685</v>
      </c>
      <c r="K944" s="27">
        <f t="shared" si="104"/>
        <v>536.18570487297677</v>
      </c>
      <c r="L944" s="27" t="s">
        <v>23</v>
      </c>
      <c r="M944" s="24"/>
      <c r="N944" s="27"/>
      <c r="O944" s="27"/>
      <c r="P944" s="27"/>
    </row>
    <row r="945" spans="1:16">
      <c r="A945" s="27">
        <f t="shared" si="98"/>
        <v>942</v>
      </c>
      <c r="B945" s="27">
        <v>4</v>
      </c>
      <c r="C945" s="27">
        <f t="shared" si="99"/>
        <v>0</v>
      </c>
      <c r="D945" s="27">
        <f t="shared" si="100"/>
        <v>0</v>
      </c>
      <c r="E945" s="27">
        <f t="shared" si="101"/>
        <v>0</v>
      </c>
      <c r="F945" s="27">
        <f t="shared" si="102"/>
        <v>1</v>
      </c>
      <c r="G945" s="22">
        <v>24491.314998563401</v>
      </c>
      <c r="H945" s="23">
        <v>1.68256973445783E-2</v>
      </c>
      <c r="I945" s="24">
        <v>1.0345546101753778</v>
      </c>
      <c r="J945" s="27">
        <f t="shared" si="103"/>
        <v>1.134838959202296</v>
      </c>
      <c r="K945" s="27">
        <f t="shared" si="104"/>
        <v>246.30794653301507</v>
      </c>
      <c r="L945" s="27" t="s">
        <v>23</v>
      </c>
      <c r="M945" s="24"/>
      <c r="N945" s="27"/>
      <c r="O945" s="27"/>
      <c r="P945" s="27"/>
    </row>
    <row r="946" spans="1:16">
      <c r="A946" s="27">
        <f t="shared" si="98"/>
        <v>943</v>
      </c>
      <c r="B946" s="27">
        <v>4</v>
      </c>
      <c r="C946" s="27">
        <f t="shared" si="99"/>
        <v>0</v>
      </c>
      <c r="D946" s="27">
        <f t="shared" si="100"/>
        <v>0</v>
      </c>
      <c r="E946" s="27">
        <f t="shared" si="101"/>
        <v>0</v>
      </c>
      <c r="F946" s="27">
        <f t="shared" si="102"/>
        <v>1</v>
      </c>
      <c r="G946" s="22">
        <v>40978.989995837197</v>
      </c>
      <c r="H946" s="23">
        <v>-6.6208330745873203E-3</v>
      </c>
      <c r="I946" s="24">
        <v>1.2072475570032573</v>
      </c>
      <c r="J946" s="27">
        <f t="shared" si="103"/>
        <v>1.1186719891703423</v>
      </c>
      <c r="K946" s="27">
        <f t="shared" si="104"/>
        <v>321.50604314932889</v>
      </c>
      <c r="L946" s="27" t="s">
        <v>22</v>
      </c>
      <c r="M946" s="24"/>
      <c r="N946" s="27"/>
      <c r="O946" s="27"/>
      <c r="P946" s="27"/>
    </row>
    <row r="947" spans="1:16">
      <c r="A947" s="27">
        <f t="shared" si="98"/>
        <v>944</v>
      </c>
      <c r="B947" s="27">
        <v>4</v>
      </c>
      <c r="C947" s="27">
        <f t="shared" si="99"/>
        <v>0</v>
      </c>
      <c r="D947" s="27">
        <f t="shared" si="100"/>
        <v>0</v>
      </c>
      <c r="E947" s="27">
        <f t="shared" si="101"/>
        <v>0</v>
      </c>
      <c r="F947" s="27">
        <f t="shared" si="102"/>
        <v>1</v>
      </c>
      <c r="G947" s="22">
        <v>5063.5599979758299</v>
      </c>
      <c r="H947" s="23">
        <v>0.41148507110209798</v>
      </c>
      <c r="I947" s="24">
        <v>1.0296442687747036</v>
      </c>
      <c r="J947" s="27">
        <f t="shared" si="103"/>
        <v>1.4448552833296706</v>
      </c>
      <c r="K947" s="27">
        <f t="shared" si="104"/>
        <v>872.95868855064737</v>
      </c>
      <c r="L947" s="27" t="s">
        <v>23</v>
      </c>
      <c r="M947" s="24"/>
      <c r="N947" s="27"/>
      <c r="O947" s="27"/>
      <c r="P947" s="27"/>
    </row>
    <row r="948" spans="1:16">
      <c r="A948" s="27">
        <f t="shared" si="98"/>
        <v>945</v>
      </c>
      <c r="B948" s="27">
        <v>4</v>
      </c>
      <c r="C948" s="27">
        <f t="shared" si="99"/>
        <v>0</v>
      </c>
      <c r="D948" s="27">
        <f t="shared" si="100"/>
        <v>0</v>
      </c>
      <c r="E948" s="27">
        <f t="shared" si="101"/>
        <v>0</v>
      </c>
      <c r="F948" s="27">
        <f t="shared" si="102"/>
        <v>1</v>
      </c>
      <c r="G948" s="22">
        <v>449.039999425411</v>
      </c>
      <c r="H948" s="23">
        <v>0.194605934170929</v>
      </c>
      <c r="I948" s="24">
        <v>0.77372262773722633</v>
      </c>
      <c r="J948" s="27">
        <f t="shared" si="103"/>
        <v>1.265271023881541</v>
      </c>
      <c r="K948" s="27">
        <f t="shared" si="104"/>
        <v>108.49696641686758</v>
      </c>
      <c r="L948" s="27" t="s">
        <v>23</v>
      </c>
      <c r="M948" s="24"/>
      <c r="N948" s="27"/>
      <c r="O948" s="27"/>
      <c r="P948" s="27"/>
    </row>
    <row r="949" spans="1:16">
      <c r="A949" s="27">
        <f t="shared" si="98"/>
        <v>946</v>
      </c>
      <c r="B949" s="27">
        <v>4</v>
      </c>
      <c r="C949" s="27">
        <f t="shared" si="99"/>
        <v>0</v>
      </c>
      <c r="D949" s="27">
        <f t="shared" si="100"/>
        <v>0</v>
      </c>
      <c r="E949" s="27">
        <f t="shared" si="101"/>
        <v>0</v>
      </c>
      <c r="F949" s="27">
        <f t="shared" si="102"/>
        <v>1</v>
      </c>
      <c r="G949" s="22">
        <v>3648.4199992418298</v>
      </c>
      <c r="H949" s="23">
        <v>0.40706312386775201</v>
      </c>
      <c r="I949" s="24">
        <v>1.0566210045662101</v>
      </c>
      <c r="J949" s="27">
        <f t="shared" si="103"/>
        <v>1.4409506681174529</v>
      </c>
      <c r="K949" s="27">
        <f t="shared" si="104"/>
        <v>538.90552875111212</v>
      </c>
      <c r="L949" s="27" t="s">
        <v>23</v>
      </c>
      <c r="M949" s="24"/>
      <c r="N949" s="27"/>
      <c r="O949" s="27"/>
      <c r="P949" s="27"/>
    </row>
    <row r="950" spans="1:16">
      <c r="A950" s="27">
        <f t="shared" si="98"/>
        <v>947</v>
      </c>
      <c r="B950" s="27">
        <v>4</v>
      </c>
      <c r="C950" s="27">
        <f t="shared" si="99"/>
        <v>0</v>
      </c>
      <c r="D950" s="27">
        <f t="shared" si="100"/>
        <v>0</v>
      </c>
      <c r="E950" s="27">
        <f t="shared" si="101"/>
        <v>0</v>
      </c>
      <c r="F950" s="27">
        <f t="shared" si="102"/>
        <v>1</v>
      </c>
      <c r="G950" s="22">
        <v>33917.640092492104</v>
      </c>
      <c r="H950" s="23">
        <v>2.1518717514749399E-2</v>
      </c>
      <c r="I950" s="24">
        <v>1.1355759429153924</v>
      </c>
      <c r="J950" s="27">
        <f t="shared" si="103"/>
        <v>1.1381028699139963</v>
      </c>
      <c r="K950" s="27">
        <f t="shared" si="104"/>
        <v>0.21657634424965455</v>
      </c>
      <c r="L950" s="27" t="s">
        <v>23</v>
      </c>
      <c r="M950" s="24"/>
      <c r="N950" s="27"/>
      <c r="O950" s="27"/>
      <c r="P950" s="27"/>
    </row>
    <row r="951" spans="1:16">
      <c r="A951" s="27">
        <f t="shared" si="98"/>
        <v>948</v>
      </c>
      <c r="B951" s="27">
        <v>4</v>
      </c>
      <c r="C951" s="27">
        <f t="shared" si="99"/>
        <v>0</v>
      </c>
      <c r="D951" s="27">
        <f t="shared" si="100"/>
        <v>0</v>
      </c>
      <c r="E951" s="27">
        <f t="shared" si="101"/>
        <v>0</v>
      </c>
      <c r="F951" s="27">
        <f t="shared" si="102"/>
        <v>1</v>
      </c>
      <c r="G951" s="22">
        <v>23610.075061846499</v>
      </c>
      <c r="H951" s="23">
        <v>2.95964681163178E-2</v>
      </c>
      <c r="I951" s="24">
        <v>1.2801857585139318</v>
      </c>
      <c r="J951" s="27">
        <f t="shared" si="103"/>
        <v>1.1437427990867142</v>
      </c>
      <c r="K951" s="27">
        <f t="shared" si="104"/>
        <v>439.54123999751096</v>
      </c>
      <c r="L951" s="27" t="s">
        <v>22</v>
      </c>
      <c r="M951" s="24"/>
      <c r="N951" s="27"/>
      <c r="O951" s="27"/>
      <c r="P951" s="27"/>
    </row>
    <row r="952" spans="1:16">
      <c r="A952" s="27">
        <f t="shared" si="98"/>
        <v>949</v>
      </c>
      <c r="B952" s="27">
        <v>1</v>
      </c>
      <c r="C952" s="27">
        <f t="shared" si="99"/>
        <v>1</v>
      </c>
      <c r="D952" s="27">
        <f t="shared" si="100"/>
        <v>0</v>
      </c>
      <c r="E952" s="27">
        <f t="shared" si="101"/>
        <v>0</v>
      </c>
      <c r="F952" s="27">
        <f t="shared" si="102"/>
        <v>0</v>
      </c>
      <c r="G952" s="22">
        <v>1671.75</v>
      </c>
      <c r="H952" s="23">
        <v>3.3669264022624401E-3</v>
      </c>
      <c r="I952" s="24">
        <v>2.3155216284987277</v>
      </c>
      <c r="J952" s="27">
        <f t="shared" si="103"/>
        <v>1.1278159374953354</v>
      </c>
      <c r="K952" s="27">
        <f t="shared" si="104"/>
        <v>2358.2454585126552</v>
      </c>
      <c r="L952" s="27" t="s">
        <v>22</v>
      </c>
      <c r="M952" s="24"/>
      <c r="N952" s="27"/>
      <c r="O952" s="27"/>
      <c r="P952" s="27"/>
    </row>
    <row r="953" spans="1:16">
      <c r="A953" s="27">
        <f t="shared" si="98"/>
        <v>950</v>
      </c>
      <c r="B953" s="27">
        <v>4</v>
      </c>
      <c r="C953" s="27">
        <f t="shared" si="99"/>
        <v>0</v>
      </c>
      <c r="D953" s="27">
        <f t="shared" si="100"/>
        <v>0</v>
      </c>
      <c r="E953" s="27">
        <f t="shared" si="101"/>
        <v>0</v>
      </c>
      <c r="F953" s="27">
        <f t="shared" si="102"/>
        <v>1</v>
      </c>
      <c r="G953" s="22">
        <v>17801.745000839252</v>
      </c>
      <c r="H953" s="23">
        <v>5.6120320900775603E-3</v>
      </c>
      <c r="I953" s="24">
        <v>0.95540796963946872</v>
      </c>
      <c r="J953" s="27">
        <f t="shared" si="103"/>
        <v>1.127077911561376</v>
      </c>
      <c r="K953" s="27">
        <f t="shared" si="104"/>
        <v>524.62755364615191</v>
      </c>
      <c r="L953" s="27" t="s">
        <v>23</v>
      </c>
      <c r="M953" s="24"/>
      <c r="N953" s="27"/>
      <c r="O953" s="27"/>
      <c r="P953" s="27"/>
    </row>
    <row r="954" spans="1:16">
      <c r="A954" s="27">
        <f t="shared" si="98"/>
        <v>951</v>
      </c>
      <c r="B954" s="27">
        <v>4</v>
      </c>
      <c r="C954" s="27">
        <f t="shared" si="99"/>
        <v>0</v>
      </c>
      <c r="D954" s="27">
        <f t="shared" si="100"/>
        <v>0</v>
      </c>
      <c r="E954" s="27">
        <f t="shared" si="101"/>
        <v>0</v>
      </c>
      <c r="F954" s="27">
        <f t="shared" si="102"/>
        <v>1</v>
      </c>
      <c r="G954" s="22">
        <v>34499.039996147199</v>
      </c>
      <c r="H954" s="23">
        <v>1.8300595704816999E-2</v>
      </c>
      <c r="I954" s="24">
        <v>1.0832517140058766</v>
      </c>
      <c r="J954" s="27">
        <f t="shared" si="103"/>
        <v>1.1358637144733386</v>
      </c>
      <c r="K954" s="27">
        <f t="shared" si="104"/>
        <v>95.494122152639378</v>
      </c>
      <c r="L954" s="27" t="s">
        <v>22</v>
      </c>
      <c r="M954" s="24"/>
      <c r="N954" s="27"/>
      <c r="O954" s="27"/>
      <c r="P954" s="27"/>
    </row>
    <row r="955" spans="1:16">
      <c r="A955" s="27">
        <f t="shared" si="98"/>
        <v>952</v>
      </c>
      <c r="B955" s="27">
        <v>4</v>
      </c>
      <c r="C955" s="27">
        <f t="shared" si="99"/>
        <v>0</v>
      </c>
      <c r="D955" s="27">
        <f t="shared" si="100"/>
        <v>0</v>
      </c>
      <c r="E955" s="27">
        <f t="shared" si="101"/>
        <v>0</v>
      </c>
      <c r="F955" s="27">
        <f t="shared" si="102"/>
        <v>1</v>
      </c>
      <c r="G955" s="22">
        <v>6762.7099651694498</v>
      </c>
      <c r="H955" s="23">
        <v>-1.14389574904573E-3</v>
      </c>
      <c r="I955" s="24">
        <v>0.94065002355157801</v>
      </c>
      <c r="J955" s="27">
        <f t="shared" si="103"/>
        <v>1.1224277365534201</v>
      </c>
      <c r="K955" s="27">
        <f t="shared" si="104"/>
        <v>223.46115149286535</v>
      </c>
      <c r="L955" s="27" t="s">
        <v>23</v>
      </c>
      <c r="M955" s="24"/>
      <c r="N955" s="27"/>
      <c r="O955" s="27"/>
      <c r="P955" s="27"/>
    </row>
    <row r="956" spans="1:16">
      <c r="A956" s="27">
        <f t="shared" si="98"/>
        <v>953</v>
      </c>
      <c r="B956" s="27">
        <v>4</v>
      </c>
      <c r="C956" s="27">
        <f t="shared" si="99"/>
        <v>0</v>
      </c>
      <c r="D956" s="27">
        <f t="shared" si="100"/>
        <v>0</v>
      </c>
      <c r="E956" s="27">
        <f t="shared" si="101"/>
        <v>0</v>
      </c>
      <c r="F956" s="27">
        <f t="shared" si="102"/>
        <v>1</v>
      </c>
      <c r="G956" s="22">
        <v>11803.389932751699</v>
      </c>
      <c r="H956" s="23">
        <v>0.10197117372445499</v>
      </c>
      <c r="I956" s="24">
        <v>1.134257975034674</v>
      </c>
      <c r="J956" s="27">
        <f t="shared" si="103"/>
        <v>1.1955387906853181</v>
      </c>
      <c r="K956" s="27">
        <f t="shared" si="104"/>
        <v>44.325723072860484</v>
      </c>
      <c r="L956" s="27" t="s">
        <v>23</v>
      </c>
      <c r="M956" s="24"/>
      <c r="N956" s="27"/>
      <c r="O956" s="27"/>
      <c r="P956" s="27"/>
    </row>
    <row r="957" spans="1:16">
      <c r="A957" s="27">
        <f t="shared" si="98"/>
        <v>954</v>
      </c>
      <c r="B957" s="27">
        <v>4</v>
      </c>
      <c r="C957" s="27">
        <f t="shared" si="99"/>
        <v>0</v>
      </c>
      <c r="D957" s="27">
        <f t="shared" si="100"/>
        <v>0</v>
      </c>
      <c r="E957" s="27">
        <f t="shared" si="101"/>
        <v>0</v>
      </c>
      <c r="F957" s="27">
        <f t="shared" si="102"/>
        <v>1</v>
      </c>
      <c r="G957" s="22">
        <v>21049.350000381499</v>
      </c>
      <c r="H957" s="23">
        <v>4.8768566220357204E-3</v>
      </c>
      <c r="I957" s="24">
        <v>2.0723283218203981</v>
      </c>
      <c r="J957" s="27">
        <f t="shared" si="103"/>
        <v>1.1265709499486378</v>
      </c>
      <c r="K957" s="27">
        <f t="shared" si="104"/>
        <v>18827.73858905489</v>
      </c>
      <c r="L957" s="27" t="s">
        <v>23</v>
      </c>
      <c r="M957" s="24"/>
      <c r="N957" s="27"/>
      <c r="O957" s="27"/>
      <c r="P957" s="27"/>
    </row>
    <row r="958" spans="1:16">
      <c r="A958" s="27">
        <f t="shared" si="98"/>
        <v>955</v>
      </c>
      <c r="B958" s="27">
        <v>4</v>
      </c>
      <c r="C958" s="27">
        <f t="shared" si="99"/>
        <v>0</v>
      </c>
      <c r="D958" s="27">
        <f t="shared" si="100"/>
        <v>0</v>
      </c>
      <c r="E958" s="27">
        <f t="shared" si="101"/>
        <v>0</v>
      </c>
      <c r="F958" s="27">
        <f t="shared" si="102"/>
        <v>1</v>
      </c>
      <c r="G958" s="22">
        <v>48939.729997158101</v>
      </c>
      <c r="H958" s="23">
        <v>2.4896699333400401E-3</v>
      </c>
      <c r="I958" s="24">
        <v>0.94404988740689422</v>
      </c>
      <c r="J958" s="27">
        <f t="shared" si="103"/>
        <v>1.1249263678181336</v>
      </c>
      <c r="K958" s="27">
        <f t="shared" si="104"/>
        <v>1601.1269455676672</v>
      </c>
      <c r="L958" s="27" t="s">
        <v>22</v>
      </c>
      <c r="M958" s="24"/>
      <c r="N958" s="27"/>
      <c r="O958" s="27"/>
      <c r="P958" s="27"/>
    </row>
    <row r="959" spans="1:16">
      <c r="A959" s="27">
        <f t="shared" si="98"/>
        <v>956</v>
      </c>
      <c r="B959" s="27">
        <v>4</v>
      </c>
      <c r="C959" s="27">
        <f t="shared" si="99"/>
        <v>0</v>
      </c>
      <c r="D959" s="27">
        <f t="shared" si="100"/>
        <v>0</v>
      </c>
      <c r="E959" s="27">
        <f t="shared" si="101"/>
        <v>0</v>
      </c>
      <c r="F959" s="27">
        <f t="shared" si="102"/>
        <v>1</v>
      </c>
      <c r="G959" s="22">
        <v>8841.4050006866491</v>
      </c>
      <c r="H959" s="23">
        <v>1.4723546081419099E-2</v>
      </c>
      <c r="I959" s="24">
        <v>1.0685990338164251</v>
      </c>
      <c r="J959" s="27">
        <f t="shared" si="103"/>
        <v>1.1333799880549149</v>
      </c>
      <c r="K959" s="27">
        <f t="shared" si="104"/>
        <v>37.103592949902541</v>
      </c>
      <c r="L959" s="27" t="s">
        <v>22</v>
      </c>
      <c r="M959" s="24"/>
      <c r="N959" s="27"/>
      <c r="O959" s="27"/>
      <c r="P959" s="27"/>
    </row>
    <row r="960" spans="1:16">
      <c r="A960" s="27">
        <f t="shared" si="98"/>
        <v>957</v>
      </c>
      <c r="B960" s="27">
        <v>4</v>
      </c>
      <c r="C960" s="27">
        <f t="shared" si="99"/>
        <v>0</v>
      </c>
      <c r="D960" s="27">
        <f t="shared" si="100"/>
        <v>0</v>
      </c>
      <c r="E960" s="27">
        <f t="shared" si="101"/>
        <v>0</v>
      </c>
      <c r="F960" s="27">
        <f t="shared" si="102"/>
        <v>1</v>
      </c>
      <c r="G960" s="22">
        <v>15767.019997596701</v>
      </c>
      <c r="H960" s="23">
        <v>-8.1781373857809801E-4</v>
      </c>
      <c r="I960" s="24">
        <v>1.0743315508021389</v>
      </c>
      <c r="J960" s="27">
        <f t="shared" si="103"/>
        <v>1.122651740868684</v>
      </c>
      <c r="K960" s="27">
        <f t="shared" si="104"/>
        <v>36.8134810813171</v>
      </c>
      <c r="L960" s="27" t="s">
        <v>22</v>
      </c>
      <c r="M960" s="24"/>
      <c r="N960" s="27"/>
      <c r="O960" s="27"/>
      <c r="P960" s="27"/>
    </row>
    <row r="961" spans="1:16">
      <c r="A961" s="27">
        <f t="shared" si="98"/>
        <v>958</v>
      </c>
      <c r="B961" s="27">
        <v>4</v>
      </c>
      <c r="C961" s="27">
        <f t="shared" si="99"/>
        <v>0</v>
      </c>
      <c r="D961" s="27">
        <f t="shared" si="100"/>
        <v>0</v>
      </c>
      <c r="E961" s="27">
        <f t="shared" si="101"/>
        <v>0</v>
      </c>
      <c r="F961" s="27">
        <f t="shared" si="102"/>
        <v>1</v>
      </c>
      <c r="G961" s="22">
        <v>63487.000015068799</v>
      </c>
      <c r="H961" s="23">
        <v>-1.7709590521534E-3</v>
      </c>
      <c r="I961" s="24">
        <v>1.3761259497141067</v>
      </c>
      <c r="J961" s="27">
        <f t="shared" si="103"/>
        <v>1.1219970966474302</v>
      </c>
      <c r="K961" s="27">
        <f t="shared" si="104"/>
        <v>4100.0840383341865</v>
      </c>
      <c r="L961" s="27" t="s">
        <v>23</v>
      </c>
      <c r="M961" s="24"/>
      <c r="N961" s="27"/>
      <c r="O961" s="27"/>
      <c r="P961" s="27"/>
    </row>
    <row r="962" spans="1:16">
      <c r="A962" s="27">
        <f t="shared" si="98"/>
        <v>959</v>
      </c>
      <c r="B962" s="27">
        <v>4</v>
      </c>
      <c r="C962" s="27">
        <f t="shared" si="99"/>
        <v>0</v>
      </c>
      <c r="D962" s="27">
        <f t="shared" si="100"/>
        <v>0</v>
      </c>
      <c r="E962" s="27">
        <f t="shared" si="101"/>
        <v>0</v>
      </c>
      <c r="F962" s="27">
        <f t="shared" si="102"/>
        <v>1</v>
      </c>
      <c r="G962" s="22">
        <v>42061.355001658201</v>
      </c>
      <c r="H962" s="23">
        <v>2.6811979147482101E-3</v>
      </c>
      <c r="I962" s="24">
        <v>1.0945517058979106</v>
      </c>
      <c r="J962" s="27">
        <f t="shared" si="103"/>
        <v>1.1250582267646969</v>
      </c>
      <c r="K962" s="27">
        <f t="shared" si="104"/>
        <v>39.144308144874834</v>
      </c>
      <c r="L962" s="27" t="s">
        <v>22</v>
      </c>
      <c r="M962" s="24"/>
      <c r="N962" s="27"/>
      <c r="O962" s="27"/>
      <c r="P962" s="27"/>
    </row>
    <row r="963" spans="1:16">
      <c r="A963" s="27">
        <f t="shared" si="98"/>
        <v>960</v>
      </c>
      <c r="B963" s="27">
        <v>4</v>
      </c>
      <c r="C963" s="27">
        <f t="shared" si="99"/>
        <v>0</v>
      </c>
      <c r="D963" s="27">
        <f t="shared" si="100"/>
        <v>0</v>
      </c>
      <c r="E963" s="27">
        <f t="shared" si="101"/>
        <v>0</v>
      </c>
      <c r="F963" s="27">
        <f t="shared" si="102"/>
        <v>1</v>
      </c>
      <c r="G963" s="22">
        <v>58008.819999366999</v>
      </c>
      <c r="H963" s="23">
        <v>-2.6437250513156002E-3</v>
      </c>
      <c r="I963" s="24">
        <v>1.4039202259693573</v>
      </c>
      <c r="J963" s="27">
        <f t="shared" si="103"/>
        <v>1.1213979937776952</v>
      </c>
      <c r="K963" s="27">
        <f t="shared" si="104"/>
        <v>4630.1950794569611</v>
      </c>
      <c r="L963" s="27" t="s">
        <v>23</v>
      </c>
      <c r="M963" s="24"/>
      <c r="N963" s="27"/>
      <c r="O963" s="27"/>
      <c r="P963" s="27"/>
    </row>
    <row r="964" spans="1:16">
      <c r="A964" s="27">
        <f t="shared" si="98"/>
        <v>961</v>
      </c>
      <c r="B964" s="27">
        <v>4</v>
      </c>
      <c r="C964" s="27">
        <f t="shared" si="99"/>
        <v>0</v>
      </c>
      <c r="D964" s="27">
        <f t="shared" si="100"/>
        <v>0</v>
      </c>
      <c r="E964" s="27">
        <f t="shared" si="101"/>
        <v>0</v>
      </c>
      <c r="F964" s="27">
        <f t="shared" si="102"/>
        <v>1</v>
      </c>
      <c r="G964" s="22">
        <v>48155.215012848399</v>
      </c>
      <c r="H964" s="23">
        <v>4.42905826120961E-3</v>
      </c>
      <c r="I964" s="24">
        <v>0.95237545459793338</v>
      </c>
      <c r="J964" s="27">
        <f t="shared" si="103"/>
        <v>1.1262622693282236</v>
      </c>
      <c r="K964" s="27">
        <f t="shared" si="104"/>
        <v>1456.0511462131881</v>
      </c>
      <c r="L964" s="27" t="s">
        <v>22</v>
      </c>
      <c r="M964" s="24"/>
      <c r="N964" s="27"/>
      <c r="O964" s="27"/>
      <c r="P964" s="27"/>
    </row>
    <row r="965" spans="1:16">
      <c r="A965" s="27">
        <f t="shared" ref="A965:A1028" si="105">A964+1</f>
        <v>962</v>
      </c>
      <c r="B965" s="27">
        <v>4</v>
      </c>
      <c r="C965" s="27">
        <f t="shared" ref="C965:C1028" si="106">IF(B965=1, 1, 0)</f>
        <v>0</v>
      </c>
      <c r="D965" s="27">
        <f t="shared" ref="D965:D1028" si="107">IF(B965=2,1,0)</f>
        <v>0</v>
      </c>
      <c r="E965" s="27">
        <f t="shared" ref="E965:E1028" si="108">IF(B965=3,1,0)</f>
        <v>0</v>
      </c>
      <c r="F965" s="27">
        <f t="shared" ref="F965:F1028" si="109">IF(B965=4,1,0)</f>
        <v>1</v>
      </c>
      <c r="G965" s="22">
        <v>9088.4250004887508</v>
      </c>
      <c r="H965" s="23">
        <v>7.2881948629145901E-3</v>
      </c>
      <c r="I965" s="24">
        <v>1.1542744841139863</v>
      </c>
      <c r="J965" s="27">
        <f t="shared" ref="J965:J1028" si="110">$G$2*EXP(SUMPRODUCT($C$2:$F$2,C965:F965)*H965)</f>
        <v>1.1282346114944291</v>
      </c>
      <c r="K965" s="27">
        <f t="shared" ref="K965:K1028" si="111">G965*(I965-J965)^2</f>
        <v>6.1626334735886248</v>
      </c>
      <c r="L965" s="27" t="s">
        <v>23</v>
      </c>
      <c r="M965" s="24"/>
      <c r="N965" s="27"/>
      <c r="O965" s="27"/>
      <c r="P965" s="27"/>
    </row>
    <row r="966" spans="1:16">
      <c r="A966" s="27">
        <f t="shared" si="105"/>
        <v>963</v>
      </c>
      <c r="B966" s="27">
        <v>4</v>
      </c>
      <c r="C966" s="27">
        <f t="shared" si="106"/>
        <v>0</v>
      </c>
      <c r="D966" s="27">
        <f t="shared" si="107"/>
        <v>0</v>
      </c>
      <c r="E966" s="27">
        <f t="shared" si="108"/>
        <v>0</v>
      </c>
      <c r="F966" s="27">
        <f t="shared" si="109"/>
        <v>1</v>
      </c>
      <c r="G966" s="22">
        <v>11157.43000015615</v>
      </c>
      <c r="H966" s="23">
        <v>2.18079122822241E-2</v>
      </c>
      <c r="I966" s="24">
        <v>1.3697534976682211</v>
      </c>
      <c r="J966" s="27">
        <f t="shared" si="110"/>
        <v>1.1383043064302811</v>
      </c>
      <c r="K966" s="27">
        <f t="shared" si="111"/>
        <v>597.68933424869715</v>
      </c>
      <c r="L966" s="27" t="s">
        <v>23</v>
      </c>
      <c r="M966" s="24"/>
      <c r="N966" s="27"/>
      <c r="O966" s="27"/>
      <c r="P966" s="27"/>
    </row>
    <row r="967" spans="1:16">
      <c r="A967" s="27">
        <f t="shared" si="105"/>
        <v>964</v>
      </c>
      <c r="B967" s="27">
        <v>4</v>
      </c>
      <c r="C967" s="27">
        <f t="shared" si="106"/>
        <v>0</v>
      </c>
      <c r="D967" s="27">
        <f t="shared" si="107"/>
        <v>0</v>
      </c>
      <c r="E967" s="27">
        <f t="shared" si="108"/>
        <v>0</v>
      </c>
      <c r="F967" s="27">
        <f t="shared" si="109"/>
        <v>1</v>
      </c>
      <c r="G967" s="22">
        <v>23478.980006441499</v>
      </c>
      <c r="H967" s="23">
        <v>4.0469273933101298E-3</v>
      </c>
      <c r="I967" s="24">
        <v>1.2123595505617977</v>
      </c>
      <c r="J967" s="27">
        <f t="shared" si="110"/>
        <v>1.1259989221322106</v>
      </c>
      <c r="K967" s="27">
        <f t="shared" si="111"/>
        <v>175.10994591858113</v>
      </c>
      <c r="L967" s="27" t="s">
        <v>22</v>
      </c>
      <c r="M967" s="24"/>
      <c r="N967" s="27"/>
      <c r="O967" s="27"/>
      <c r="P967" s="27"/>
    </row>
    <row r="968" spans="1:16">
      <c r="A968" s="27">
        <f t="shared" si="105"/>
        <v>965</v>
      </c>
      <c r="B968" s="27">
        <v>4</v>
      </c>
      <c r="C968" s="27">
        <f t="shared" si="106"/>
        <v>0</v>
      </c>
      <c r="D968" s="27">
        <f t="shared" si="107"/>
        <v>0</v>
      </c>
      <c r="E968" s="27">
        <f t="shared" si="108"/>
        <v>0</v>
      </c>
      <c r="F968" s="27">
        <f t="shared" si="109"/>
        <v>1</v>
      </c>
      <c r="G968" s="22">
        <v>20223.2100003958</v>
      </c>
      <c r="H968" s="23">
        <v>0.139229803427904</v>
      </c>
      <c r="I968" s="24">
        <v>1.1665246292824272</v>
      </c>
      <c r="J968" s="27">
        <f t="shared" si="110"/>
        <v>1.223111469586287</v>
      </c>
      <c r="K968" s="27">
        <f t="shared" si="111"/>
        <v>64.756144068075329</v>
      </c>
      <c r="L968" s="27" t="s">
        <v>23</v>
      </c>
      <c r="M968" s="24"/>
      <c r="N968" s="27"/>
      <c r="O968" s="27"/>
      <c r="P968" s="27"/>
    </row>
    <row r="969" spans="1:16">
      <c r="A969" s="27">
        <f t="shared" si="105"/>
        <v>966</v>
      </c>
      <c r="B969" s="27">
        <v>4</v>
      </c>
      <c r="C969" s="27">
        <f t="shared" si="106"/>
        <v>0</v>
      </c>
      <c r="D969" s="27">
        <f t="shared" si="107"/>
        <v>0</v>
      </c>
      <c r="E969" s="27">
        <f t="shared" si="108"/>
        <v>0</v>
      </c>
      <c r="F969" s="27">
        <f t="shared" si="109"/>
        <v>1</v>
      </c>
      <c r="G969" s="22">
        <v>17679.2100015879</v>
      </c>
      <c r="H969" s="23">
        <v>-2.63647275872574E-2</v>
      </c>
      <c r="I969" s="24">
        <v>1.1747879266127441</v>
      </c>
      <c r="J969" s="27">
        <f t="shared" si="110"/>
        <v>1.1052368445796972</v>
      </c>
      <c r="K969" s="27">
        <f t="shared" si="111"/>
        <v>85.520579750389388</v>
      </c>
      <c r="L969" s="27" t="s">
        <v>23</v>
      </c>
      <c r="M969" s="24"/>
      <c r="N969" s="27"/>
      <c r="O969" s="27"/>
      <c r="P969" s="27"/>
    </row>
    <row r="970" spans="1:16">
      <c r="A970" s="27">
        <f t="shared" si="105"/>
        <v>967</v>
      </c>
      <c r="B970" s="27">
        <v>4</v>
      </c>
      <c r="C970" s="27">
        <f t="shared" si="106"/>
        <v>0</v>
      </c>
      <c r="D970" s="27">
        <f t="shared" si="107"/>
        <v>0</v>
      </c>
      <c r="E970" s="27">
        <f t="shared" si="108"/>
        <v>0</v>
      </c>
      <c r="F970" s="27">
        <f t="shared" si="109"/>
        <v>1</v>
      </c>
      <c r="G970" s="22">
        <v>9896.8149929642495</v>
      </c>
      <c r="H970" s="23">
        <v>3.5938819223961402E-2</v>
      </c>
      <c r="I970" s="24">
        <v>1.008345428156749</v>
      </c>
      <c r="J970" s="27">
        <f t="shared" si="110"/>
        <v>1.1481906432551012</v>
      </c>
      <c r="K970" s="27">
        <f t="shared" si="111"/>
        <v>193.54888526372554</v>
      </c>
      <c r="L970" s="27" t="s">
        <v>22</v>
      </c>
      <c r="M970" s="24"/>
      <c r="N970" s="27"/>
      <c r="O970" s="27"/>
      <c r="P970" s="27"/>
    </row>
    <row r="971" spans="1:16">
      <c r="A971" s="27">
        <f t="shared" si="105"/>
        <v>968</v>
      </c>
      <c r="B971" s="27">
        <v>4</v>
      </c>
      <c r="C971" s="27">
        <f t="shared" si="106"/>
        <v>0</v>
      </c>
      <c r="D971" s="27">
        <f t="shared" si="107"/>
        <v>0</v>
      </c>
      <c r="E971" s="27">
        <f t="shared" si="108"/>
        <v>0</v>
      </c>
      <c r="F971" s="27">
        <f t="shared" si="109"/>
        <v>1</v>
      </c>
      <c r="G971" s="22">
        <v>38749.855421930552</v>
      </c>
      <c r="H971" s="23">
        <v>-2.4715905633318703E-4</v>
      </c>
      <c r="I971" s="24">
        <v>1.0359001040582727</v>
      </c>
      <c r="J971" s="27">
        <f t="shared" si="110"/>
        <v>1.1230438636693245</v>
      </c>
      <c r="K971" s="27">
        <f t="shared" si="111"/>
        <v>294.26775208611906</v>
      </c>
      <c r="L971" s="27" t="s">
        <v>23</v>
      </c>
      <c r="M971" s="24"/>
      <c r="N971" s="27"/>
      <c r="O971" s="27"/>
      <c r="P971" s="27"/>
    </row>
    <row r="972" spans="1:16">
      <c r="A972" s="27">
        <f t="shared" si="105"/>
        <v>969</v>
      </c>
      <c r="B972" s="27">
        <v>4</v>
      </c>
      <c r="C972" s="27">
        <f t="shared" si="106"/>
        <v>0</v>
      </c>
      <c r="D972" s="27">
        <f t="shared" si="107"/>
        <v>0</v>
      </c>
      <c r="E972" s="27">
        <f t="shared" si="108"/>
        <v>0</v>
      </c>
      <c r="F972" s="27">
        <f t="shared" si="109"/>
        <v>1</v>
      </c>
      <c r="G972" s="22">
        <v>47636.895443925649</v>
      </c>
      <c r="H972" s="23">
        <v>2.4712038127336199E-3</v>
      </c>
      <c r="I972" s="24">
        <v>1.0051218376532671</v>
      </c>
      <c r="J972" s="27">
        <f t="shared" si="110"/>
        <v>1.1249136554888921</v>
      </c>
      <c r="K972" s="27">
        <f t="shared" si="111"/>
        <v>683.59324248726716</v>
      </c>
      <c r="L972" s="27" t="s">
        <v>22</v>
      </c>
      <c r="M972" s="24"/>
      <c r="N972" s="27"/>
      <c r="O972" s="27"/>
      <c r="P972" s="27"/>
    </row>
    <row r="973" spans="1:16">
      <c r="A973" s="27">
        <f t="shared" si="105"/>
        <v>970</v>
      </c>
      <c r="B973" s="27">
        <v>4</v>
      </c>
      <c r="C973" s="27">
        <f t="shared" si="106"/>
        <v>0</v>
      </c>
      <c r="D973" s="27">
        <f t="shared" si="107"/>
        <v>0</v>
      </c>
      <c r="E973" s="27">
        <f t="shared" si="108"/>
        <v>0</v>
      </c>
      <c r="F973" s="27">
        <f t="shared" si="109"/>
        <v>1</v>
      </c>
      <c r="G973" s="22">
        <v>50306.130430341</v>
      </c>
      <c r="H973" s="23">
        <v>8.3757872463560495E-4</v>
      </c>
      <c r="I973" s="24">
        <v>0.97562599893446988</v>
      </c>
      <c r="J973" s="27">
        <f t="shared" si="110"/>
        <v>1.1237896140148234</v>
      </c>
      <c r="K973" s="27">
        <f t="shared" si="111"/>
        <v>1104.3431567414937</v>
      </c>
      <c r="L973" s="27" t="s">
        <v>23</v>
      </c>
      <c r="M973" s="24"/>
      <c r="N973" s="27"/>
      <c r="O973" s="27"/>
      <c r="P973" s="27"/>
    </row>
    <row r="974" spans="1:16">
      <c r="A974" s="27">
        <f t="shared" si="105"/>
        <v>971</v>
      </c>
      <c r="B974" s="27">
        <v>4</v>
      </c>
      <c r="C974" s="27">
        <f t="shared" si="106"/>
        <v>0</v>
      </c>
      <c r="D974" s="27">
        <f t="shared" si="107"/>
        <v>0</v>
      </c>
      <c r="E974" s="27">
        <f t="shared" si="108"/>
        <v>0</v>
      </c>
      <c r="F974" s="27">
        <f t="shared" si="109"/>
        <v>1</v>
      </c>
      <c r="G974" s="22">
        <v>39197.604989305153</v>
      </c>
      <c r="H974" s="23">
        <v>-9.3209522086684096E-4</v>
      </c>
      <c r="I974" s="24">
        <v>0.93432146501262014</v>
      </c>
      <c r="J974" s="27">
        <f t="shared" si="110"/>
        <v>1.1225732293181443</v>
      </c>
      <c r="K974" s="27">
        <f t="shared" si="111"/>
        <v>1389.1132130247786</v>
      </c>
      <c r="L974" s="27" t="s">
        <v>23</v>
      </c>
      <c r="M974" s="24"/>
      <c r="N974" s="27"/>
      <c r="O974" s="27"/>
      <c r="P974" s="27"/>
    </row>
    <row r="975" spans="1:16">
      <c r="A975" s="27">
        <f t="shared" si="105"/>
        <v>972</v>
      </c>
      <c r="B975" s="27">
        <v>1</v>
      </c>
      <c r="C975" s="27">
        <f t="shared" si="106"/>
        <v>1</v>
      </c>
      <c r="D975" s="27">
        <f t="shared" si="107"/>
        <v>0</v>
      </c>
      <c r="E975" s="27">
        <f t="shared" si="108"/>
        <v>0</v>
      </c>
      <c r="F975" s="27">
        <f t="shared" si="109"/>
        <v>0</v>
      </c>
      <c r="G975" s="22">
        <v>10901.59999988975</v>
      </c>
      <c r="H975" s="23">
        <v>9.4007417417955896E-4</v>
      </c>
      <c r="I975" s="24">
        <v>1.1083243243243244</v>
      </c>
      <c r="J975" s="27">
        <f t="shared" si="110"/>
        <v>1.1244968195197751</v>
      </c>
      <c r="K975" s="27">
        <f t="shared" si="111"/>
        <v>2.8513091285634742</v>
      </c>
      <c r="L975" s="27" t="s">
        <v>23</v>
      </c>
      <c r="M975" s="24"/>
      <c r="N975" s="27"/>
      <c r="O975" s="27"/>
      <c r="P975" s="27"/>
    </row>
    <row r="976" spans="1:16">
      <c r="A976" s="27">
        <f t="shared" si="105"/>
        <v>973</v>
      </c>
      <c r="B976" s="27">
        <v>1</v>
      </c>
      <c r="C976" s="27">
        <f t="shared" si="106"/>
        <v>1</v>
      </c>
      <c r="D976" s="27">
        <f t="shared" si="107"/>
        <v>0</v>
      </c>
      <c r="E976" s="27">
        <f t="shared" si="108"/>
        <v>0</v>
      </c>
      <c r="F976" s="27">
        <f t="shared" si="109"/>
        <v>0</v>
      </c>
      <c r="G976" s="22">
        <v>23449.465000271801</v>
      </c>
      <c r="H976" s="23">
        <v>3.9825041465640898E-4</v>
      </c>
      <c r="I976" s="24">
        <v>0.9323384087929818</v>
      </c>
      <c r="J976" s="27">
        <f t="shared" si="110"/>
        <v>1.1237571216510525</v>
      </c>
      <c r="K976" s="27">
        <f t="shared" si="111"/>
        <v>859.2147461848557</v>
      </c>
      <c r="L976" s="27" t="s">
        <v>22</v>
      </c>
      <c r="M976" s="24"/>
      <c r="N976" s="27"/>
      <c r="O976" s="27"/>
      <c r="P976" s="27"/>
    </row>
    <row r="977" spans="1:16">
      <c r="A977" s="27">
        <f t="shared" si="105"/>
        <v>974</v>
      </c>
      <c r="B977" s="27">
        <v>4</v>
      </c>
      <c r="C977" s="27">
        <f t="shared" si="106"/>
        <v>0</v>
      </c>
      <c r="D977" s="27">
        <f t="shared" si="107"/>
        <v>0</v>
      </c>
      <c r="E977" s="27">
        <f t="shared" si="108"/>
        <v>0</v>
      </c>
      <c r="F977" s="27">
        <f t="shared" si="109"/>
        <v>1</v>
      </c>
      <c r="G977" s="22">
        <v>11320.940018266399</v>
      </c>
      <c r="H977" s="23">
        <v>0.16570305322132001</v>
      </c>
      <c r="I977" s="24">
        <v>2.0818503458837196</v>
      </c>
      <c r="J977" s="27">
        <f t="shared" si="110"/>
        <v>1.2430881727057539</v>
      </c>
      <c r="K977" s="27">
        <f t="shared" si="111"/>
        <v>7964.5301728207914</v>
      </c>
      <c r="L977" s="27" t="s">
        <v>22</v>
      </c>
      <c r="M977" s="24"/>
      <c r="N977" s="27"/>
      <c r="O977" s="27"/>
      <c r="P977" s="27"/>
    </row>
    <row r="978" spans="1:16">
      <c r="A978" s="27">
        <f t="shared" si="105"/>
        <v>975</v>
      </c>
      <c r="B978" s="27">
        <v>4</v>
      </c>
      <c r="C978" s="27">
        <f t="shared" si="106"/>
        <v>0</v>
      </c>
      <c r="D978" s="27">
        <f t="shared" si="107"/>
        <v>0</v>
      </c>
      <c r="E978" s="27">
        <f t="shared" si="108"/>
        <v>0</v>
      </c>
      <c r="F978" s="27">
        <f t="shared" si="109"/>
        <v>1</v>
      </c>
      <c r="G978" s="22">
        <v>6216.8400000334004</v>
      </c>
      <c r="H978" s="23">
        <v>-2.85968344858461E-3</v>
      </c>
      <c r="I978" s="24">
        <v>1.032813846033362</v>
      </c>
      <c r="J978" s="27">
        <f t="shared" si="110"/>
        <v>1.1212498003324722</v>
      </c>
      <c r="K978" s="27">
        <f t="shared" si="111"/>
        <v>48.621395938921417</v>
      </c>
      <c r="L978" s="27" t="s">
        <v>23</v>
      </c>
      <c r="M978" s="24"/>
      <c r="N978" s="27"/>
      <c r="O978" s="27"/>
      <c r="P978" s="27"/>
    </row>
    <row r="979" spans="1:16">
      <c r="A979" s="27">
        <f t="shared" si="105"/>
        <v>976</v>
      </c>
      <c r="B979" s="27">
        <v>4</v>
      </c>
      <c r="C979" s="27">
        <f t="shared" si="106"/>
        <v>0</v>
      </c>
      <c r="D979" s="27">
        <f t="shared" si="107"/>
        <v>0</v>
      </c>
      <c r="E979" s="27">
        <f t="shared" si="108"/>
        <v>0</v>
      </c>
      <c r="F979" s="27">
        <f t="shared" si="109"/>
        <v>1</v>
      </c>
      <c r="G979" s="22">
        <v>7950.5949984193003</v>
      </c>
      <c r="H979" s="23">
        <v>-2.2307451499183101E-3</v>
      </c>
      <c r="I979" s="24">
        <v>0.92727953099663218</v>
      </c>
      <c r="J979" s="27">
        <f t="shared" si="110"/>
        <v>1.1216814404702571</v>
      </c>
      <c r="K979" s="27">
        <f t="shared" si="111"/>
        <v>300.46970037677619</v>
      </c>
      <c r="L979" s="27" t="s">
        <v>22</v>
      </c>
      <c r="M979" s="24"/>
      <c r="N979" s="27"/>
      <c r="O979" s="27"/>
      <c r="P979" s="27"/>
    </row>
    <row r="980" spans="1:16">
      <c r="A980" s="27">
        <f t="shared" si="105"/>
        <v>977</v>
      </c>
      <c r="B980" s="27">
        <v>4</v>
      </c>
      <c r="C980" s="27">
        <f t="shared" si="106"/>
        <v>0</v>
      </c>
      <c r="D980" s="27">
        <f t="shared" si="107"/>
        <v>0</v>
      </c>
      <c r="E980" s="27">
        <f t="shared" si="108"/>
        <v>0</v>
      </c>
      <c r="F980" s="27">
        <f t="shared" si="109"/>
        <v>1</v>
      </c>
      <c r="G980" s="22">
        <v>7584.2450005188502</v>
      </c>
      <c r="H980" s="23">
        <v>3.5535595720793301E-3</v>
      </c>
      <c r="I980" s="24">
        <v>1.0860130718954248</v>
      </c>
      <c r="J980" s="27">
        <f t="shared" si="110"/>
        <v>1.1256590065634968</v>
      </c>
      <c r="K980" s="27">
        <f t="shared" si="111"/>
        <v>11.920917321035738</v>
      </c>
      <c r="L980" s="27" t="s">
        <v>23</v>
      </c>
      <c r="M980" s="24"/>
      <c r="N980" s="27"/>
      <c r="O980" s="27"/>
      <c r="P980" s="27"/>
    </row>
    <row r="981" spans="1:16">
      <c r="A981" s="27">
        <f t="shared" si="105"/>
        <v>978</v>
      </c>
      <c r="B981" s="27">
        <v>4</v>
      </c>
      <c r="C981" s="27">
        <f t="shared" si="106"/>
        <v>0</v>
      </c>
      <c r="D981" s="27">
        <f t="shared" si="107"/>
        <v>0</v>
      </c>
      <c r="E981" s="27">
        <f t="shared" si="108"/>
        <v>0</v>
      </c>
      <c r="F981" s="27">
        <f t="shared" si="109"/>
        <v>1</v>
      </c>
      <c r="G981" s="22">
        <v>7860.5349993407499</v>
      </c>
      <c r="H981" s="23">
        <v>-6.2029024865341998E-3</v>
      </c>
      <c r="I981" s="24">
        <v>1.103030303030303</v>
      </c>
      <c r="J981" s="27">
        <f t="shared" si="110"/>
        <v>1.1189581368854302</v>
      </c>
      <c r="K981" s="27">
        <f t="shared" si="111"/>
        <v>1.9941854328825783</v>
      </c>
      <c r="L981" s="27" t="s">
        <v>22</v>
      </c>
      <c r="M981" s="24"/>
      <c r="N981" s="27"/>
      <c r="O981" s="27"/>
      <c r="P981" s="27"/>
    </row>
    <row r="982" spans="1:16">
      <c r="A982" s="27">
        <f t="shared" si="105"/>
        <v>979</v>
      </c>
      <c r="B982" s="27">
        <v>4</v>
      </c>
      <c r="C982" s="27">
        <f t="shared" si="106"/>
        <v>0</v>
      </c>
      <c r="D982" s="27">
        <f t="shared" si="107"/>
        <v>0</v>
      </c>
      <c r="E982" s="27">
        <f t="shared" si="108"/>
        <v>0</v>
      </c>
      <c r="F982" s="27">
        <f t="shared" si="109"/>
        <v>1</v>
      </c>
      <c r="G982" s="22">
        <v>8251.7099997997502</v>
      </c>
      <c r="H982" s="23">
        <v>1.07320787840245E-3</v>
      </c>
      <c r="I982" s="24">
        <v>1.0384752404702529</v>
      </c>
      <c r="J982" s="27">
        <f t="shared" si="110"/>
        <v>1.1239516730212384</v>
      </c>
      <c r="K982" s="27">
        <f t="shared" si="111"/>
        <v>60.288812939185235</v>
      </c>
      <c r="L982" s="27" t="s">
        <v>23</v>
      </c>
      <c r="M982" s="24"/>
      <c r="N982" s="27"/>
      <c r="O982" s="27"/>
      <c r="P982" s="27"/>
    </row>
    <row r="983" spans="1:16">
      <c r="A983" s="27">
        <f t="shared" si="105"/>
        <v>980</v>
      </c>
      <c r="B983" s="27">
        <v>4</v>
      </c>
      <c r="C983" s="27">
        <f t="shared" si="106"/>
        <v>0</v>
      </c>
      <c r="D983" s="27">
        <f t="shared" si="107"/>
        <v>0</v>
      </c>
      <c r="E983" s="27">
        <f t="shared" si="108"/>
        <v>0</v>
      </c>
      <c r="F983" s="27">
        <f t="shared" si="109"/>
        <v>1</v>
      </c>
      <c r="G983" s="22">
        <v>10510.91499994325</v>
      </c>
      <c r="H983" s="23">
        <v>-3.4954564261229001E-3</v>
      </c>
      <c r="I983" s="24">
        <v>0.92083686740175286</v>
      </c>
      <c r="J983" s="27">
        <f t="shared" si="110"/>
        <v>1.1208136383757599</v>
      </c>
      <c r="K983" s="27">
        <f t="shared" si="111"/>
        <v>420.33894234219241</v>
      </c>
      <c r="L983" s="27" t="s">
        <v>22</v>
      </c>
      <c r="M983" s="24"/>
      <c r="N983" s="27"/>
      <c r="O983" s="27"/>
      <c r="P983" s="27"/>
    </row>
    <row r="984" spans="1:16">
      <c r="A984" s="27">
        <f t="shared" si="105"/>
        <v>981</v>
      </c>
      <c r="B984" s="27">
        <v>4</v>
      </c>
      <c r="C984" s="27">
        <f t="shared" si="106"/>
        <v>0</v>
      </c>
      <c r="D984" s="27">
        <f t="shared" si="107"/>
        <v>0</v>
      </c>
      <c r="E984" s="27">
        <f t="shared" si="108"/>
        <v>0</v>
      </c>
      <c r="F984" s="27">
        <f t="shared" si="109"/>
        <v>1</v>
      </c>
      <c r="G984" s="22">
        <v>8729.8600001260493</v>
      </c>
      <c r="H984" s="23">
        <v>4.9837866143697196E-3</v>
      </c>
      <c r="I984" s="24">
        <v>1.1238917935894521</v>
      </c>
      <c r="J984" s="27">
        <f t="shared" si="110"/>
        <v>1.1266446724590533</v>
      </c>
      <c r="K984" s="27">
        <f t="shared" si="111"/>
        <v>6.6157865310247435E-2</v>
      </c>
      <c r="L984" s="27" t="s">
        <v>22</v>
      </c>
      <c r="M984" s="24"/>
      <c r="N984" s="27"/>
      <c r="O984" s="27"/>
      <c r="P984" s="27"/>
    </row>
    <row r="985" spans="1:16">
      <c r="A985" s="27">
        <f t="shared" si="105"/>
        <v>982</v>
      </c>
      <c r="B985" s="27">
        <v>4</v>
      </c>
      <c r="C985" s="27">
        <f t="shared" si="106"/>
        <v>0</v>
      </c>
      <c r="D985" s="27">
        <f t="shared" si="107"/>
        <v>0</v>
      </c>
      <c r="E985" s="27">
        <f t="shared" si="108"/>
        <v>0</v>
      </c>
      <c r="F985" s="27">
        <f t="shared" si="109"/>
        <v>1</v>
      </c>
      <c r="G985" s="22">
        <v>8886.8499989211505</v>
      </c>
      <c r="H985" s="23">
        <v>-5.4110642759111604E-3</v>
      </c>
      <c r="I985" s="24">
        <v>1.2521632334059063</v>
      </c>
      <c r="J985" s="27">
        <f t="shared" si="110"/>
        <v>1.1195004915065432</v>
      </c>
      <c r="K985" s="27">
        <f t="shared" si="111"/>
        <v>156.40325531588991</v>
      </c>
      <c r="L985" s="27" t="s">
        <v>22</v>
      </c>
      <c r="M985" s="24"/>
      <c r="N985" s="27"/>
      <c r="O985" s="27"/>
      <c r="P985" s="27"/>
    </row>
    <row r="986" spans="1:16">
      <c r="A986" s="27">
        <f t="shared" si="105"/>
        <v>983</v>
      </c>
      <c r="B986" s="27">
        <v>4</v>
      </c>
      <c r="C986" s="27">
        <f t="shared" si="106"/>
        <v>0</v>
      </c>
      <c r="D986" s="27">
        <f t="shared" si="107"/>
        <v>0</v>
      </c>
      <c r="E986" s="27">
        <f t="shared" si="108"/>
        <v>0</v>
      </c>
      <c r="F986" s="27">
        <f t="shared" si="109"/>
        <v>1</v>
      </c>
      <c r="G986" s="22">
        <v>8698.0700002014491</v>
      </c>
      <c r="H986" s="23">
        <v>-1.09295608194623E-2</v>
      </c>
      <c r="I986" s="24">
        <v>1.017996299826204</v>
      </c>
      <c r="J986" s="27">
        <f t="shared" si="110"/>
        <v>1.1157261624897001</v>
      </c>
      <c r="K986" s="27">
        <f t="shared" si="111"/>
        <v>83.076363017800162</v>
      </c>
      <c r="L986" s="27" t="s">
        <v>23</v>
      </c>
      <c r="M986" s="24"/>
      <c r="N986" s="27"/>
      <c r="O986" s="27"/>
      <c r="P986" s="27"/>
    </row>
    <row r="987" spans="1:16">
      <c r="A987" s="27">
        <f t="shared" si="105"/>
        <v>984</v>
      </c>
      <c r="B987" s="27">
        <v>4</v>
      </c>
      <c r="C987" s="27">
        <f t="shared" si="106"/>
        <v>0</v>
      </c>
      <c r="D987" s="27">
        <f t="shared" si="107"/>
        <v>0</v>
      </c>
      <c r="E987" s="27">
        <f t="shared" si="108"/>
        <v>0</v>
      </c>
      <c r="F987" s="27">
        <f t="shared" si="109"/>
        <v>1</v>
      </c>
      <c r="G987" s="22">
        <v>10764.47500189395</v>
      </c>
      <c r="H987" s="23">
        <v>-4.3636619071573098E-3</v>
      </c>
      <c r="I987" s="24">
        <v>0.94671134162574011</v>
      </c>
      <c r="J987" s="27">
        <f t="shared" si="110"/>
        <v>1.1202182938233258</v>
      </c>
      <c r="K987" s="27">
        <f t="shared" si="111"/>
        <v>324.06088650076259</v>
      </c>
      <c r="L987" s="27" t="s">
        <v>22</v>
      </c>
      <c r="M987" s="24"/>
      <c r="N987" s="27"/>
      <c r="O987" s="27"/>
      <c r="P987" s="27"/>
    </row>
    <row r="988" spans="1:16">
      <c r="A988" s="27">
        <f t="shared" si="105"/>
        <v>985</v>
      </c>
      <c r="B988" s="27">
        <v>4</v>
      </c>
      <c r="C988" s="27">
        <f t="shared" si="106"/>
        <v>0</v>
      </c>
      <c r="D988" s="27">
        <f t="shared" si="107"/>
        <v>0</v>
      </c>
      <c r="E988" s="27">
        <f t="shared" si="108"/>
        <v>0</v>
      </c>
      <c r="F988" s="27">
        <f t="shared" si="109"/>
        <v>1</v>
      </c>
      <c r="G988" s="22">
        <v>9639.7299994007008</v>
      </c>
      <c r="H988" s="23">
        <v>5.0888720921805301E-3</v>
      </c>
      <c r="I988" s="24">
        <v>1.0421550483240798</v>
      </c>
      <c r="J988" s="27">
        <f t="shared" si="110"/>
        <v>1.1267171279756305</v>
      </c>
      <c r="K988" s="27">
        <f t="shared" si="111"/>
        <v>68.931254131033313</v>
      </c>
      <c r="L988" s="27" t="s">
        <v>22</v>
      </c>
      <c r="M988" s="24"/>
      <c r="N988" s="27"/>
      <c r="O988" s="27"/>
      <c r="P988" s="27"/>
    </row>
    <row r="989" spans="1:16">
      <c r="A989" s="27">
        <f t="shared" si="105"/>
        <v>986</v>
      </c>
      <c r="B989" s="27">
        <v>4</v>
      </c>
      <c r="C989" s="27">
        <f t="shared" si="106"/>
        <v>0</v>
      </c>
      <c r="D989" s="27">
        <f t="shared" si="107"/>
        <v>0</v>
      </c>
      <c r="E989" s="27">
        <f t="shared" si="108"/>
        <v>0</v>
      </c>
      <c r="F989" s="27">
        <f t="shared" si="109"/>
        <v>1</v>
      </c>
      <c r="G989" s="22">
        <v>9399.0399996638498</v>
      </c>
      <c r="H989" s="23">
        <v>-5.1294410411034099E-3</v>
      </c>
      <c r="I989" s="24">
        <v>1.3410111469174282</v>
      </c>
      <c r="J989" s="27">
        <f t="shared" si="110"/>
        <v>1.1196934473866353</v>
      </c>
      <c r="K989" s="27">
        <f t="shared" si="111"/>
        <v>460.37930450103585</v>
      </c>
      <c r="L989" s="27" t="s">
        <v>22</v>
      </c>
      <c r="M989" s="24"/>
      <c r="N989" s="27"/>
      <c r="O989" s="27"/>
      <c r="P989" s="27"/>
    </row>
    <row r="990" spans="1:16">
      <c r="A990" s="27">
        <f t="shared" si="105"/>
        <v>987</v>
      </c>
      <c r="B990" s="27">
        <v>4</v>
      </c>
      <c r="C990" s="27">
        <f t="shared" si="106"/>
        <v>0</v>
      </c>
      <c r="D990" s="27">
        <f t="shared" si="107"/>
        <v>0</v>
      </c>
      <c r="E990" s="27">
        <f t="shared" si="108"/>
        <v>0</v>
      </c>
      <c r="F990" s="27">
        <f t="shared" si="109"/>
        <v>1</v>
      </c>
      <c r="G990" s="22">
        <v>15159.4200772643</v>
      </c>
      <c r="H990" s="23">
        <v>3.2164731613189101E-3</v>
      </c>
      <c r="I990" s="24">
        <v>1.0502300934318785</v>
      </c>
      <c r="J990" s="27">
        <f t="shared" si="110"/>
        <v>1.125426823186408</v>
      </c>
      <c r="K990" s="27">
        <f t="shared" si="111"/>
        <v>85.719670992118836</v>
      </c>
      <c r="L990" s="27" t="s">
        <v>22</v>
      </c>
      <c r="M990" s="24"/>
      <c r="N990" s="27"/>
      <c r="O990" s="27"/>
      <c r="P990" s="27"/>
    </row>
    <row r="991" spans="1:16">
      <c r="A991" s="27">
        <f t="shared" si="105"/>
        <v>988</v>
      </c>
      <c r="B991" s="27">
        <v>4</v>
      </c>
      <c r="C991" s="27">
        <f t="shared" si="106"/>
        <v>0</v>
      </c>
      <c r="D991" s="27">
        <f t="shared" si="107"/>
        <v>0</v>
      </c>
      <c r="E991" s="27">
        <f t="shared" si="108"/>
        <v>0</v>
      </c>
      <c r="F991" s="27">
        <f t="shared" si="109"/>
        <v>1</v>
      </c>
      <c r="G991" s="22">
        <v>36417.939991116502</v>
      </c>
      <c r="H991" s="23">
        <v>5.1018356548773701E-3</v>
      </c>
      <c r="I991" s="24">
        <v>1.111492673992674</v>
      </c>
      <c r="J991" s="27">
        <f t="shared" si="110"/>
        <v>1.1267260665614347</v>
      </c>
      <c r="K991" s="27">
        <f t="shared" si="111"/>
        <v>8.4510105562529514</v>
      </c>
      <c r="L991" s="27" t="s">
        <v>23</v>
      </c>
      <c r="M991" s="24"/>
      <c r="N991" s="27"/>
      <c r="O991" s="27"/>
      <c r="P991" s="27"/>
    </row>
    <row r="992" spans="1:16">
      <c r="A992" s="27">
        <f t="shared" si="105"/>
        <v>989</v>
      </c>
      <c r="B992" s="27">
        <v>4</v>
      </c>
      <c r="C992" s="27">
        <f t="shared" si="106"/>
        <v>0</v>
      </c>
      <c r="D992" s="27">
        <f t="shared" si="107"/>
        <v>0</v>
      </c>
      <c r="E992" s="27">
        <f t="shared" si="108"/>
        <v>0</v>
      </c>
      <c r="F992" s="27">
        <f t="shared" si="109"/>
        <v>1</v>
      </c>
      <c r="G992" s="22">
        <v>37840.0199973583</v>
      </c>
      <c r="H992" s="23">
        <v>7.3968777231961502E-3</v>
      </c>
      <c r="I992" s="24">
        <v>1.3227776521149062</v>
      </c>
      <c r="J992" s="27">
        <f t="shared" si="110"/>
        <v>1.1283096532080312</v>
      </c>
      <c r="K992" s="27">
        <f t="shared" si="111"/>
        <v>1431.0264065964175</v>
      </c>
      <c r="L992" s="27" t="s">
        <v>22</v>
      </c>
      <c r="M992" s="24"/>
      <c r="N992" s="27"/>
      <c r="O992" s="27"/>
      <c r="P992" s="27"/>
    </row>
    <row r="993" spans="1:16">
      <c r="A993" s="27">
        <f t="shared" si="105"/>
        <v>990</v>
      </c>
      <c r="B993" s="27">
        <v>4</v>
      </c>
      <c r="C993" s="27">
        <f t="shared" si="106"/>
        <v>0</v>
      </c>
      <c r="D993" s="27">
        <f t="shared" si="107"/>
        <v>0</v>
      </c>
      <c r="E993" s="27">
        <f t="shared" si="108"/>
        <v>0</v>
      </c>
      <c r="F993" s="27">
        <f t="shared" si="109"/>
        <v>1</v>
      </c>
      <c r="G993" s="22">
        <v>44420.520003795602</v>
      </c>
      <c r="H993" s="23">
        <v>8.8077783336771697E-3</v>
      </c>
      <c r="I993" s="24">
        <v>1.1539779215835553</v>
      </c>
      <c r="J993" s="27">
        <f t="shared" si="110"/>
        <v>1.1292842838262991</v>
      </c>
      <c r="K993" s="27">
        <f t="shared" si="111"/>
        <v>27.086555709100491</v>
      </c>
      <c r="L993" s="27" t="s">
        <v>22</v>
      </c>
      <c r="M993" s="24"/>
      <c r="N993" s="27"/>
      <c r="O993" s="27"/>
      <c r="P993" s="27"/>
    </row>
    <row r="994" spans="1:16">
      <c r="A994" s="27">
        <f t="shared" si="105"/>
        <v>991</v>
      </c>
      <c r="B994" s="27">
        <v>4</v>
      </c>
      <c r="C994" s="27">
        <f t="shared" si="106"/>
        <v>0</v>
      </c>
      <c r="D994" s="27">
        <f t="shared" si="107"/>
        <v>0</v>
      </c>
      <c r="E994" s="27">
        <f t="shared" si="108"/>
        <v>0</v>
      </c>
      <c r="F994" s="27">
        <f t="shared" si="109"/>
        <v>1</v>
      </c>
      <c r="G994" s="22">
        <v>24828.864993751049</v>
      </c>
      <c r="H994" s="23">
        <v>-6.5404091401222502E-3</v>
      </c>
      <c r="I994" s="24">
        <v>0.94375609076987332</v>
      </c>
      <c r="J994" s="27">
        <f t="shared" si="110"/>
        <v>1.1187270479509328</v>
      </c>
      <c r="K994" s="27">
        <f t="shared" si="111"/>
        <v>760.13162629573014</v>
      </c>
      <c r="L994" s="27" t="s">
        <v>23</v>
      </c>
      <c r="M994" s="24"/>
      <c r="N994" s="27"/>
      <c r="O994" s="27"/>
      <c r="P994" s="27"/>
    </row>
    <row r="995" spans="1:16">
      <c r="A995" s="27">
        <f t="shared" si="105"/>
        <v>992</v>
      </c>
      <c r="B995" s="27">
        <v>4</v>
      </c>
      <c r="C995" s="27">
        <f t="shared" si="106"/>
        <v>0</v>
      </c>
      <c r="D995" s="27">
        <f t="shared" si="107"/>
        <v>0</v>
      </c>
      <c r="E995" s="27">
        <f t="shared" si="108"/>
        <v>0</v>
      </c>
      <c r="F995" s="27">
        <f t="shared" si="109"/>
        <v>1</v>
      </c>
      <c r="G995" s="22">
        <v>23409.344998359698</v>
      </c>
      <c r="H995" s="23">
        <v>1.75903027995043E-3</v>
      </c>
      <c r="I995" s="24">
        <v>1.0569408262002233</v>
      </c>
      <c r="J995" s="27">
        <f t="shared" si="110"/>
        <v>1.1244234951076419</v>
      </c>
      <c r="K995" s="27">
        <f t="shared" si="111"/>
        <v>106.60406439423181</v>
      </c>
      <c r="L995" s="27" t="s">
        <v>23</v>
      </c>
      <c r="M995" s="24"/>
      <c r="N995" s="27"/>
      <c r="O995" s="27"/>
      <c r="P995" s="27"/>
    </row>
    <row r="996" spans="1:16">
      <c r="A996" s="27">
        <f t="shared" si="105"/>
        <v>993</v>
      </c>
      <c r="B996" s="27">
        <v>4</v>
      </c>
      <c r="C996" s="27">
        <f t="shared" si="106"/>
        <v>0</v>
      </c>
      <c r="D996" s="27">
        <f t="shared" si="107"/>
        <v>0</v>
      </c>
      <c r="E996" s="27">
        <f t="shared" si="108"/>
        <v>0</v>
      </c>
      <c r="F996" s="27">
        <f t="shared" si="109"/>
        <v>1</v>
      </c>
      <c r="G996" s="22">
        <v>23197.09000080825</v>
      </c>
      <c r="H996" s="23">
        <v>-2.3680738314261298E-3</v>
      </c>
      <c r="I996" s="24">
        <v>1.8339458486462161</v>
      </c>
      <c r="J996" s="27">
        <f t="shared" si="110"/>
        <v>1.1215871776656281</v>
      </c>
      <c r="K996" s="27">
        <f t="shared" si="111"/>
        <v>11771.476432733165</v>
      </c>
      <c r="L996" s="27" t="s">
        <v>22</v>
      </c>
      <c r="M996" s="24"/>
      <c r="N996" s="27"/>
      <c r="O996" s="27"/>
      <c r="P996" s="27"/>
    </row>
    <row r="997" spans="1:16">
      <c r="A997" s="27">
        <f t="shared" si="105"/>
        <v>994</v>
      </c>
      <c r="B997" s="27">
        <v>4</v>
      </c>
      <c r="C997" s="27">
        <f t="shared" si="106"/>
        <v>0</v>
      </c>
      <c r="D997" s="27">
        <f t="shared" si="107"/>
        <v>0</v>
      </c>
      <c r="E997" s="27">
        <f t="shared" si="108"/>
        <v>0</v>
      </c>
      <c r="F997" s="27">
        <f t="shared" si="109"/>
        <v>1</v>
      </c>
      <c r="G997" s="22">
        <v>5079.7149995491</v>
      </c>
      <c r="H997" s="23">
        <v>-1.97982319147555E-2</v>
      </c>
      <c r="I997" s="24">
        <v>1.1265520534861508</v>
      </c>
      <c r="J997" s="27">
        <f t="shared" si="110"/>
        <v>1.1096871491265554</v>
      </c>
      <c r="K997" s="27">
        <f t="shared" si="111"/>
        <v>1.4447979339631887</v>
      </c>
      <c r="L997" s="27" t="s">
        <v>23</v>
      </c>
      <c r="M997" s="24"/>
      <c r="N997" s="27"/>
      <c r="O997" s="27"/>
      <c r="P997" s="27"/>
    </row>
    <row r="998" spans="1:16">
      <c r="A998" s="27">
        <f t="shared" si="105"/>
        <v>995</v>
      </c>
      <c r="B998" s="27">
        <v>4</v>
      </c>
      <c r="C998" s="27">
        <f t="shared" si="106"/>
        <v>0</v>
      </c>
      <c r="D998" s="27">
        <f t="shared" si="107"/>
        <v>0</v>
      </c>
      <c r="E998" s="27">
        <f t="shared" si="108"/>
        <v>0</v>
      </c>
      <c r="F998" s="27">
        <f t="shared" si="109"/>
        <v>1</v>
      </c>
      <c r="G998" s="22">
        <v>9102.6699973940995</v>
      </c>
      <c r="H998" s="23">
        <v>3.4718096498052601E-3</v>
      </c>
      <c r="I998" s="24">
        <v>0.97703938771700582</v>
      </c>
      <c r="J998" s="27">
        <f t="shared" si="110"/>
        <v>1.1256026932402368</v>
      </c>
      <c r="K998" s="27">
        <f t="shared" si="111"/>
        <v>200.90553696803079</v>
      </c>
      <c r="L998" s="27" t="s">
        <v>23</v>
      </c>
      <c r="M998" s="24"/>
      <c r="N998" s="27"/>
      <c r="O998" s="27"/>
      <c r="P998" s="27"/>
    </row>
    <row r="999" spans="1:16">
      <c r="A999" s="27">
        <f t="shared" si="105"/>
        <v>996</v>
      </c>
      <c r="B999" s="27">
        <v>4</v>
      </c>
      <c r="C999" s="27">
        <f t="shared" si="106"/>
        <v>0</v>
      </c>
      <c r="D999" s="27">
        <f t="shared" si="107"/>
        <v>0</v>
      </c>
      <c r="E999" s="27">
        <f t="shared" si="108"/>
        <v>0</v>
      </c>
      <c r="F999" s="27">
        <f t="shared" si="109"/>
        <v>1</v>
      </c>
      <c r="G999" s="22">
        <v>39041.429664373398</v>
      </c>
      <c r="H999" s="23">
        <v>3.9529544568635703E-3</v>
      </c>
      <c r="I999" s="24">
        <v>1.1519920208344878</v>
      </c>
      <c r="J999" s="27">
        <f t="shared" si="110"/>
        <v>1.1259341696968825</v>
      </c>
      <c r="K999" s="27">
        <f t="shared" si="111"/>
        <v>26.509583853412757</v>
      </c>
      <c r="L999" s="27" t="s">
        <v>22</v>
      </c>
      <c r="M999" s="24"/>
      <c r="N999" s="27"/>
      <c r="O999" s="27"/>
      <c r="P999" s="27"/>
    </row>
    <row r="1000" spans="1:16">
      <c r="A1000" s="27">
        <f t="shared" si="105"/>
        <v>997</v>
      </c>
      <c r="B1000" s="27">
        <v>4</v>
      </c>
      <c r="C1000" s="27">
        <f t="shared" si="106"/>
        <v>0</v>
      </c>
      <c r="D1000" s="27">
        <f t="shared" si="107"/>
        <v>0</v>
      </c>
      <c r="E1000" s="27">
        <f t="shared" si="108"/>
        <v>0</v>
      </c>
      <c r="F1000" s="27">
        <f t="shared" si="109"/>
        <v>1</v>
      </c>
      <c r="G1000" s="22">
        <v>81702.859295368195</v>
      </c>
      <c r="H1000" s="23">
        <v>-4.53162752228994E-4</v>
      </c>
      <c r="I1000" s="24">
        <v>1.0279335520050787</v>
      </c>
      <c r="J1000" s="27">
        <f t="shared" si="110"/>
        <v>1.1229022933608741</v>
      </c>
      <c r="K1000" s="27">
        <f t="shared" si="111"/>
        <v>736.88314005704262</v>
      </c>
      <c r="L1000" s="27" t="s">
        <v>22</v>
      </c>
      <c r="M1000" s="24"/>
      <c r="N1000" s="27"/>
      <c r="O1000" s="27"/>
      <c r="P1000" s="27"/>
    </row>
    <row r="1001" spans="1:16">
      <c r="A1001" s="27">
        <f t="shared" si="105"/>
        <v>998</v>
      </c>
      <c r="B1001" s="27">
        <v>4</v>
      </c>
      <c r="C1001" s="27">
        <f t="shared" si="106"/>
        <v>0</v>
      </c>
      <c r="D1001" s="27">
        <f t="shared" si="107"/>
        <v>0</v>
      </c>
      <c r="E1001" s="27">
        <f t="shared" si="108"/>
        <v>0</v>
      </c>
      <c r="F1001" s="27">
        <f t="shared" si="109"/>
        <v>1</v>
      </c>
      <c r="G1001" s="22">
        <v>42262.735010147102</v>
      </c>
      <c r="H1001" s="23">
        <v>4.6307178740401897E-2</v>
      </c>
      <c r="I1001" s="24">
        <v>1.0418599452299782</v>
      </c>
      <c r="J1001" s="27">
        <f t="shared" si="110"/>
        <v>1.1554991797613043</v>
      </c>
      <c r="K1001" s="27">
        <f t="shared" si="111"/>
        <v>545.77570348769927</v>
      </c>
      <c r="L1001" s="27" t="s">
        <v>23</v>
      </c>
      <c r="M1001" s="24"/>
      <c r="N1001" s="27"/>
      <c r="O1001" s="27"/>
      <c r="P1001" s="27"/>
    </row>
    <row r="1002" spans="1:16">
      <c r="A1002" s="27">
        <f t="shared" si="105"/>
        <v>999</v>
      </c>
      <c r="B1002" s="27">
        <v>4</v>
      </c>
      <c r="C1002" s="27">
        <f t="shared" si="106"/>
        <v>0</v>
      </c>
      <c r="D1002" s="27">
        <f t="shared" si="107"/>
        <v>0</v>
      </c>
      <c r="E1002" s="27">
        <f t="shared" si="108"/>
        <v>0</v>
      </c>
      <c r="F1002" s="27">
        <f t="shared" si="109"/>
        <v>1</v>
      </c>
      <c r="G1002" s="22">
        <v>47209.335001826301</v>
      </c>
      <c r="H1002" s="23">
        <v>1.5860627369757501E-2</v>
      </c>
      <c r="I1002" s="24">
        <v>0.97211451638604129</v>
      </c>
      <c r="J1002" s="27">
        <f t="shared" si="110"/>
        <v>1.134168931708307</v>
      </c>
      <c r="K1002" s="27">
        <f t="shared" si="111"/>
        <v>1239.7942547977552</v>
      </c>
      <c r="L1002" s="27" t="s">
        <v>23</v>
      </c>
      <c r="M1002" s="24"/>
      <c r="N1002" s="27"/>
      <c r="O1002" s="27"/>
      <c r="P1002" s="27"/>
    </row>
    <row r="1003" spans="1:16">
      <c r="A1003" s="27">
        <f t="shared" si="105"/>
        <v>1000</v>
      </c>
      <c r="B1003" s="27">
        <v>4</v>
      </c>
      <c r="C1003" s="27">
        <f t="shared" si="106"/>
        <v>0</v>
      </c>
      <c r="D1003" s="27">
        <f t="shared" si="107"/>
        <v>0</v>
      </c>
      <c r="E1003" s="27">
        <f t="shared" si="108"/>
        <v>0</v>
      </c>
      <c r="F1003" s="27">
        <f t="shared" si="109"/>
        <v>1</v>
      </c>
      <c r="G1003" s="22">
        <v>7377.5098664760499</v>
      </c>
      <c r="H1003" s="23">
        <v>-3.4336609592313203E-2</v>
      </c>
      <c r="I1003" s="24">
        <v>1.0598626104023552</v>
      </c>
      <c r="J1003" s="27">
        <f t="shared" si="110"/>
        <v>1.0998580481220612</v>
      </c>
      <c r="K1003" s="27">
        <f t="shared" si="111"/>
        <v>11.801323278489546</v>
      </c>
      <c r="L1003" s="27" t="s">
        <v>22</v>
      </c>
      <c r="M1003" s="24"/>
      <c r="N1003" s="27"/>
      <c r="O1003" s="27"/>
      <c r="P1003" s="27"/>
    </row>
    <row r="1004" spans="1:16">
      <c r="A1004" s="27">
        <f t="shared" si="105"/>
        <v>1001</v>
      </c>
      <c r="B1004" s="27">
        <v>4</v>
      </c>
      <c r="C1004" s="27">
        <f t="shared" si="106"/>
        <v>0</v>
      </c>
      <c r="D1004" s="27">
        <f t="shared" si="107"/>
        <v>0</v>
      </c>
      <c r="E1004" s="27">
        <f t="shared" si="108"/>
        <v>0</v>
      </c>
      <c r="F1004" s="27">
        <f t="shared" si="109"/>
        <v>1</v>
      </c>
      <c r="G1004" s="22">
        <v>8197.2098472118505</v>
      </c>
      <c r="H1004" s="23">
        <v>4.0923322190523699E-2</v>
      </c>
      <c r="I1004" s="24">
        <v>1.1977646693573425</v>
      </c>
      <c r="J1004" s="27">
        <f t="shared" si="110"/>
        <v>1.1516983738247728</v>
      </c>
      <c r="K1004" s="27">
        <f t="shared" si="111"/>
        <v>17.395328396339309</v>
      </c>
      <c r="L1004" s="27" t="s">
        <v>22</v>
      </c>
      <c r="M1004" s="24"/>
      <c r="N1004" s="27"/>
      <c r="O1004" s="27"/>
      <c r="P1004" s="27"/>
    </row>
    <row r="1005" spans="1:16">
      <c r="A1005" s="27">
        <f t="shared" si="105"/>
        <v>1002</v>
      </c>
      <c r="B1005" s="27">
        <v>4</v>
      </c>
      <c r="C1005" s="27">
        <f t="shared" si="106"/>
        <v>0</v>
      </c>
      <c r="D1005" s="27">
        <f t="shared" si="107"/>
        <v>0</v>
      </c>
      <c r="E1005" s="27">
        <f t="shared" si="108"/>
        <v>0</v>
      </c>
      <c r="F1005" s="27">
        <f t="shared" si="109"/>
        <v>1</v>
      </c>
      <c r="G1005" s="22">
        <v>7151.5900021716998</v>
      </c>
      <c r="H1005" s="23">
        <v>-4.2441735971204901E-4</v>
      </c>
      <c r="I1005" s="24">
        <v>1.0336152813758233</v>
      </c>
      <c r="J1005" s="27">
        <f t="shared" si="110"/>
        <v>1.1229220467606817</v>
      </c>
      <c r="K1005" s="27">
        <f t="shared" si="111"/>
        <v>57.038924533756038</v>
      </c>
      <c r="L1005" s="27" t="s">
        <v>22</v>
      </c>
      <c r="M1005" s="24"/>
      <c r="N1005" s="27"/>
      <c r="O1005" s="27"/>
      <c r="P1005" s="27"/>
    </row>
    <row r="1006" spans="1:16">
      <c r="A1006" s="27">
        <f t="shared" si="105"/>
        <v>1003</v>
      </c>
      <c r="B1006" s="27">
        <v>4</v>
      </c>
      <c r="C1006" s="27">
        <f t="shared" si="106"/>
        <v>0</v>
      </c>
      <c r="D1006" s="27">
        <f t="shared" si="107"/>
        <v>0</v>
      </c>
      <c r="E1006" s="27">
        <f t="shared" si="108"/>
        <v>0</v>
      </c>
      <c r="F1006" s="27">
        <f t="shared" si="109"/>
        <v>1</v>
      </c>
      <c r="G1006" s="22">
        <v>4300.2850805819053</v>
      </c>
      <c r="H1006" s="23">
        <v>4.5369723370280897E-2</v>
      </c>
      <c r="I1006" s="24">
        <v>1.245586592178771</v>
      </c>
      <c r="J1006" s="27">
        <f t="shared" si="110"/>
        <v>1.1548364698053233</v>
      </c>
      <c r="K1006" s="27">
        <f t="shared" si="111"/>
        <v>35.415362061703341</v>
      </c>
      <c r="L1006" s="27" t="s">
        <v>22</v>
      </c>
      <c r="M1006" s="24"/>
      <c r="N1006" s="27"/>
      <c r="O1006" s="27"/>
      <c r="P1006" s="27"/>
    </row>
    <row r="1007" spans="1:16">
      <c r="A1007" s="27">
        <f t="shared" si="105"/>
        <v>1004</v>
      </c>
      <c r="B1007" s="27">
        <v>4</v>
      </c>
      <c r="C1007" s="27">
        <f t="shared" si="106"/>
        <v>0</v>
      </c>
      <c r="D1007" s="27">
        <f t="shared" si="107"/>
        <v>0</v>
      </c>
      <c r="E1007" s="27">
        <f t="shared" si="108"/>
        <v>0</v>
      </c>
      <c r="F1007" s="27">
        <f t="shared" si="109"/>
        <v>1</v>
      </c>
      <c r="G1007" s="22">
        <v>7995.0301558971396</v>
      </c>
      <c r="H1007" s="23">
        <v>0.219481676933136</v>
      </c>
      <c r="I1007" s="24">
        <v>1.6824599186408231</v>
      </c>
      <c r="J1007" s="27">
        <f t="shared" si="110"/>
        <v>1.2846797617714036</v>
      </c>
      <c r="K1007" s="27">
        <f t="shared" si="111"/>
        <v>1265.0460518655373</v>
      </c>
      <c r="L1007" s="27" t="s">
        <v>23</v>
      </c>
      <c r="M1007" s="24"/>
      <c r="N1007" s="27"/>
      <c r="O1007" s="27"/>
      <c r="P1007" s="27"/>
    </row>
    <row r="1008" spans="1:16">
      <c r="A1008" s="27">
        <f t="shared" si="105"/>
        <v>1005</v>
      </c>
      <c r="B1008" s="27">
        <v>4</v>
      </c>
      <c r="C1008" s="27">
        <f t="shared" si="106"/>
        <v>0</v>
      </c>
      <c r="D1008" s="27">
        <f t="shared" si="107"/>
        <v>0</v>
      </c>
      <c r="E1008" s="27">
        <f t="shared" si="108"/>
        <v>0</v>
      </c>
      <c r="F1008" s="27">
        <f t="shared" si="109"/>
        <v>1</v>
      </c>
      <c r="G1008" s="22">
        <v>15431.379992678751</v>
      </c>
      <c r="H1008" s="23">
        <v>-5.3972905838553303E-3</v>
      </c>
      <c r="I1008" s="24">
        <v>0.99894179894179891</v>
      </c>
      <c r="J1008" s="27">
        <f t="shared" si="110"/>
        <v>1.1195099278623912</v>
      </c>
      <c r="K1008" s="27">
        <f t="shared" si="111"/>
        <v>224.32093587039111</v>
      </c>
      <c r="L1008" s="27" t="s">
        <v>23</v>
      </c>
      <c r="M1008" s="24"/>
      <c r="N1008" s="27"/>
      <c r="O1008" s="27"/>
      <c r="P1008" s="27"/>
    </row>
    <row r="1009" spans="1:16">
      <c r="A1009" s="27">
        <f t="shared" si="105"/>
        <v>1006</v>
      </c>
      <c r="B1009" s="27">
        <v>4</v>
      </c>
      <c r="C1009" s="27">
        <f t="shared" si="106"/>
        <v>0</v>
      </c>
      <c r="D1009" s="27">
        <f t="shared" si="107"/>
        <v>0</v>
      </c>
      <c r="E1009" s="27">
        <f t="shared" si="108"/>
        <v>0</v>
      </c>
      <c r="F1009" s="27">
        <f t="shared" si="109"/>
        <v>1</v>
      </c>
      <c r="G1009" s="22">
        <v>17618.930000543602</v>
      </c>
      <c r="H1009" s="23">
        <v>2.9695929138727602E-2</v>
      </c>
      <c r="I1009" s="24">
        <v>1.1011417058428477</v>
      </c>
      <c r="J1009" s="27">
        <f t="shared" si="110"/>
        <v>1.1438124172131079</v>
      </c>
      <c r="K1009" s="27">
        <f t="shared" si="111"/>
        <v>32.0803646639406</v>
      </c>
      <c r="L1009" s="27" t="s">
        <v>23</v>
      </c>
      <c r="M1009" s="24"/>
      <c r="N1009" s="27"/>
      <c r="O1009" s="27"/>
      <c r="P1009" s="27"/>
    </row>
    <row r="1010" spans="1:16">
      <c r="A1010" s="27">
        <f t="shared" si="105"/>
        <v>1007</v>
      </c>
      <c r="B1010" s="27">
        <v>4</v>
      </c>
      <c r="C1010" s="27">
        <f t="shared" si="106"/>
        <v>0</v>
      </c>
      <c r="D1010" s="27">
        <f t="shared" si="107"/>
        <v>0</v>
      </c>
      <c r="E1010" s="27">
        <f t="shared" si="108"/>
        <v>0</v>
      </c>
      <c r="F1010" s="27">
        <f t="shared" si="109"/>
        <v>1</v>
      </c>
      <c r="G1010" s="22">
        <v>14666.904655948299</v>
      </c>
      <c r="H1010" s="23">
        <v>-1.1893804941038699E-2</v>
      </c>
      <c r="I1010" s="24">
        <v>1.0389303971686983</v>
      </c>
      <c r="J1010" s="27">
        <f t="shared" si="110"/>
        <v>1.1150679830530148</v>
      </c>
      <c r="K1010" s="27">
        <f t="shared" si="111"/>
        <v>85.023048710623158</v>
      </c>
      <c r="L1010" s="27" t="s">
        <v>23</v>
      </c>
      <c r="M1010" s="24"/>
      <c r="N1010" s="27"/>
      <c r="O1010" s="27"/>
      <c r="P1010" s="27"/>
    </row>
    <row r="1011" spans="1:16">
      <c r="A1011" s="27">
        <f t="shared" si="105"/>
        <v>1008</v>
      </c>
      <c r="B1011" s="27">
        <v>4</v>
      </c>
      <c r="C1011" s="27">
        <f t="shared" si="106"/>
        <v>0</v>
      </c>
      <c r="D1011" s="27">
        <f t="shared" si="107"/>
        <v>0</v>
      </c>
      <c r="E1011" s="27">
        <f t="shared" si="108"/>
        <v>0</v>
      </c>
      <c r="F1011" s="27">
        <f t="shared" si="109"/>
        <v>1</v>
      </c>
      <c r="G1011" s="22">
        <v>18563.494572632</v>
      </c>
      <c r="H1011" s="23">
        <v>-9.1674055686790205E-3</v>
      </c>
      <c r="I1011" s="24">
        <v>1.0244738893219019</v>
      </c>
      <c r="J1011" s="27">
        <f t="shared" si="110"/>
        <v>1.1169299887020618</v>
      </c>
      <c r="K1011" s="27">
        <f t="shared" si="111"/>
        <v>158.68317066399013</v>
      </c>
      <c r="L1011" s="27" t="s">
        <v>23</v>
      </c>
      <c r="M1011" s="24"/>
      <c r="N1011" s="27"/>
      <c r="O1011" s="27"/>
      <c r="P1011" s="27"/>
    </row>
    <row r="1012" spans="1:16">
      <c r="A1012" s="27">
        <f t="shared" si="105"/>
        <v>1009</v>
      </c>
      <c r="B1012" s="27">
        <v>4</v>
      </c>
      <c r="C1012" s="27">
        <f t="shared" si="106"/>
        <v>0</v>
      </c>
      <c r="D1012" s="27">
        <f t="shared" si="107"/>
        <v>0</v>
      </c>
      <c r="E1012" s="27">
        <f t="shared" si="108"/>
        <v>0</v>
      </c>
      <c r="F1012" s="27">
        <f t="shared" si="109"/>
        <v>1</v>
      </c>
      <c r="G1012" s="22">
        <v>12073.37500208615</v>
      </c>
      <c r="H1012" s="23">
        <v>7.46507823548885E-4</v>
      </c>
      <c r="I1012" s="24">
        <v>1.0588524993843882</v>
      </c>
      <c r="J1012" s="27">
        <f t="shared" si="110"/>
        <v>1.12372698430961</v>
      </c>
      <c r="K1012" s="27">
        <f t="shared" si="111"/>
        <v>50.813198814566725</v>
      </c>
      <c r="L1012" s="27" t="s">
        <v>22</v>
      </c>
      <c r="M1012" s="24"/>
      <c r="N1012" s="27"/>
      <c r="O1012" s="27"/>
      <c r="P1012" s="27"/>
    </row>
    <row r="1013" spans="1:16">
      <c r="A1013" s="27">
        <f t="shared" si="105"/>
        <v>1010</v>
      </c>
      <c r="B1013" s="27">
        <v>4</v>
      </c>
      <c r="C1013" s="27">
        <f t="shared" si="106"/>
        <v>0</v>
      </c>
      <c r="D1013" s="27">
        <f t="shared" si="107"/>
        <v>0</v>
      </c>
      <c r="E1013" s="27">
        <f t="shared" si="108"/>
        <v>0</v>
      </c>
      <c r="F1013" s="27">
        <f t="shared" si="109"/>
        <v>1</v>
      </c>
      <c r="G1013" s="22">
        <v>10744.97500038145</v>
      </c>
      <c r="H1013" s="23">
        <v>3.7503691690024899E-3</v>
      </c>
      <c r="I1013" s="24">
        <v>1.0666851134477033</v>
      </c>
      <c r="J1013" s="27">
        <f t="shared" si="110"/>
        <v>1.1257945901438204</v>
      </c>
      <c r="K1013" s="27">
        <f t="shared" si="111"/>
        <v>37.542193031255145</v>
      </c>
      <c r="L1013" s="27" t="s">
        <v>23</v>
      </c>
      <c r="M1013" s="24"/>
      <c r="N1013" s="27"/>
      <c r="O1013" s="27"/>
      <c r="P1013" s="27"/>
    </row>
    <row r="1014" spans="1:16">
      <c r="A1014" s="27">
        <f t="shared" si="105"/>
        <v>1011</v>
      </c>
      <c r="B1014" s="27">
        <v>4</v>
      </c>
      <c r="C1014" s="27">
        <f t="shared" si="106"/>
        <v>0</v>
      </c>
      <c r="D1014" s="27">
        <f t="shared" si="107"/>
        <v>0</v>
      </c>
      <c r="E1014" s="27">
        <f t="shared" si="108"/>
        <v>0</v>
      </c>
      <c r="F1014" s="27">
        <f t="shared" si="109"/>
        <v>1</v>
      </c>
      <c r="G1014" s="22">
        <v>6392.6899983584999</v>
      </c>
      <c r="H1014" s="23">
        <v>-9.4658272455473303E-3</v>
      </c>
      <c r="I1014" s="24">
        <v>0.97660818713450293</v>
      </c>
      <c r="J1014" s="27">
        <f t="shared" si="110"/>
        <v>1.1167260289458689</v>
      </c>
      <c r="K1014" s="27">
        <f t="shared" si="111"/>
        <v>125.50774406844108</v>
      </c>
      <c r="L1014" s="27" t="s">
        <v>23</v>
      </c>
      <c r="M1014" s="24"/>
      <c r="N1014" s="27"/>
      <c r="O1014" s="27"/>
      <c r="P1014" s="27"/>
    </row>
    <row r="1015" spans="1:16">
      <c r="A1015" s="27">
        <f t="shared" si="105"/>
        <v>1012</v>
      </c>
      <c r="B1015" s="27">
        <v>4</v>
      </c>
      <c r="C1015" s="27">
        <f t="shared" si="106"/>
        <v>0</v>
      </c>
      <c r="D1015" s="27">
        <f t="shared" si="107"/>
        <v>0</v>
      </c>
      <c r="E1015" s="27">
        <f t="shared" si="108"/>
        <v>0</v>
      </c>
      <c r="F1015" s="27">
        <f t="shared" si="109"/>
        <v>1</v>
      </c>
      <c r="G1015" s="22">
        <v>22388.4150011819</v>
      </c>
      <c r="H1015" s="23">
        <v>2.0780786868930201E-2</v>
      </c>
      <c r="I1015" s="24">
        <v>0.98990720043351621</v>
      </c>
      <c r="J1015" s="27">
        <f t="shared" si="110"/>
        <v>1.1375890311912242</v>
      </c>
      <c r="K1015" s="27">
        <f t="shared" si="111"/>
        <v>488.28961031148941</v>
      </c>
      <c r="L1015" s="27" t="s">
        <v>23</v>
      </c>
      <c r="M1015" s="24"/>
      <c r="N1015" s="27"/>
      <c r="O1015" s="27"/>
      <c r="P1015" s="27"/>
    </row>
    <row r="1016" spans="1:16">
      <c r="A1016" s="27">
        <f t="shared" si="105"/>
        <v>1013</v>
      </c>
      <c r="B1016" s="27">
        <v>4</v>
      </c>
      <c r="C1016" s="27">
        <f t="shared" si="106"/>
        <v>0</v>
      </c>
      <c r="D1016" s="27">
        <f t="shared" si="107"/>
        <v>0</v>
      </c>
      <c r="E1016" s="27">
        <f t="shared" si="108"/>
        <v>0</v>
      </c>
      <c r="F1016" s="27">
        <f t="shared" si="109"/>
        <v>1</v>
      </c>
      <c r="G1016" s="22">
        <v>90829.630009651199</v>
      </c>
      <c r="H1016" s="23">
        <v>0.122044749116043</v>
      </c>
      <c r="I1016" s="24">
        <v>0.98544247222576942</v>
      </c>
      <c r="J1016" s="27">
        <f t="shared" si="110"/>
        <v>1.2103157974788146</v>
      </c>
      <c r="K1016" s="27">
        <f t="shared" si="111"/>
        <v>4593.0738575566156</v>
      </c>
      <c r="L1016" s="27" t="s">
        <v>22</v>
      </c>
      <c r="M1016" s="24"/>
      <c r="N1016" s="27"/>
      <c r="O1016" s="27"/>
      <c r="P1016" s="27"/>
    </row>
    <row r="1017" spans="1:16">
      <c r="A1017" s="27">
        <f t="shared" si="105"/>
        <v>1014</v>
      </c>
      <c r="B1017" s="27">
        <v>4</v>
      </c>
      <c r="C1017" s="27">
        <f t="shared" si="106"/>
        <v>0</v>
      </c>
      <c r="D1017" s="27">
        <f t="shared" si="107"/>
        <v>0</v>
      </c>
      <c r="E1017" s="27">
        <f t="shared" si="108"/>
        <v>0</v>
      </c>
      <c r="F1017" s="27">
        <f t="shared" si="109"/>
        <v>1</v>
      </c>
      <c r="G1017" s="22">
        <v>101402.979995728</v>
      </c>
      <c r="H1017" s="23">
        <v>8.9510125989938506E-3</v>
      </c>
      <c r="I1017" s="24">
        <v>1.0445385848408519</v>
      </c>
      <c r="J1017" s="27">
        <f t="shared" si="110"/>
        <v>1.1293832751348014</v>
      </c>
      <c r="K1017" s="27">
        <f t="shared" si="111"/>
        <v>729.96166902835853</v>
      </c>
      <c r="L1017" s="27" t="s">
        <v>23</v>
      </c>
      <c r="M1017" s="24"/>
      <c r="N1017" s="27"/>
      <c r="O1017" s="27"/>
      <c r="P1017" s="27"/>
    </row>
    <row r="1018" spans="1:16">
      <c r="A1018" s="27">
        <f t="shared" si="105"/>
        <v>1015</v>
      </c>
      <c r="B1018" s="27">
        <v>4</v>
      </c>
      <c r="C1018" s="27">
        <f t="shared" si="106"/>
        <v>0</v>
      </c>
      <c r="D1018" s="27">
        <f t="shared" si="107"/>
        <v>0</v>
      </c>
      <c r="E1018" s="27">
        <f t="shared" si="108"/>
        <v>0</v>
      </c>
      <c r="F1018" s="27">
        <f t="shared" si="109"/>
        <v>1</v>
      </c>
      <c r="G1018" s="22">
        <v>54969.119997977999</v>
      </c>
      <c r="H1018" s="23">
        <v>5.5020513604122998E-3</v>
      </c>
      <c r="I1018" s="24">
        <v>1.1192352137829604</v>
      </c>
      <c r="J1018" s="27">
        <f t="shared" si="110"/>
        <v>1.127002056643543</v>
      </c>
      <c r="K1018" s="27">
        <f t="shared" si="111"/>
        <v>3.315948840605198</v>
      </c>
      <c r="L1018" s="27" t="s">
        <v>22</v>
      </c>
      <c r="M1018" s="24"/>
      <c r="N1018" s="27"/>
      <c r="O1018" s="27"/>
      <c r="P1018" s="27"/>
    </row>
    <row r="1019" spans="1:16">
      <c r="A1019" s="27">
        <f t="shared" si="105"/>
        <v>1016</v>
      </c>
      <c r="B1019" s="27">
        <v>4</v>
      </c>
      <c r="C1019" s="27">
        <f t="shared" si="106"/>
        <v>0</v>
      </c>
      <c r="D1019" s="27">
        <f t="shared" si="107"/>
        <v>0</v>
      </c>
      <c r="E1019" s="27">
        <f t="shared" si="108"/>
        <v>0</v>
      </c>
      <c r="F1019" s="27">
        <f t="shared" si="109"/>
        <v>1</v>
      </c>
      <c r="G1019" s="22">
        <v>58436.800005555</v>
      </c>
      <c r="H1019" s="23">
        <v>1.6335908748858201E-2</v>
      </c>
      <c r="I1019" s="24">
        <v>1.088697715811332</v>
      </c>
      <c r="J1019" s="27">
        <f t="shared" si="110"/>
        <v>1.1344988599770536</v>
      </c>
      <c r="K1019" s="27">
        <f t="shared" si="111"/>
        <v>122.58549374287638</v>
      </c>
      <c r="L1019" s="27" t="s">
        <v>23</v>
      </c>
      <c r="M1019" s="24"/>
      <c r="N1019" s="27"/>
      <c r="O1019" s="27"/>
      <c r="P1019" s="27"/>
    </row>
    <row r="1020" spans="1:16">
      <c r="A1020" s="27">
        <f t="shared" si="105"/>
        <v>1017</v>
      </c>
      <c r="B1020" s="27">
        <v>1</v>
      </c>
      <c r="C1020" s="27">
        <f t="shared" si="106"/>
        <v>1</v>
      </c>
      <c r="D1020" s="27">
        <f t="shared" si="107"/>
        <v>0</v>
      </c>
      <c r="E1020" s="27">
        <f t="shared" si="108"/>
        <v>0</v>
      </c>
      <c r="F1020" s="27">
        <f t="shared" si="109"/>
        <v>0</v>
      </c>
      <c r="G1020" s="22">
        <v>3262.7849996089949</v>
      </c>
      <c r="H1020" s="23">
        <v>-2.06104061126922E-4</v>
      </c>
      <c r="I1020" s="24">
        <v>1.0032488628979856</v>
      </c>
      <c r="J1020" s="27">
        <f t="shared" si="110"/>
        <v>1.1229326308737722</v>
      </c>
      <c r="K1020" s="27">
        <f t="shared" si="111"/>
        <v>46.736798976456669</v>
      </c>
      <c r="L1020" s="27" t="s">
        <v>22</v>
      </c>
      <c r="M1020" s="24"/>
      <c r="N1020" s="27"/>
      <c r="O1020" s="27"/>
      <c r="P1020" s="27"/>
    </row>
    <row r="1021" spans="1:16">
      <c r="A1021" s="27">
        <f t="shared" si="105"/>
        <v>1018</v>
      </c>
      <c r="B1021" s="27">
        <v>1</v>
      </c>
      <c r="C1021" s="27">
        <f t="shared" si="106"/>
        <v>1</v>
      </c>
      <c r="D1021" s="27">
        <f t="shared" si="107"/>
        <v>0</v>
      </c>
      <c r="E1021" s="27">
        <f t="shared" si="108"/>
        <v>0</v>
      </c>
      <c r="F1021" s="27">
        <f t="shared" si="109"/>
        <v>0</v>
      </c>
      <c r="G1021" s="22">
        <v>15954.79000139235</v>
      </c>
      <c r="H1021" s="23">
        <v>3.47850560695431E-3</v>
      </c>
      <c r="I1021" s="24">
        <v>1.0799500312304811</v>
      </c>
      <c r="J1021" s="27">
        <f t="shared" si="110"/>
        <v>1.1279687756848156</v>
      </c>
      <c r="K1021" s="27">
        <f t="shared" si="111"/>
        <v>36.788551896925725</v>
      </c>
      <c r="L1021" s="27" t="s">
        <v>22</v>
      </c>
      <c r="M1021" s="24"/>
      <c r="N1021" s="27"/>
      <c r="O1021" s="27"/>
      <c r="P1021" s="27"/>
    </row>
    <row r="1022" spans="1:16">
      <c r="A1022" s="27">
        <f t="shared" si="105"/>
        <v>1019</v>
      </c>
      <c r="B1022" s="27">
        <v>1</v>
      </c>
      <c r="C1022" s="27">
        <f t="shared" si="106"/>
        <v>1</v>
      </c>
      <c r="D1022" s="27">
        <f t="shared" si="107"/>
        <v>0</v>
      </c>
      <c r="E1022" s="27">
        <f t="shared" si="108"/>
        <v>0</v>
      </c>
      <c r="F1022" s="27">
        <f t="shared" si="109"/>
        <v>0</v>
      </c>
      <c r="G1022" s="22">
        <v>26982.289997890599</v>
      </c>
      <c r="H1022" s="23">
        <v>1.64294362242741E-3</v>
      </c>
      <c r="I1022" s="24">
        <v>1.215129151291513</v>
      </c>
      <c r="J1022" s="27">
        <f t="shared" si="110"/>
        <v>1.1254571025144127</v>
      </c>
      <c r="K1022" s="27">
        <f t="shared" si="111"/>
        <v>216.96665348203237</v>
      </c>
      <c r="L1022" s="27" t="s">
        <v>22</v>
      </c>
      <c r="M1022" s="24"/>
      <c r="N1022" s="27"/>
      <c r="O1022" s="27"/>
      <c r="P1022" s="27"/>
    </row>
    <row r="1023" spans="1:16">
      <c r="A1023" s="27">
        <f t="shared" si="105"/>
        <v>1020</v>
      </c>
      <c r="B1023" s="27">
        <v>1</v>
      </c>
      <c r="C1023" s="27">
        <f t="shared" si="106"/>
        <v>1</v>
      </c>
      <c r="D1023" s="27">
        <f t="shared" si="107"/>
        <v>0</v>
      </c>
      <c r="E1023" s="27">
        <f t="shared" si="108"/>
        <v>0</v>
      </c>
      <c r="F1023" s="27">
        <f t="shared" si="109"/>
        <v>0</v>
      </c>
      <c r="G1023" s="22">
        <v>16585.01499927045</v>
      </c>
      <c r="H1023" s="23">
        <v>-1.1254379015697301E-3</v>
      </c>
      <c r="I1023" s="24">
        <v>1.5177394034536891</v>
      </c>
      <c r="J1023" s="27">
        <f t="shared" si="110"/>
        <v>1.1216795892467977</v>
      </c>
      <c r="K1023" s="27">
        <f t="shared" si="111"/>
        <v>2601.5814509210786</v>
      </c>
      <c r="L1023" s="27" t="s">
        <v>22</v>
      </c>
      <c r="M1023" s="24"/>
      <c r="N1023" s="27"/>
      <c r="O1023" s="27"/>
      <c r="P1023" s="27"/>
    </row>
    <row r="1024" spans="1:16">
      <c r="A1024" s="27">
        <f t="shared" si="105"/>
        <v>1021</v>
      </c>
      <c r="B1024" s="27">
        <v>4</v>
      </c>
      <c r="C1024" s="27">
        <f t="shared" si="106"/>
        <v>0</v>
      </c>
      <c r="D1024" s="27">
        <f t="shared" si="107"/>
        <v>0</v>
      </c>
      <c r="E1024" s="27">
        <f t="shared" si="108"/>
        <v>0</v>
      </c>
      <c r="F1024" s="27">
        <f t="shared" si="109"/>
        <v>1</v>
      </c>
      <c r="G1024" s="22">
        <v>41554.1099969149</v>
      </c>
      <c r="H1024" s="23">
        <v>-7.1461520892940602E-3</v>
      </c>
      <c r="I1024" s="24">
        <v>0.66714244932914646</v>
      </c>
      <c r="J1024" s="27">
        <f t="shared" si="110"/>
        <v>1.1183124187973712</v>
      </c>
      <c r="K1024" s="27">
        <f t="shared" si="111"/>
        <v>8458.5194908057529</v>
      </c>
      <c r="L1024" s="27" t="s">
        <v>23</v>
      </c>
      <c r="M1024" s="24"/>
      <c r="N1024" s="27"/>
      <c r="O1024" s="27"/>
      <c r="P1024" s="27"/>
    </row>
    <row r="1025" spans="1:16">
      <c r="A1025" s="27">
        <f t="shared" si="105"/>
        <v>1022</v>
      </c>
      <c r="B1025" s="27">
        <v>4</v>
      </c>
      <c r="C1025" s="27">
        <f t="shared" si="106"/>
        <v>0</v>
      </c>
      <c r="D1025" s="27">
        <f t="shared" si="107"/>
        <v>0</v>
      </c>
      <c r="E1025" s="27">
        <f t="shared" si="108"/>
        <v>0</v>
      </c>
      <c r="F1025" s="27">
        <f t="shared" si="109"/>
        <v>1</v>
      </c>
      <c r="G1025" s="22">
        <v>26428.219998121302</v>
      </c>
      <c r="H1025" s="23">
        <v>-2.93168985911138E-3</v>
      </c>
      <c r="I1025" s="24">
        <v>1.3678748684012634</v>
      </c>
      <c r="J1025" s="27">
        <f t="shared" si="110"/>
        <v>1.1212003929559293</v>
      </c>
      <c r="K1025" s="27">
        <f t="shared" si="111"/>
        <v>1608.1121752988936</v>
      </c>
      <c r="L1025" s="27" t="s">
        <v>22</v>
      </c>
      <c r="M1025" s="24"/>
      <c r="N1025" s="27"/>
      <c r="O1025" s="27"/>
      <c r="P1025" s="27"/>
    </row>
    <row r="1026" spans="1:16">
      <c r="A1026" s="27">
        <f t="shared" si="105"/>
        <v>1023</v>
      </c>
      <c r="B1026" s="27">
        <v>4</v>
      </c>
      <c r="C1026" s="27">
        <f t="shared" si="106"/>
        <v>0</v>
      </c>
      <c r="D1026" s="27">
        <f t="shared" si="107"/>
        <v>0</v>
      </c>
      <c r="E1026" s="27">
        <f t="shared" si="108"/>
        <v>0</v>
      </c>
      <c r="F1026" s="27">
        <f t="shared" si="109"/>
        <v>1</v>
      </c>
      <c r="G1026" s="22">
        <v>4401.6849997639647</v>
      </c>
      <c r="H1026" s="23">
        <v>3.4616387643652902E-3</v>
      </c>
      <c r="I1026" s="24">
        <v>1.1687429218573047</v>
      </c>
      <c r="J1026" s="27">
        <f t="shared" si="110"/>
        <v>1.1255956872366299</v>
      </c>
      <c r="K1026" s="27">
        <f t="shared" si="111"/>
        <v>8.1945459006677677</v>
      </c>
      <c r="L1026" s="27" t="s">
        <v>23</v>
      </c>
      <c r="M1026" s="24"/>
      <c r="N1026" s="27"/>
      <c r="O1026" s="27"/>
      <c r="P1026" s="27"/>
    </row>
    <row r="1027" spans="1:16">
      <c r="A1027" s="27">
        <f t="shared" si="105"/>
        <v>1024</v>
      </c>
      <c r="B1027" s="27">
        <v>4</v>
      </c>
      <c r="C1027" s="27">
        <f t="shared" si="106"/>
        <v>0</v>
      </c>
      <c r="D1027" s="27">
        <f t="shared" si="107"/>
        <v>0</v>
      </c>
      <c r="E1027" s="27">
        <f t="shared" si="108"/>
        <v>0</v>
      </c>
      <c r="F1027" s="27">
        <f t="shared" si="109"/>
        <v>1</v>
      </c>
      <c r="G1027" s="22">
        <v>3609.64999973774</v>
      </c>
      <c r="H1027" s="23">
        <v>6.3654801199422605E-4</v>
      </c>
      <c r="I1027" s="24">
        <v>1.0096685082872927</v>
      </c>
      <c r="J1027" s="27">
        <f t="shared" si="110"/>
        <v>1.1236513693009076</v>
      </c>
      <c r="K1027" s="27">
        <f t="shared" si="111"/>
        <v>46.896907067686051</v>
      </c>
      <c r="L1027" s="27" t="s">
        <v>22</v>
      </c>
      <c r="M1027" s="24"/>
      <c r="N1027" s="27"/>
      <c r="O1027" s="27"/>
      <c r="P1027" s="27"/>
    </row>
    <row r="1028" spans="1:16">
      <c r="A1028" s="27">
        <f t="shared" si="105"/>
        <v>1025</v>
      </c>
      <c r="B1028" s="27">
        <v>4</v>
      </c>
      <c r="C1028" s="27">
        <f t="shared" si="106"/>
        <v>0</v>
      </c>
      <c r="D1028" s="27">
        <f t="shared" si="107"/>
        <v>0</v>
      </c>
      <c r="E1028" s="27">
        <f t="shared" si="108"/>
        <v>0</v>
      </c>
      <c r="F1028" s="27">
        <f t="shared" si="109"/>
        <v>1</v>
      </c>
      <c r="G1028" s="22">
        <v>5724.3049997836497</v>
      </c>
      <c r="H1028" s="23">
        <v>1.3162295499240099E-3</v>
      </c>
      <c r="I1028" s="24">
        <v>1.1404743289027885</v>
      </c>
      <c r="J1028" s="27">
        <f t="shared" si="110"/>
        <v>1.1241188408718459</v>
      </c>
      <c r="K1028" s="27">
        <f t="shared" si="111"/>
        <v>1.5312629715409765</v>
      </c>
      <c r="L1028" s="27" t="s">
        <v>23</v>
      </c>
      <c r="M1028" s="24"/>
      <c r="N1028" s="27"/>
      <c r="O1028" s="27"/>
      <c r="P1028" s="27"/>
    </row>
    <row r="1029" spans="1:16">
      <c r="A1029" s="27">
        <f t="shared" ref="A1029:A1092" si="112">A1028+1</f>
        <v>1026</v>
      </c>
      <c r="B1029" s="27">
        <v>4</v>
      </c>
      <c r="C1029" s="27">
        <f t="shared" ref="C1029:C1092" si="113">IF(B1029=1, 1, 0)</f>
        <v>0</v>
      </c>
      <c r="D1029" s="27">
        <f t="shared" ref="D1029:D1092" si="114">IF(B1029=2,1,0)</f>
        <v>0</v>
      </c>
      <c r="E1029" s="27">
        <f t="shared" ref="E1029:E1092" si="115">IF(B1029=3,1,0)</f>
        <v>0</v>
      </c>
      <c r="F1029" s="27">
        <f t="shared" ref="F1029:F1092" si="116">IF(B1029=4,1,0)</f>
        <v>1</v>
      </c>
      <c r="G1029" s="22">
        <v>4642.9199996590596</v>
      </c>
      <c r="H1029" s="23">
        <v>2.02262817368716E-3</v>
      </c>
      <c r="I1029" s="24">
        <v>1.0608695652173914</v>
      </c>
      <c r="J1029" s="27">
        <f t="shared" ref="J1029:J1092" si="117">$G$2*EXP(SUMPRODUCT($C$2:$F$2,C1029:F1029)*H1029)</f>
        <v>1.1246048940282629</v>
      </c>
      <c r="K1029" s="27">
        <f t="shared" ref="K1029:K1092" si="118">G1029*(I1029-J1029)^2</f>
        <v>18.860433122902609</v>
      </c>
      <c r="L1029" s="27" t="s">
        <v>23</v>
      </c>
      <c r="M1029" s="24"/>
      <c r="N1029" s="27"/>
      <c r="O1029" s="27"/>
      <c r="P1029" s="27"/>
    </row>
    <row r="1030" spans="1:16">
      <c r="A1030" s="27">
        <f t="shared" si="112"/>
        <v>1027</v>
      </c>
      <c r="B1030" s="27">
        <v>4</v>
      </c>
      <c r="C1030" s="27">
        <f t="shared" si="113"/>
        <v>0</v>
      </c>
      <c r="D1030" s="27">
        <f t="shared" si="114"/>
        <v>0</v>
      </c>
      <c r="E1030" s="27">
        <f t="shared" si="115"/>
        <v>0</v>
      </c>
      <c r="F1030" s="27">
        <f t="shared" si="116"/>
        <v>1</v>
      </c>
      <c r="G1030" s="22">
        <v>6147.3200331330499</v>
      </c>
      <c r="H1030" s="23">
        <v>1.1701457076144801E-3</v>
      </c>
      <c r="I1030" s="24">
        <v>1.0037496394577445</v>
      </c>
      <c r="J1030" s="27">
        <f t="shared" si="117"/>
        <v>1.1240183508780242</v>
      </c>
      <c r="K1030" s="27">
        <f t="shared" si="118"/>
        <v>88.918297572729102</v>
      </c>
      <c r="L1030" s="27" t="s">
        <v>23</v>
      </c>
      <c r="M1030" s="24"/>
      <c r="N1030" s="27"/>
      <c r="O1030" s="27"/>
      <c r="P1030" s="27"/>
    </row>
    <row r="1031" spans="1:16">
      <c r="A1031" s="27">
        <f t="shared" si="112"/>
        <v>1028</v>
      </c>
      <c r="B1031" s="27">
        <v>4</v>
      </c>
      <c r="C1031" s="27">
        <f t="shared" si="113"/>
        <v>0</v>
      </c>
      <c r="D1031" s="27">
        <f t="shared" si="114"/>
        <v>0</v>
      </c>
      <c r="E1031" s="27">
        <f t="shared" si="115"/>
        <v>0</v>
      </c>
      <c r="F1031" s="27">
        <f t="shared" si="116"/>
        <v>1</v>
      </c>
      <c r="G1031" s="22">
        <v>5959.4050338268498</v>
      </c>
      <c r="H1031" s="23">
        <v>2.2072678701749799E-2</v>
      </c>
      <c r="I1031" s="24">
        <v>1.0318547186662697</v>
      </c>
      <c r="J1031" s="27">
        <f t="shared" si="117"/>
        <v>1.1384887588206338</v>
      </c>
      <c r="K1031" s="27">
        <f t="shared" si="118"/>
        <v>67.76331312468939</v>
      </c>
      <c r="L1031" s="27" t="s">
        <v>22</v>
      </c>
      <c r="M1031" s="24"/>
      <c r="N1031" s="27"/>
      <c r="O1031" s="27"/>
      <c r="P1031" s="27"/>
    </row>
    <row r="1032" spans="1:16">
      <c r="A1032" s="27">
        <f t="shared" si="112"/>
        <v>1029</v>
      </c>
      <c r="B1032" s="27">
        <v>4</v>
      </c>
      <c r="C1032" s="27">
        <f t="shared" si="113"/>
        <v>0</v>
      </c>
      <c r="D1032" s="27">
        <f t="shared" si="114"/>
        <v>0</v>
      </c>
      <c r="E1032" s="27">
        <f t="shared" si="115"/>
        <v>0</v>
      </c>
      <c r="F1032" s="27">
        <f t="shared" si="116"/>
        <v>1</v>
      </c>
      <c r="G1032" s="22">
        <v>3329.114999957385</v>
      </c>
      <c r="H1032" s="23">
        <v>4.1981784454308202E-3</v>
      </c>
      <c r="I1032" s="24">
        <v>1.1578157815781578</v>
      </c>
      <c r="J1032" s="27">
        <f t="shared" si="117"/>
        <v>1.1261031501072951</v>
      </c>
      <c r="K1032" s="27">
        <f t="shared" si="118"/>
        <v>3.3480609761332145</v>
      </c>
      <c r="L1032" s="27" t="s">
        <v>22</v>
      </c>
      <c r="M1032" s="24"/>
      <c r="N1032" s="27"/>
      <c r="O1032" s="27"/>
      <c r="P1032" s="27"/>
    </row>
    <row r="1033" spans="1:16">
      <c r="A1033" s="27">
        <f t="shared" si="112"/>
        <v>1030</v>
      </c>
      <c r="B1033" s="27">
        <v>4</v>
      </c>
      <c r="C1033" s="27">
        <f t="shared" si="113"/>
        <v>0</v>
      </c>
      <c r="D1033" s="27">
        <f t="shared" si="114"/>
        <v>0</v>
      </c>
      <c r="E1033" s="27">
        <f t="shared" si="115"/>
        <v>0</v>
      </c>
      <c r="F1033" s="27">
        <f t="shared" si="116"/>
        <v>1</v>
      </c>
      <c r="G1033" s="22">
        <v>2833.2800002414751</v>
      </c>
      <c r="H1033" s="23">
        <v>2.4196212040044401E-5</v>
      </c>
      <c r="I1033" s="24">
        <v>0.99788881069669244</v>
      </c>
      <c r="J1033" s="27">
        <f t="shared" si="117"/>
        <v>1.1232303722679864</v>
      </c>
      <c r="K1033" s="27">
        <f t="shared" si="118"/>
        <v>44.512265438620325</v>
      </c>
      <c r="L1033" s="27" t="s">
        <v>22</v>
      </c>
      <c r="M1033" s="24"/>
      <c r="N1033" s="27"/>
      <c r="O1033" s="27"/>
      <c r="P1033" s="27"/>
    </row>
    <row r="1034" spans="1:16">
      <c r="A1034" s="27">
        <f t="shared" si="112"/>
        <v>1031</v>
      </c>
      <c r="B1034" s="27">
        <v>4</v>
      </c>
      <c r="C1034" s="27">
        <f t="shared" si="113"/>
        <v>0</v>
      </c>
      <c r="D1034" s="27">
        <f t="shared" si="114"/>
        <v>0</v>
      </c>
      <c r="E1034" s="27">
        <f t="shared" si="115"/>
        <v>0</v>
      </c>
      <c r="F1034" s="27">
        <f t="shared" si="116"/>
        <v>1</v>
      </c>
      <c r="G1034" s="22">
        <v>5549.8250004947004</v>
      </c>
      <c r="H1034" s="23">
        <v>2.38108586017691E-3</v>
      </c>
      <c r="I1034" s="24">
        <v>1.129364278506559</v>
      </c>
      <c r="J1034" s="27">
        <f t="shared" si="117"/>
        <v>1.1248516191226245</v>
      </c>
      <c r="K1034" s="27">
        <f t="shared" si="118"/>
        <v>0.11301716196403179</v>
      </c>
      <c r="L1034" s="27" t="s">
        <v>22</v>
      </c>
      <c r="M1034" s="24"/>
      <c r="N1034" s="27"/>
      <c r="O1034" s="27"/>
      <c r="P1034" s="27"/>
    </row>
    <row r="1035" spans="1:16">
      <c r="A1035" s="27">
        <f t="shared" si="112"/>
        <v>1032</v>
      </c>
      <c r="B1035" s="27">
        <v>4</v>
      </c>
      <c r="C1035" s="27">
        <f t="shared" si="113"/>
        <v>0</v>
      </c>
      <c r="D1035" s="27">
        <f t="shared" si="114"/>
        <v>0</v>
      </c>
      <c r="E1035" s="27">
        <f t="shared" si="115"/>
        <v>0</v>
      </c>
      <c r="F1035" s="27">
        <f t="shared" si="116"/>
        <v>1</v>
      </c>
      <c r="G1035" s="22">
        <v>4702.6049997638902</v>
      </c>
      <c r="H1035" s="23">
        <v>1.0475260809483201E-4</v>
      </c>
      <c r="I1035" s="24">
        <v>1.0119217930376729</v>
      </c>
      <c r="J1035" s="27">
        <f t="shared" si="117"/>
        <v>1.1232857464588897</v>
      </c>
      <c r="K1035" s="27">
        <f t="shared" si="118"/>
        <v>58.321378596572345</v>
      </c>
      <c r="L1035" s="27" t="s">
        <v>23</v>
      </c>
      <c r="M1035" s="24"/>
      <c r="N1035" s="27"/>
      <c r="O1035" s="27"/>
      <c r="P1035" s="27"/>
    </row>
    <row r="1036" spans="1:16">
      <c r="A1036" s="27">
        <f t="shared" si="112"/>
        <v>1033</v>
      </c>
      <c r="B1036" s="27">
        <v>4</v>
      </c>
      <c r="C1036" s="27">
        <f t="shared" si="113"/>
        <v>0</v>
      </c>
      <c r="D1036" s="27">
        <f t="shared" si="114"/>
        <v>0</v>
      </c>
      <c r="E1036" s="27">
        <f t="shared" si="115"/>
        <v>0</v>
      </c>
      <c r="F1036" s="27">
        <f t="shared" si="116"/>
        <v>1</v>
      </c>
      <c r="G1036" s="22">
        <v>97.829999923706097</v>
      </c>
      <c r="H1036" s="23">
        <v>0.245527951781883</v>
      </c>
      <c r="I1036" s="24">
        <v>0.81818181818181823</v>
      </c>
      <c r="J1036" s="27">
        <f t="shared" si="117"/>
        <v>1.3053209231559035</v>
      </c>
      <c r="K1036" s="27">
        <f t="shared" si="118"/>
        <v>23.215499959909355</v>
      </c>
      <c r="L1036" s="27" t="s">
        <v>23</v>
      </c>
      <c r="M1036" s="24"/>
      <c r="N1036" s="27"/>
      <c r="O1036" s="27"/>
      <c r="P1036" s="27"/>
    </row>
    <row r="1037" spans="1:16">
      <c r="A1037" s="27">
        <f t="shared" si="112"/>
        <v>1034</v>
      </c>
      <c r="B1037" s="27">
        <v>4</v>
      </c>
      <c r="C1037" s="27">
        <f t="shared" si="113"/>
        <v>0</v>
      </c>
      <c r="D1037" s="27">
        <f t="shared" si="114"/>
        <v>0</v>
      </c>
      <c r="E1037" s="27">
        <f t="shared" si="115"/>
        <v>0</v>
      </c>
      <c r="F1037" s="27">
        <f t="shared" si="116"/>
        <v>1</v>
      </c>
      <c r="G1037" s="22">
        <v>60.390000343322797</v>
      </c>
      <c r="H1037" s="23">
        <v>0.333830139377155</v>
      </c>
      <c r="I1037" s="24">
        <v>0.66666666666666663</v>
      </c>
      <c r="J1037" s="27">
        <f t="shared" si="117"/>
        <v>1.3777984936696184</v>
      </c>
      <c r="K1037" s="27">
        <f t="shared" si="118"/>
        <v>30.539735001611469</v>
      </c>
      <c r="L1037" s="27" t="s">
        <v>22</v>
      </c>
      <c r="M1037" s="24"/>
      <c r="N1037" s="27"/>
      <c r="O1037" s="27"/>
      <c r="P1037" s="27"/>
    </row>
    <row r="1038" spans="1:16">
      <c r="A1038" s="27">
        <f t="shared" si="112"/>
        <v>1035</v>
      </c>
      <c r="B1038" s="27">
        <v>4</v>
      </c>
      <c r="C1038" s="27">
        <f t="shared" si="113"/>
        <v>0</v>
      </c>
      <c r="D1038" s="27">
        <f t="shared" si="114"/>
        <v>0</v>
      </c>
      <c r="E1038" s="27">
        <f t="shared" si="115"/>
        <v>0</v>
      </c>
      <c r="F1038" s="27">
        <f t="shared" si="116"/>
        <v>1</v>
      </c>
      <c r="G1038" s="22">
        <v>17125.529991865202</v>
      </c>
      <c r="H1038" s="23">
        <v>8.6788547965466699E-4</v>
      </c>
      <c r="I1038" s="24">
        <v>1.1479318734793187</v>
      </c>
      <c r="J1038" s="27">
        <f t="shared" si="117"/>
        <v>1.1238104568263685</v>
      </c>
      <c r="K1038" s="27">
        <f t="shared" si="118"/>
        <v>9.9643653174566875</v>
      </c>
      <c r="L1038" s="27" t="s">
        <v>23</v>
      </c>
      <c r="M1038" s="24"/>
      <c r="N1038" s="27"/>
      <c r="O1038" s="27"/>
      <c r="P1038" s="27"/>
    </row>
    <row r="1039" spans="1:16">
      <c r="A1039" s="27">
        <f t="shared" si="112"/>
        <v>1036</v>
      </c>
      <c r="B1039" s="27">
        <v>4</v>
      </c>
      <c r="C1039" s="27">
        <f t="shared" si="113"/>
        <v>0</v>
      </c>
      <c r="D1039" s="27">
        <f t="shared" si="114"/>
        <v>0</v>
      </c>
      <c r="E1039" s="27">
        <f t="shared" si="115"/>
        <v>0</v>
      </c>
      <c r="F1039" s="27">
        <f t="shared" si="116"/>
        <v>1</v>
      </c>
      <c r="G1039" s="22">
        <v>17512.229998111699</v>
      </c>
      <c r="H1039" s="23">
        <v>8.0306877043379906E-3</v>
      </c>
      <c r="I1039" s="24">
        <v>1.296730112249878</v>
      </c>
      <c r="J1039" s="27">
        <f t="shared" si="117"/>
        <v>1.1287473762689826</v>
      </c>
      <c r="K1039" s="27">
        <f t="shared" si="118"/>
        <v>494.16360131114845</v>
      </c>
      <c r="L1039" s="27" t="s">
        <v>22</v>
      </c>
      <c r="M1039" s="24"/>
      <c r="N1039" s="27"/>
      <c r="O1039" s="27"/>
      <c r="P1039" s="27"/>
    </row>
    <row r="1040" spans="1:16">
      <c r="A1040" s="27">
        <f t="shared" si="112"/>
        <v>1037</v>
      </c>
      <c r="B1040" s="27">
        <v>4</v>
      </c>
      <c r="C1040" s="27">
        <f t="shared" si="113"/>
        <v>0</v>
      </c>
      <c r="D1040" s="27">
        <f t="shared" si="114"/>
        <v>0</v>
      </c>
      <c r="E1040" s="27">
        <f t="shared" si="115"/>
        <v>0</v>
      </c>
      <c r="F1040" s="27">
        <f t="shared" si="116"/>
        <v>1</v>
      </c>
      <c r="G1040" s="22">
        <v>21031.710005402601</v>
      </c>
      <c r="H1040" s="23">
        <v>9.9992317622171496E-3</v>
      </c>
      <c r="I1040" s="24">
        <v>1.0875853756528726</v>
      </c>
      <c r="J1040" s="27">
        <f t="shared" si="117"/>
        <v>1.130107978989066</v>
      </c>
      <c r="K1040" s="27">
        <f t="shared" si="118"/>
        <v>38.028944821604185</v>
      </c>
      <c r="L1040" s="27" t="s">
        <v>22</v>
      </c>
      <c r="M1040" s="24"/>
      <c r="N1040" s="27"/>
      <c r="O1040" s="27"/>
      <c r="P1040" s="27"/>
    </row>
    <row r="1041" spans="1:16">
      <c r="A1041" s="27">
        <f t="shared" si="112"/>
        <v>1038</v>
      </c>
      <c r="B1041" s="27">
        <v>4</v>
      </c>
      <c r="C1041" s="27">
        <f t="shared" si="113"/>
        <v>0</v>
      </c>
      <c r="D1041" s="27">
        <f t="shared" si="114"/>
        <v>0</v>
      </c>
      <c r="E1041" s="27">
        <f t="shared" si="115"/>
        <v>0</v>
      </c>
      <c r="F1041" s="27">
        <f t="shared" si="116"/>
        <v>1</v>
      </c>
      <c r="G1041" s="22">
        <v>2045.3500002026601</v>
      </c>
      <c r="H1041" s="23">
        <v>0.18734199391928999</v>
      </c>
      <c r="I1041" s="24">
        <v>0.90362595419847325</v>
      </c>
      <c r="J1041" s="27">
        <f t="shared" si="117"/>
        <v>1.2596590101795955</v>
      </c>
      <c r="K1041" s="27">
        <f t="shared" si="118"/>
        <v>259.26761892894245</v>
      </c>
      <c r="L1041" s="27" t="s">
        <v>23</v>
      </c>
      <c r="M1041" s="24"/>
      <c r="N1041" s="27"/>
      <c r="O1041" s="27"/>
      <c r="P1041" s="27"/>
    </row>
    <row r="1042" spans="1:16">
      <c r="A1042" s="27">
        <f t="shared" si="112"/>
        <v>1039</v>
      </c>
      <c r="B1042" s="27">
        <v>4</v>
      </c>
      <c r="C1042" s="27">
        <f t="shared" si="113"/>
        <v>0</v>
      </c>
      <c r="D1042" s="27">
        <f t="shared" si="114"/>
        <v>0</v>
      </c>
      <c r="E1042" s="27">
        <f t="shared" si="115"/>
        <v>0</v>
      </c>
      <c r="F1042" s="27">
        <f t="shared" si="116"/>
        <v>1</v>
      </c>
      <c r="G1042" s="22">
        <v>203.25</v>
      </c>
      <c r="H1042" s="23">
        <v>0.49854858041835998</v>
      </c>
      <c r="I1042" s="24">
        <v>1</v>
      </c>
      <c r="J1042" s="27">
        <f t="shared" si="117"/>
        <v>1.5239248406840373</v>
      </c>
      <c r="K1042" s="27">
        <f t="shared" si="118"/>
        <v>55.791563762887613</v>
      </c>
      <c r="L1042" s="27" t="s">
        <v>23</v>
      </c>
      <c r="M1042" s="24"/>
      <c r="N1042" s="27"/>
      <c r="O1042" s="27"/>
      <c r="P1042" s="27"/>
    </row>
    <row r="1043" spans="1:16">
      <c r="A1043" s="27">
        <f t="shared" si="112"/>
        <v>1040</v>
      </c>
      <c r="B1043" s="27">
        <v>4</v>
      </c>
      <c r="C1043" s="27">
        <f t="shared" si="113"/>
        <v>0</v>
      </c>
      <c r="D1043" s="27">
        <f t="shared" si="114"/>
        <v>0</v>
      </c>
      <c r="E1043" s="27">
        <f t="shared" si="115"/>
        <v>0</v>
      </c>
      <c r="F1043" s="27">
        <f t="shared" si="116"/>
        <v>1</v>
      </c>
      <c r="G1043" s="22">
        <v>281.87999999523203</v>
      </c>
      <c r="H1043" s="23">
        <v>0.189978717089823</v>
      </c>
      <c r="I1043" s="24">
        <v>1.8197879858657244</v>
      </c>
      <c r="J1043" s="27">
        <f t="shared" si="117"/>
        <v>1.2616932201942692</v>
      </c>
      <c r="K1043" s="27">
        <f t="shared" si="118"/>
        <v>87.797098052923715</v>
      </c>
      <c r="L1043" s="27" t="s">
        <v>22</v>
      </c>
      <c r="M1043" s="24"/>
      <c r="N1043" s="27"/>
      <c r="O1043" s="27"/>
      <c r="P1043" s="27"/>
    </row>
    <row r="1044" spans="1:16">
      <c r="A1044" s="27">
        <f t="shared" si="112"/>
        <v>1041</v>
      </c>
      <c r="B1044" s="27">
        <v>1</v>
      </c>
      <c r="C1044" s="27">
        <f t="shared" si="113"/>
        <v>1</v>
      </c>
      <c r="D1044" s="27">
        <f t="shared" si="114"/>
        <v>0</v>
      </c>
      <c r="E1044" s="27">
        <f t="shared" si="115"/>
        <v>0</v>
      </c>
      <c r="F1044" s="27">
        <f t="shared" si="116"/>
        <v>0</v>
      </c>
      <c r="G1044" s="22">
        <v>90641.825008868997</v>
      </c>
      <c r="H1044" s="23">
        <v>2.6516498114254501E-3</v>
      </c>
      <c r="I1044" s="24">
        <v>1.3410586552217454</v>
      </c>
      <c r="J1044" s="27">
        <f t="shared" si="117"/>
        <v>1.1268366626619615</v>
      </c>
      <c r="K1044" s="27">
        <f t="shared" si="118"/>
        <v>4159.6496200025258</v>
      </c>
      <c r="L1044" s="27" t="s">
        <v>22</v>
      </c>
      <c r="M1044" s="24"/>
      <c r="N1044" s="27"/>
      <c r="O1044" s="27"/>
      <c r="P1044" s="27"/>
    </row>
    <row r="1045" spans="1:16">
      <c r="A1045" s="27">
        <f t="shared" si="112"/>
        <v>1042</v>
      </c>
      <c r="B1045" s="27">
        <v>1</v>
      </c>
      <c r="C1045" s="27">
        <f t="shared" si="113"/>
        <v>1</v>
      </c>
      <c r="D1045" s="27">
        <f t="shared" si="114"/>
        <v>0</v>
      </c>
      <c r="E1045" s="27">
        <f t="shared" si="115"/>
        <v>0</v>
      </c>
      <c r="F1045" s="27">
        <f t="shared" si="116"/>
        <v>0</v>
      </c>
      <c r="G1045" s="22">
        <v>163474.56002044701</v>
      </c>
      <c r="H1045" s="23">
        <v>-1.76510099830192E-3</v>
      </c>
      <c r="I1045" s="24">
        <v>0.96393235839016123</v>
      </c>
      <c r="J1045" s="27">
        <f t="shared" si="117"/>
        <v>1.1208085606663516</v>
      </c>
      <c r="K1045" s="27">
        <f t="shared" si="118"/>
        <v>4023.1322729074709</v>
      </c>
      <c r="L1045" s="27" t="s">
        <v>22</v>
      </c>
      <c r="M1045" s="24"/>
      <c r="N1045" s="27"/>
      <c r="O1045" s="27"/>
      <c r="P1045" s="27"/>
    </row>
    <row r="1046" spans="1:16">
      <c r="A1046" s="27">
        <f t="shared" si="112"/>
        <v>1043</v>
      </c>
      <c r="B1046" s="27">
        <v>1</v>
      </c>
      <c r="C1046" s="27">
        <f t="shared" si="113"/>
        <v>1</v>
      </c>
      <c r="D1046" s="27">
        <f t="shared" si="114"/>
        <v>0</v>
      </c>
      <c r="E1046" s="27">
        <f t="shared" si="115"/>
        <v>0</v>
      </c>
      <c r="F1046" s="27">
        <f t="shared" si="116"/>
        <v>0</v>
      </c>
      <c r="G1046" s="22">
        <v>39196.649999618552</v>
      </c>
      <c r="H1046" s="23">
        <v>1.0395734765584301E-3</v>
      </c>
      <c r="I1046" s="24">
        <v>1.6990595611285266</v>
      </c>
      <c r="J1046" s="27">
        <f t="shared" si="117"/>
        <v>1.124632708887179</v>
      </c>
      <c r="K1046" s="27">
        <f t="shared" si="118"/>
        <v>12933.569989250802</v>
      </c>
      <c r="L1046" s="27" t="s">
        <v>22</v>
      </c>
      <c r="M1046" s="24"/>
      <c r="N1046" s="27"/>
      <c r="O1046" s="27"/>
      <c r="P1046" s="27"/>
    </row>
    <row r="1047" spans="1:16">
      <c r="A1047" s="27">
        <f t="shared" si="112"/>
        <v>1044</v>
      </c>
      <c r="B1047" s="27">
        <v>1</v>
      </c>
      <c r="C1047" s="27">
        <f t="shared" si="113"/>
        <v>1</v>
      </c>
      <c r="D1047" s="27">
        <f t="shared" si="114"/>
        <v>0</v>
      </c>
      <c r="E1047" s="27">
        <f t="shared" si="115"/>
        <v>0</v>
      </c>
      <c r="F1047" s="27">
        <f t="shared" si="116"/>
        <v>0</v>
      </c>
      <c r="G1047" s="22">
        <v>63964.265014976503</v>
      </c>
      <c r="H1047" s="23">
        <v>-9.0505997434629001E-3</v>
      </c>
      <c r="I1047" s="24">
        <v>1.0832583708145926</v>
      </c>
      <c r="J1047" s="27">
        <f t="shared" si="117"/>
        <v>1.1109354997547642</v>
      </c>
      <c r="K1047" s="27">
        <f t="shared" si="118"/>
        <v>48.99812801063819</v>
      </c>
      <c r="L1047" s="27" t="s">
        <v>23</v>
      </c>
      <c r="M1047" s="24"/>
      <c r="N1047" s="27"/>
      <c r="O1047" s="27"/>
      <c r="P1047" s="27"/>
    </row>
    <row r="1048" spans="1:16">
      <c r="A1048" s="27">
        <f t="shared" si="112"/>
        <v>1045</v>
      </c>
      <c r="B1048" s="27">
        <v>1</v>
      </c>
      <c r="C1048" s="27">
        <f t="shared" si="113"/>
        <v>1</v>
      </c>
      <c r="D1048" s="27">
        <f t="shared" si="114"/>
        <v>0</v>
      </c>
      <c r="E1048" s="27">
        <f t="shared" si="115"/>
        <v>0</v>
      </c>
      <c r="F1048" s="27">
        <f t="shared" si="116"/>
        <v>0</v>
      </c>
      <c r="G1048" s="22">
        <v>2395.0099995136252</v>
      </c>
      <c r="H1048" s="23">
        <v>1.26688004838515E-2</v>
      </c>
      <c r="I1048" s="24">
        <v>1.1971066907775769</v>
      </c>
      <c r="J1048" s="27">
        <f t="shared" si="117"/>
        <v>1.1406287658776435</v>
      </c>
      <c r="K1048" s="27">
        <f t="shared" si="118"/>
        <v>7.6394975184096259</v>
      </c>
      <c r="L1048" s="27" t="s">
        <v>23</v>
      </c>
      <c r="M1048" s="24"/>
      <c r="N1048" s="27"/>
      <c r="O1048" s="27"/>
      <c r="P1048" s="27"/>
    </row>
    <row r="1049" spans="1:16">
      <c r="A1049" s="27">
        <f t="shared" si="112"/>
        <v>1046</v>
      </c>
      <c r="B1049" s="27">
        <v>1</v>
      </c>
      <c r="C1049" s="27">
        <f t="shared" si="113"/>
        <v>1</v>
      </c>
      <c r="D1049" s="27">
        <f t="shared" si="114"/>
        <v>0</v>
      </c>
      <c r="E1049" s="27">
        <f t="shared" si="115"/>
        <v>0</v>
      </c>
      <c r="F1049" s="27">
        <f t="shared" si="116"/>
        <v>0</v>
      </c>
      <c r="G1049" s="22">
        <v>1934.0299992561299</v>
      </c>
      <c r="H1049" s="23">
        <v>0.15145762206512101</v>
      </c>
      <c r="I1049" s="24">
        <v>1.4265010351966874</v>
      </c>
      <c r="J1049" s="27">
        <f t="shared" si="117"/>
        <v>1.3500373519895346</v>
      </c>
      <c r="K1049" s="27">
        <f t="shared" si="118"/>
        <v>11.307683235630096</v>
      </c>
      <c r="L1049" s="27" t="s">
        <v>22</v>
      </c>
      <c r="M1049" s="24"/>
      <c r="N1049" s="27"/>
      <c r="O1049" s="27"/>
      <c r="P1049" s="27"/>
    </row>
    <row r="1050" spans="1:16">
      <c r="A1050" s="27">
        <f t="shared" si="112"/>
        <v>1047</v>
      </c>
      <c r="B1050" s="27">
        <v>1</v>
      </c>
      <c r="C1050" s="27">
        <f t="shared" si="113"/>
        <v>1</v>
      </c>
      <c r="D1050" s="27">
        <f t="shared" si="114"/>
        <v>0</v>
      </c>
      <c r="E1050" s="27">
        <f t="shared" si="115"/>
        <v>0</v>
      </c>
      <c r="F1050" s="27">
        <f t="shared" si="116"/>
        <v>0</v>
      </c>
      <c r="G1050" s="22">
        <v>711</v>
      </c>
      <c r="H1050" s="23">
        <v>5.8969364533415199E-3</v>
      </c>
      <c r="I1050" s="24">
        <v>1.015015015015015</v>
      </c>
      <c r="J1050" s="27">
        <f t="shared" si="117"/>
        <v>1.1312865714953955</v>
      </c>
      <c r="K1050" s="27">
        <f t="shared" si="118"/>
        <v>9.612062215769285</v>
      </c>
      <c r="L1050" s="27" t="s">
        <v>22</v>
      </c>
      <c r="M1050" s="24"/>
      <c r="N1050" s="27"/>
      <c r="O1050" s="27"/>
      <c r="P1050" s="27"/>
    </row>
    <row r="1051" spans="1:16">
      <c r="A1051" s="27">
        <f t="shared" si="112"/>
        <v>1048</v>
      </c>
      <c r="B1051" s="27">
        <v>4</v>
      </c>
      <c r="C1051" s="27">
        <f t="shared" si="113"/>
        <v>0</v>
      </c>
      <c r="D1051" s="27">
        <f t="shared" si="114"/>
        <v>0</v>
      </c>
      <c r="E1051" s="27">
        <f t="shared" si="115"/>
        <v>0</v>
      </c>
      <c r="F1051" s="27">
        <f t="shared" si="116"/>
        <v>1</v>
      </c>
      <c r="G1051" s="22">
        <v>13145.6298328638</v>
      </c>
      <c r="H1051" s="23">
        <v>0.105325199146488</v>
      </c>
      <c r="I1051" s="24">
        <v>0.67374517374517373</v>
      </c>
      <c r="J1051" s="27">
        <f t="shared" si="117"/>
        <v>1.1979952163491885</v>
      </c>
      <c r="K1051" s="27">
        <f t="shared" si="118"/>
        <v>3612.9200208258621</v>
      </c>
      <c r="L1051" s="27" t="s">
        <v>22</v>
      </c>
      <c r="M1051" s="24"/>
      <c r="N1051" s="27"/>
      <c r="O1051" s="27"/>
      <c r="P1051" s="27"/>
    </row>
    <row r="1052" spans="1:16">
      <c r="A1052" s="27">
        <f t="shared" si="112"/>
        <v>1049</v>
      </c>
      <c r="B1052" s="27">
        <v>4</v>
      </c>
      <c r="C1052" s="27">
        <f t="shared" si="113"/>
        <v>0</v>
      </c>
      <c r="D1052" s="27">
        <f t="shared" si="114"/>
        <v>0</v>
      </c>
      <c r="E1052" s="27">
        <f t="shared" si="115"/>
        <v>0</v>
      </c>
      <c r="F1052" s="27">
        <f t="shared" si="116"/>
        <v>1</v>
      </c>
      <c r="G1052" s="22">
        <v>31891.10886865855</v>
      </c>
      <c r="H1052" s="23">
        <v>2.11748283296526E-2</v>
      </c>
      <c r="I1052" s="24">
        <v>1.1756987272011548</v>
      </c>
      <c r="J1052" s="27">
        <f t="shared" si="117"/>
        <v>1.137863382794265</v>
      </c>
      <c r="K1052" s="27">
        <f t="shared" si="118"/>
        <v>45.652546063129698</v>
      </c>
      <c r="L1052" s="27" t="s">
        <v>23</v>
      </c>
      <c r="M1052" s="24"/>
      <c r="N1052" s="27"/>
      <c r="O1052" s="27"/>
      <c r="P1052" s="27"/>
    </row>
    <row r="1053" spans="1:16">
      <c r="A1053" s="27">
        <f t="shared" si="112"/>
        <v>1050</v>
      </c>
      <c r="B1053" s="27">
        <v>4</v>
      </c>
      <c r="C1053" s="27">
        <f t="shared" si="113"/>
        <v>0</v>
      </c>
      <c r="D1053" s="27">
        <f t="shared" si="114"/>
        <v>0</v>
      </c>
      <c r="E1053" s="27">
        <f t="shared" si="115"/>
        <v>0</v>
      </c>
      <c r="F1053" s="27">
        <f t="shared" si="116"/>
        <v>1</v>
      </c>
      <c r="G1053" s="22">
        <v>37170.408755838849</v>
      </c>
      <c r="H1053" s="23">
        <v>1.9786776137366898E-3</v>
      </c>
      <c r="I1053" s="24">
        <v>1.0779981965734897</v>
      </c>
      <c r="J1053" s="27">
        <f t="shared" si="117"/>
        <v>1.1245746467457176</v>
      </c>
      <c r="K1053" s="27">
        <f t="shared" si="118"/>
        <v>80.636210205613679</v>
      </c>
      <c r="L1053" s="27" t="s">
        <v>22</v>
      </c>
      <c r="M1053" s="24"/>
      <c r="N1053" s="27"/>
      <c r="O1053" s="27"/>
      <c r="P1053" s="27"/>
    </row>
    <row r="1054" spans="1:16">
      <c r="A1054" s="27">
        <f t="shared" si="112"/>
        <v>1051</v>
      </c>
      <c r="B1054" s="27">
        <v>4</v>
      </c>
      <c r="C1054" s="27">
        <f t="shared" si="113"/>
        <v>0</v>
      </c>
      <c r="D1054" s="27">
        <f t="shared" si="114"/>
        <v>0</v>
      </c>
      <c r="E1054" s="27">
        <f t="shared" si="115"/>
        <v>0</v>
      </c>
      <c r="F1054" s="27">
        <f t="shared" si="116"/>
        <v>1</v>
      </c>
      <c r="G1054" s="22">
        <v>80998.5274913311</v>
      </c>
      <c r="H1054" s="23">
        <v>5.6809666886135897E-3</v>
      </c>
      <c r="I1054" s="24">
        <v>1.3277863379558295</v>
      </c>
      <c r="J1054" s="27">
        <f t="shared" si="117"/>
        <v>1.1271254591144311</v>
      </c>
      <c r="K1054" s="27">
        <f t="shared" si="118"/>
        <v>3261.3885618397721</v>
      </c>
      <c r="L1054" s="27" t="s">
        <v>22</v>
      </c>
      <c r="M1054" s="24"/>
      <c r="N1054" s="27"/>
      <c r="O1054" s="27"/>
      <c r="P1054" s="27"/>
    </row>
    <row r="1055" spans="1:16">
      <c r="A1055" s="27">
        <f t="shared" si="112"/>
        <v>1052</v>
      </c>
      <c r="B1055" s="27">
        <v>4</v>
      </c>
      <c r="C1055" s="27">
        <f t="shared" si="113"/>
        <v>0</v>
      </c>
      <c r="D1055" s="27">
        <f t="shared" si="114"/>
        <v>0</v>
      </c>
      <c r="E1055" s="27">
        <f t="shared" si="115"/>
        <v>0</v>
      </c>
      <c r="F1055" s="27">
        <f t="shared" si="116"/>
        <v>1</v>
      </c>
      <c r="G1055" s="22">
        <v>81283.368929266901</v>
      </c>
      <c r="H1055" s="23">
        <v>9.2753729839541194E-2</v>
      </c>
      <c r="I1055" s="24">
        <v>1.0763061968408263</v>
      </c>
      <c r="J1055" s="27">
        <f t="shared" si="117"/>
        <v>1.1888140166712922</v>
      </c>
      <c r="K1055" s="27">
        <f t="shared" si="118"/>
        <v>1028.8856579685541</v>
      </c>
      <c r="L1055" s="27" t="s">
        <v>23</v>
      </c>
      <c r="M1055" s="24"/>
      <c r="N1055" s="27"/>
      <c r="O1055" s="27"/>
      <c r="P1055" s="27"/>
    </row>
    <row r="1056" spans="1:16">
      <c r="A1056" s="27">
        <f t="shared" si="112"/>
        <v>1053</v>
      </c>
      <c r="B1056" s="27">
        <v>4</v>
      </c>
      <c r="C1056" s="27">
        <f t="shared" si="113"/>
        <v>0</v>
      </c>
      <c r="D1056" s="27">
        <f t="shared" si="114"/>
        <v>0</v>
      </c>
      <c r="E1056" s="27">
        <f t="shared" si="115"/>
        <v>0</v>
      </c>
      <c r="F1056" s="27">
        <f t="shared" si="116"/>
        <v>1</v>
      </c>
      <c r="G1056" s="22">
        <v>4400.8250008299947</v>
      </c>
      <c r="H1056" s="23">
        <v>-1.04969190841144E-2</v>
      </c>
      <c r="I1056" s="24">
        <v>0.98498767645081786</v>
      </c>
      <c r="J1056" s="27">
        <f t="shared" si="117"/>
        <v>1.1160216038841102</v>
      </c>
      <c r="K1056" s="27">
        <f t="shared" si="118"/>
        <v>75.561681783425882</v>
      </c>
      <c r="L1056" s="27" t="s">
        <v>22</v>
      </c>
      <c r="M1056" s="24"/>
      <c r="N1056" s="27"/>
      <c r="O1056" s="27"/>
      <c r="P1056" s="27"/>
    </row>
    <row r="1057" spans="1:16">
      <c r="A1057" s="27">
        <f t="shared" si="112"/>
        <v>1054</v>
      </c>
      <c r="B1057" s="27">
        <v>4</v>
      </c>
      <c r="C1057" s="27">
        <f t="shared" si="113"/>
        <v>0</v>
      </c>
      <c r="D1057" s="27">
        <f t="shared" si="114"/>
        <v>0</v>
      </c>
      <c r="E1057" s="27">
        <f t="shared" si="115"/>
        <v>0</v>
      </c>
      <c r="F1057" s="27">
        <f t="shared" si="116"/>
        <v>1</v>
      </c>
      <c r="G1057" s="22">
        <v>3648.0650007426748</v>
      </c>
      <c r="H1057" s="23">
        <v>2.5852053875718099E-3</v>
      </c>
      <c r="I1057" s="24">
        <v>1.2403885620467916</v>
      </c>
      <c r="J1057" s="27">
        <f t="shared" si="117"/>
        <v>1.1249921380218151</v>
      </c>
      <c r="K1057" s="27">
        <f t="shared" si="118"/>
        <v>48.578854476083706</v>
      </c>
      <c r="L1057" s="27" t="s">
        <v>23</v>
      </c>
      <c r="M1057" s="24"/>
      <c r="N1057" s="27"/>
      <c r="O1057" s="27"/>
      <c r="P1057" s="27"/>
    </row>
    <row r="1058" spans="1:16">
      <c r="A1058" s="27">
        <f t="shared" si="112"/>
        <v>1055</v>
      </c>
      <c r="B1058" s="27">
        <v>4</v>
      </c>
      <c r="C1058" s="27">
        <f t="shared" si="113"/>
        <v>0</v>
      </c>
      <c r="D1058" s="27">
        <f t="shared" si="114"/>
        <v>0</v>
      </c>
      <c r="E1058" s="27">
        <f t="shared" si="115"/>
        <v>0</v>
      </c>
      <c r="F1058" s="27">
        <f t="shared" si="116"/>
        <v>1</v>
      </c>
      <c r="G1058" s="22">
        <v>19407.8396854401</v>
      </c>
      <c r="H1058" s="23">
        <v>6.7586850149298401E-4</v>
      </c>
      <c r="I1058" s="24">
        <v>1.131413952147593</v>
      </c>
      <c r="J1058" s="27">
        <f t="shared" si="117"/>
        <v>1.123678407860262</v>
      </c>
      <c r="K1058" s="27">
        <f t="shared" si="118"/>
        <v>1.1613388373297036</v>
      </c>
      <c r="L1058" s="27" t="s">
        <v>23</v>
      </c>
      <c r="M1058" s="24"/>
      <c r="N1058" s="27"/>
      <c r="O1058" s="27"/>
      <c r="P1058" s="27"/>
    </row>
    <row r="1059" spans="1:16">
      <c r="A1059" s="27">
        <f t="shared" si="112"/>
        <v>1056</v>
      </c>
      <c r="B1059" s="27">
        <v>4</v>
      </c>
      <c r="C1059" s="27">
        <f t="shared" si="113"/>
        <v>0</v>
      </c>
      <c r="D1059" s="27">
        <f t="shared" si="114"/>
        <v>0</v>
      </c>
      <c r="E1059" s="27">
        <f t="shared" si="115"/>
        <v>0</v>
      </c>
      <c r="F1059" s="27">
        <f t="shared" si="116"/>
        <v>1</v>
      </c>
      <c r="G1059" s="22">
        <v>16501.040123045401</v>
      </c>
      <c r="H1059" s="23">
        <v>0.11709414219030399</v>
      </c>
      <c r="I1059" s="24">
        <v>1.2302955665024631</v>
      </c>
      <c r="J1059" s="27">
        <f t="shared" si="117"/>
        <v>1.2066545653551464</v>
      </c>
      <c r="K1059" s="27">
        <f t="shared" si="118"/>
        <v>9.2223807531649502</v>
      </c>
      <c r="L1059" s="27" t="s">
        <v>23</v>
      </c>
      <c r="M1059" s="24"/>
      <c r="N1059" s="27"/>
      <c r="O1059" s="27"/>
      <c r="P1059" s="27"/>
    </row>
    <row r="1060" spans="1:16">
      <c r="A1060" s="27">
        <f t="shared" si="112"/>
        <v>1057</v>
      </c>
      <c r="B1060" s="27">
        <v>4</v>
      </c>
      <c r="C1060" s="27">
        <f t="shared" si="113"/>
        <v>0</v>
      </c>
      <c r="D1060" s="27">
        <f t="shared" si="114"/>
        <v>0</v>
      </c>
      <c r="E1060" s="27">
        <f t="shared" si="115"/>
        <v>0</v>
      </c>
      <c r="F1060" s="27">
        <f t="shared" si="116"/>
        <v>1</v>
      </c>
      <c r="G1060" s="22">
        <v>33798.720003157898</v>
      </c>
      <c r="H1060" s="23">
        <v>2.5376066236711698E-3</v>
      </c>
      <c r="I1060" s="24">
        <v>1.1477562044765215</v>
      </c>
      <c r="J1060" s="27">
        <f t="shared" si="117"/>
        <v>1.1249593687599666</v>
      </c>
      <c r="K1060" s="27">
        <f t="shared" si="118"/>
        <v>17.565050082761854</v>
      </c>
      <c r="L1060" s="27" t="s">
        <v>22</v>
      </c>
      <c r="M1060" s="24"/>
      <c r="N1060" s="27"/>
      <c r="O1060" s="27"/>
      <c r="P1060" s="27"/>
    </row>
    <row r="1061" spans="1:16">
      <c r="A1061" s="27">
        <f t="shared" si="112"/>
        <v>1058</v>
      </c>
      <c r="B1061" s="27">
        <v>4</v>
      </c>
      <c r="C1061" s="27">
        <f t="shared" si="113"/>
        <v>0</v>
      </c>
      <c r="D1061" s="27">
        <f t="shared" si="114"/>
        <v>0</v>
      </c>
      <c r="E1061" s="27">
        <f t="shared" si="115"/>
        <v>0</v>
      </c>
      <c r="F1061" s="27">
        <f t="shared" si="116"/>
        <v>1</v>
      </c>
      <c r="G1061" s="22">
        <v>15256.290088463549</v>
      </c>
      <c r="H1061" s="23">
        <v>1.6647673572799801E-3</v>
      </c>
      <c r="I1061" s="24">
        <v>1.0843994018940024</v>
      </c>
      <c r="J1061" s="27">
        <f t="shared" si="117"/>
        <v>1.1243586337389921</v>
      </c>
      <c r="K1061" s="27">
        <f t="shared" si="118"/>
        <v>24.360331834206981</v>
      </c>
      <c r="L1061" s="27" t="s">
        <v>23</v>
      </c>
      <c r="M1061" s="24"/>
      <c r="N1061" s="27"/>
      <c r="O1061" s="27"/>
      <c r="P1061" s="27"/>
    </row>
    <row r="1062" spans="1:16">
      <c r="A1062" s="27">
        <f t="shared" si="112"/>
        <v>1059</v>
      </c>
      <c r="B1062" s="27">
        <v>4</v>
      </c>
      <c r="C1062" s="27">
        <f t="shared" si="113"/>
        <v>0</v>
      </c>
      <c r="D1062" s="27">
        <f t="shared" si="114"/>
        <v>0</v>
      </c>
      <c r="E1062" s="27">
        <f t="shared" si="115"/>
        <v>0</v>
      </c>
      <c r="F1062" s="27">
        <f t="shared" si="116"/>
        <v>1</v>
      </c>
      <c r="G1062" s="22">
        <v>38544.020003497601</v>
      </c>
      <c r="H1062" s="23">
        <v>2.68038831145686E-3</v>
      </c>
      <c r="I1062" s="24">
        <v>1.0602159307157559</v>
      </c>
      <c r="J1062" s="27">
        <f t="shared" si="117"/>
        <v>1.1250576693544101</v>
      </c>
      <c r="K1062" s="27">
        <f t="shared" si="118"/>
        <v>162.05644613360911</v>
      </c>
      <c r="L1062" s="27" t="s">
        <v>23</v>
      </c>
      <c r="M1062" s="24"/>
      <c r="N1062" s="27"/>
      <c r="O1062" s="27"/>
      <c r="P1062" s="27"/>
    </row>
    <row r="1063" spans="1:16">
      <c r="A1063" s="27">
        <f t="shared" si="112"/>
        <v>1060</v>
      </c>
      <c r="B1063" s="27">
        <v>4</v>
      </c>
      <c r="C1063" s="27">
        <f t="shared" si="113"/>
        <v>0</v>
      </c>
      <c r="D1063" s="27">
        <f t="shared" si="114"/>
        <v>0</v>
      </c>
      <c r="E1063" s="27">
        <f t="shared" si="115"/>
        <v>0</v>
      </c>
      <c r="F1063" s="27">
        <f t="shared" si="116"/>
        <v>1</v>
      </c>
      <c r="G1063" s="22">
        <v>15130.195073664199</v>
      </c>
      <c r="H1063" s="23">
        <v>3.9136070625503004E-3</v>
      </c>
      <c r="I1063" s="24">
        <v>1.0503058573782855</v>
      </c>
      <c r="J1063" s="27">
        <f t="shared" si="117"/>
        <v>1.1259070583202702</v>
      </c>
      <c r="K1063" s="27">
        <f t="shared" si="118"/>
        <v>86.477259115597874</v>
      </c>
      <c r="L1063" s="27" t="s">
        <v>23</v>
      </c>
      <c r="M1063" s="24"/>
      <c r="N1063" s="27"/>
      <c r="O1063" s="27"/>
      <c r="P1063" s="27"/>
    </row>
    <row r="1064" spans="1:16">
      <c r="A1064" s="27">
        <f t="shared" si="112"/>
        <v>1061</v>
      </c>
      <c r="B1064" s="27">
        <v>4</v>
      </c>
      <c r="C1064" s="27">
        <f t="shared" si="113"/>
        <v>0</v>
      </c>
      <c r="D1064" s="27">
        <f t="shared" si="114"/>
        <v>0</v>
      </c>
      <c r="E1064" s="27">
        <f t="shared" si="115"/>
        <v>0</v>
      </c>
      <c r="F1064" s="27">
        <f t="shared" si="116"/>
        <v>1</v>
      </c>
      <c r="G1064" s="22">
        <v>22121.17500138285</v>
      </c>
      <c r="H1064" s="23">
        <v>3.9537868463289098E-2</v>
      </c>
      <c r="I1064" s="24">
        <v>1.0920195986307806</v>
      </c>
      <c r="J1064" s="27">
        <f t="shared" si="117"/>
        <v>1.1507223183421702</v>
      </c>
      <c r="K1064" s="27">
        <f t="shared" si="118"/>
        <v>76.22977481518366</v>
      </c>
      <c r="L1064" s="27" t="s">
        <v>22</v>
      </c>
      <c r="M1064" s="24"/>
      <c r="N1064" s="27"/>
      <c r="O1064" s="27"/>
      <c r="P1064" s="27"/>
    </row>
    <row r="1065" spans="1:16">
      <c r="A1065" s="27">
        <f t="shared" si="112"/>
        <v>1062</v>
      </c>
      <c r="B1065" s="27">
        <v>4</v>
      </c>
      <c r="C1065" s="27">
        <f t="shared" si="113"/>
        <v>0</v>
      </c>
      <c r="D1065" s="27">
        <f t="shared" si="114"/>
        <v>0</v>
      </c>
      <c r="E1065" s="27">
        <f t="shared" si="115"/>
        <v>0</v>
      </c>
      <c r="F1065" s="27">
        <f t="shared" si="116"/>
        <v>1</v>
      </c>
      <c r="G1065" s="22">
        <v>25381.445002675049</v>
      </c>
      <c r="H1065" s="23">
        <v>2.3303544651050098E-3</v>
      </c>
      <c r="I1065" s="24">
        <v>0.94121792236772561</v>
      </c>
      <c r="J1065" s="27">
        <f t="shared" si="117"/>
        <v>1.1248166976038476</v>
      </c>
      <c r="K1065" s="27">
        <f t="shared" si="118"/>
        <v>855.57069949452818</v>
      </c>
      <c r="L1065" s="27" t="s">
        <v>22</v>
      </c>
      <c r="M1065" s="24"/>
      <c r="N1065" s="27"/>
      <c r="O1065" s="27"/>
      <c r="P1065" s="27"/>
    </row>
    <row r="1066" spans="1:16">
      <c r="A1066" s="27">
        <f t="shared" si="112"/>
        <v>1063</v>
      </c>
      <c r="B1066" s="27">
        <v>4</v>
      </c>
      <c r="C1066" s="27">
        <f t="shared" si="113"/>
        <v>0</v>
      </c>
      <c r="D1066" s="27">
        <f t="shared" si="114"/>
        <v>0</v>
      </c>
      <c r="E1066" s="27">
        <f t="shared" si="115"/>
        <v>0</v>
      </c>
      <c r="F1066" s="27">
        <f t="shared" si="116"/>
        <v>1</v>
      </c>
      <c r="G1066" s="22">
        <v>4682.2800023555801</v>
      </c>
      <c r="H1066" s="23">
        <v>0.31879032109774402</v>
      </c>
      <c r="I1066" s="24">
        <v>0.8459611772072636</v>
      </c>
      <c r="J1066" s="27">
        <f t="shared" si="117"/>
        <v>1.3651755962007541</v>
      </c>
      <c r="K1066" s="27">
        <f t="shared" si="118"/>
        <v>1262.2659596011172</v>
      </c>
      <c r="L1066" s="27" t="s">
        <v>23</v>
      </c>
      <c r="M1066" s="24"/>
      <c r="N1066" s="27"/>
      <c r="O1066" s="27"/>
      <c r="P1066" s="27"/>
    </row>
    <row r="1067" spans="1:16">
      <c r="A1067" s="27">
        <f t="shared" si="112"/>
        <v>1064</v>
      </c>
      <c r="B1067" s="27">
        <v>4</v>
      </c>
      <c r="C1067" s="27">
        <f t="shared" si="113"/>
        <v>0</v>
      </c>
      <c r="D1067" s="27">
        <f t="shared" si="114"/>
        <v>0</v>
      </c>
      <c r="E1067" s="27">
        <f t="shared" si="115"/>
        <v>0</v>
      </c>
      <c r="F1067" s="27">
        <f t="shared" si="116"/>
        <v>1</v>
      </c>
      <c r="G1067" s="22">
        <v>21090.749994993199</v>
      </c>
      <c r="H1067" s="23">
        <v>4.3767688523162999E-4</v>
      </c>
      <c r="I1067" s="24">
        <v>1.0060062530854039</v>
      </c>
      <c r="J1067" s="27">
        <f t="shared" si="117"/>
        <v>1.1235146264234162</v>
      </c>
      <c r="K1067" s="27">
        <f t="shared" si="118"/>
        <v>291.22566959208643</v>
      </c>
      <c r="L1067" s="27" t="s">
        <v>23</v>
      </c>
      <c r="M1067" s="24"/>
      <c r="N1067" s="27"/>
      <c r="O1067" s="27"/>
      <c r="P1067" s="27"/>
    </row>
    <row r="1068" spans="1:16">
      <c r="A1068" s="27">
        <f t="shared" si="112"/>
        <v>1065</v>
      </c>
      <c r="B1068" s="27">
        <v>4</v>
      </c>
      <c r="C1068" s="27">
        <f t="shared" si="113"/>
        <v>0</v>
      </c>
      <c r="D1068" s="27">
        <f t="shared" si="114"/>
        <v>0</v>
      </c>
      <c r="E1068" s="27">
        <f t="shared" si="115"/>
        <v>0</v>
      </c>
      <c r="F1068" s="27">
        <f t="shared" si="116"/>
        <v>1</v>
      </c>
      <c r="G1068" s="22">
        <v>19961.600311756101</v>
      </c>
      <c r="H1068" s="23">
        <v>0.223400121524051</v>
      </c>
      <c r="I1068" s="24">
        <v>1.4790903835035651</v>
      </c>
      <c r="J1068" s="27">
        <f t="shared" si="117"/>
        <v>1.2877640661354899</v>
      </c>
      <c r="K1068" s="27">
        <f t="shared" si="118"/>
        <v>730.70954459150107</v>
      </c>
      <c r="L1068" s="27" t="s">
        <v>23</v>
      </c>
      <c r="M1068" s="24"/>
      <c r="N1068" s="27"/>
      <c r="O1068" s="27"/>
      <c r="P1068" s="27"/>
    </row>
    <row r="1069" spans="1:16">
      <c r="A1069" s="27">
        <f t="shared" si="112"/>
        <v>1066</v>
      </c>
      <c r="B1069" s="27">
        <v>4</v>
      </c>
      <c r="C1069" s="27">
        <f t="shared" si="113"/>
        <v>0</v>
      </c>
      <c r="D1069" s="27">
        <f t="shared" si="114"/>
        <v>0</v>
      </c>
      <c r="E1069" s="27">
        <f t="shared" si="115"/>
        <v>0</v>
      </c>
      <c r="F1069" s="27">
        <f t="shared" si="116"/>
        <v>1</v>
      </c>
      <c r="G1069" s="22">
        <v>20687.8599964678</v>
      </c>
      <c r="H1069" s="23">
        <v>-1.5907851496140401E-3</v>
      </c>
      <c r="I1069" s="24">
        <v>1.0113065326633166</v>
      </c>
      <c r="J1069" s="27">
        <f t="shared" si="117"/>
        <v>1.1221208153575393</v>
      </c>
      <c r="K1069" s="27">
        <f t="shared" si="118"/>
        <v>254.0428917759285</v>
      </c>
      <c r="L1069" s="27" t="s">
        <v>23</v>
      </c>
      <c r="M1069" s="24"/>
      <c r="N1069" s="27"/>
      <c r="O1069" s="27"/>
      <c r="P1069" s="27"/>
    </row>
    <row r="1070" spans="1:16">
      <c r="A1070" s="27">
        <f t="shared" si="112"/>
        <v>1067</v>
      </c>
      <c r="B1070" s="27">
        <v>4</v>
      </c>
      <c r="C1070" s="27">
        <f t="shared" si="113"/>
        <v>0</v>
      </c>
      <c r="D1070" s="27">
        <f t="shared" si="114"/>
        <v>0</v>
      </c>
      <c r="E1070" s="27">
        <f t="shared" si="115"/>
        <v>0</v>
      </c>
      <c r="F1070" s="27">
        <f t="shared" si="116"/>
        <v>1</v>
      </c>
      <c r="G1070" s="22">
        <v>5705.5751038640501</v>
      </c>
      <c r="H1070" s="23">
        <v>4.6335351119643098E-2</v>
      </c>
      <c r="I1070" s="24">
        <v>1.2573740097758301</v>
      </c>
      <c r="J1070" s="27">
        <f t="shared" si="117"/>
        <v>1.1555191013850383</v>
      </c>
      <c r="K1070" s="27">
        <f t="shared" si="118"/>
        <v>59.192045952995478</v>
      </c>
      <c r="L1070" s="27" t="s">
        <v>23</v>
      </c>
      <c r="M1070" s="24"/>
      <c r="N1070" s="27"/>
      <c r="O1070" s="27"/>
      <c r="P1070" s="27"/>
    </row>
    <row r="1071" spans="1:16">
      <c r="A1071" s="27">
        <f t="shared" si="112"/>
        <v>1068</v>
      </c>
      <c r="B1071" s="27">
        <v>4</v>
      </c>
      <c r="C1071" s="27">
        <f t="shared" si="113"/>
        <v>0</v>
      </c>
      <c r="D1071" s="27">
        <f t="shared" si="114"/>
        <v>0</v>
      </c>
      <c r="E1071" s="27">
        <f t="shared" si="115"/>
        <v>0</v>
      </c>
      <c r="F1071" s="27">
        <f t="shared" si="116"/>
        <v>1</v>
      </c>
      <c r="G1071" s="22">
        <v>11439.100199163</v>
      </c>
      <c r="H1071" s="23">
        <v>0.22100188175541299</v>
      </c>
      <c r="I1071" s="24">
        <v>1.5733914209115281</v>
      </c>
      <c r="J1071" s="27">
        <f t="shared" si="117"/>
        <v>1.2858754744691521</v>
      </c>
      <c r="K1071" s="27">
        <f t="shared" si="118"/>
        <v>945.61801619339576</v>
      </c>
      <c r="L1071" s="27" t="s">
        <v>23</v>
      </c>
      <c r="M1071" s="24"/>
      <c r="N1071" s="27"/>
      <c r="O1071" s="27"/>
      <c r="P1071" s="27"/>
    </row>
    <row r="1072" spans="1:16">
      <c r="A1072" s="27">
        <f t="shared" si="112"/>
        <v>1069</v>
      </c>
      <c r="B1072" s="27">
        <v>4</v>
      </c>
      <c r="C1072" s="27">
        <f t="shared" si="113"/>
        <v>0</v>
      </c>
      <c r="D1072" s="27">
        <f t="shared" si="114"/>
        <v>0</v>
      </c>
      <c r="E1072" s="27">
        <f t="shared" si="115"/>
        <v>0</v>
      </c>
      <c r="F1072" s="27">
        <f t="shared" si="116"/>
        <v>1</v>
      </c>
      <c r="G1072" s="22">
        <v>12027.9749928117</v>
      </c>
      <c r="H1072" s="23">
        <v>3.3297894116849303E-2</v>
      </c>
      <c r="I1072" s="24">
        <v>1.0788728194423736</v>
      </c>
      <c r="J1072" s="27">
        <f t="shared" si="117"/>
        <v>1.1463364840836319</v>
      </c>
      <c r="K1072" s="27">
        <f t="shared" si="118"/>
        <v>54.743476434881565</v>
      </c>
      <c r="L1072" s="27" t="s">
        <v>23</v>
      </c>
      <c r="M1072" s="24"/>
      <c r="N1072" s="27"/>
      <c r="O1072" s="27"/>
      <c r="P1072" s="27"/>
    </row>
    <row r="1073" spans="1:16">
      <c r="A1073" s="27">
        <f t="shared" si="112"/>
        <v>1070</v>
      </c>
      <c r="B1073" s="27">
        <v>4</v>
      </c>
      <c r="C1073" s="27">
        <f t="shared" si="113"/>
        <v>0</v>
      </c>
      <c r="D1073" s="27">
        <f t="shared" si="114"/>
        <v>0</v>
      </c>
      <c r="E1073" s="27">
        <f t="shared" si="115"/>
        <v>0</v>
      </c>
      <c r="F1073" s="27">
        <f t="shared" si="116"/>
        <v>1</v>
      </c>
      <c r="G1073" s="22">
        <v>49513.434150457397</v>
      </c>
      <c r="H1073" s="23">
        <v>3.08010021258509E-2</v>
      </c>
      <c r="I1073" s="24">
        <v>1.1559656875487392</v>
      </c>
      <c r="J1073" s="27">
        <f t="shared" si="117"/>
        <v>1.1445862024683033</v>
      </c>
      <c r="K1073" s="27">
        <f t="shared" si="118"/>
        <v>6.4116273186007708</v>
      </c>
      <c r="L1073" s="27" t="s">
        <v>23</v>
      </c>
      <c r="M1073" s="24"/>
      <c r="N1073" s="27"/>
      <c r="O1073" s="27"/>
      <c r="P1073" s="27"/>
    </row>
    <row r="1074" spans="1:16">
      <c r="A1074" s="27">
        <f t="shared" si="112"/>
        <v>1071</v>
      </c>
      <c r="B1074" s="27">
        <v>4</v>
      </c>
      <c r="C1074" s="27">
        <f t="shared" si="113"/>
        <v>0</v>
      </c>
      <c r="D1074" s="27">
        <f t="shared" si="114"/>
        <v>0</v>
      </c>
      <c r="E1074" s="27">
        <f t="shared" si="115"/>
        <v>0</v>
      </c>
      <c r="F1074" s="27">
        <f t="shared" si="116"/>
        <v>1</v>
      </c>
      <c r="G1074" s="22">
        <v>9187.4149995148</v>
      </c>
      <c r="H1074" s="23">
        <v>-2.2068103141056599E-2</v>
      </c>
      <c r="I1074" s="24">
        <v>1.1280101394169835</v>
      </c>
      <c r="J1074" s="27">
        <f t="shared" si="117"/>
        <v>1.1081467686803694</v>
      </c>
      <c r="K1074" s="27">
        <f t="shared" si="118"/>
        <v>3.6249267166341732</v>
      </c>
      <c r="L1074" s="27" t="s">
        <v>23</v>
      </c>
      <c r="M1074" s="24"/>
      <c r="N1074" s="27"/>
      <c r="O1074" s="27"/>
      <c r="P1074" s="27"/>
    </row>
    <row r="1075" spans="1:16">
      <c r="A1075" s="27">
        <f t="shared" si="112"/>
        <v>1072</v>
      </c>
      <c r="B1075" s="27">
        <v>4</v>
      </c>
      <c r="C1075" s="27">
        <f t="shared" si="113"/>
        <v>0</v>
      </c>
      <c r="D1075" s="27">
        <f t="shared" si="114"/>
        <v>0</v>
      </c>
      <c r="E1075" s="27">
        <f t="shared" si="115"/>
        <v>0</v>
      </c>
      <c r="F1075" s="27">
        <f t="shared" si="116"/>
        <v>1</v>
      </c>
      <c r="G1075" s="22">
        <v>49402.5900027752</v>
      </c>
      <c r="H1075" s="23">
        <v>-1.1066268499785501E-3</v>
      </c>
      <c r="I1075" s="24">
        <v>1.2382871536523929</v>
      </c>
      <c r="J1075" s="27">
        <f t="shared" si="117"/>
        <v>1.1224533364215599</v>
      </c>
      <c r="K1075" s="27">
        <f t="shared" si="118"/>
        <v>662.85792807760367</v>
      </c>
      <c r="L1075" s="27" t="s">
        <v>23</v>
      </c>
      <c r="M1075" s="24"/>
      <c r="N1075" s="27"/>
      <c r="O1075" s="27"/>
      <c r="P1075" s="27"/>
    </row>
    <row r="1076" spans="1:16">
      <c r="A1076" s="27">
        <f t="shared" si="112"/>
        <v>1073</v>
      </c>
      <c r="B1076" s="27">
        <v>4</v>
      </c>
      <c r="C1076" s="27">
        <f t="shared" si="113"/>
        <v>0</v>
      </c>
      <c r="D1076" s="27">
        <f t="shared" si="114"/>
        <v>0</v>
      </c>
      <c r="E1076" s="27">
        <f t="shared" si="115"/>
        <v>0</v>
      </c>
      <c r="F1076" s="27">
        <f t="shared" si="116"/>
        <v>1</v>
      </c>
      <c r="G1076" s="22">
        <v>11105.9500002861</v>
      </c>
      <c r="H1076" s="23">
        <v>0.23850025317066501</v>
      </c>
      <c r="I1076" s="24">
        <v>0.75304432537749633</v>
      </c>
      <c r="J1076" s="27">
        <f t="shared" si="117"/>
        <v>1.2997191606141156</v>
      </c>
      <c r="K1076" s="27">
        <f t="shared" si="118"/>
        <v>3319.0506455085456</v>
      </c>
      <c r="L1076" s="27" t="s">
        <v>22</v>
      </c>
      <c r="M1076" s="24"/>
      <c r="N1076" s="27"/>
      <c r="O1076" s="27"/>
      <c r="P1076" s="27"/>
    </row>
    <row r="1077" spans="1:16">
      <c r="A1077" s="27">
        <f t="shared" si="112"/>
        <v>1074</v>
      </c>
      <c r="B1077" s="27">
        <v>4</v>
      </c>
      <c r="C1077" s="27">
        <f t="shared" si="113"/>
        <v>0</v>
      </c>
      <c r="D1077" s="27">
        <f t="shared" si="114"/>
        <v>0</v>
      </c>
      <c r="E1077" s="27">
        <f t="shared" si="115"/>
        <v>0</v>
      </c>
      <c r="F1077" s="27">
        <f t="shared" si="116"/>
        <v>1</v>
      </c>
      <c r="G1077" s="22">
        <v>14696.8703021407</v>
      </c>
      <c r="H1077" s="23">
        <v>2.3532955089825301E-2</v>
      </c>
      <c r="I1077" s="24">
        <v>1.4298004759289769</v>
      </c>
      <c r="J1077" s="27">
        <f t="shared" si="117"/>
        <v>1.139506613312965</v>
      </c>
      <c r="K1077" s="27">
        <f t="shared" si="118"/>
        <v>1238.5130007991731</v>
      </c>
      <c r="L1077" s="27" t="s">
        <v>22</v>
      </c>
      <c r="M1077" s="24"/>
      <c r="N1077" s="27"/>
      <c r="O1077" s="27"/>
      <c r="P1077" s="27"/>
    </row>
    <row r="1078" spans="1:16">
      <c r="A1078" s="27">
        <f t="shared" si="112"/>
        <v>1075</v>
      </c>
      <c r="B1078" s="27">
        <v>4</v>
      </c>
      <c r="C1078" s="27">
        <f t="shared" si="113"/>
        <v>0</v>
      </c>
      <c r="D1078" s="27">
        <f t="shared" si="114"/>
        <v>0</v>
      </c>
      <c r="E1078" s="27">
        <f t="shared" si="115"/>
        <v>0</v>
      </c>
      <c r="F1078" s="27">
        <f t="shared" si="116"/>
        <v>1</v>
      </c>
      <c r="G1078" s="22">
        <v>17960.790003240101</v>
      </c>
      <c r="H1078" s="23">
        <v>3.6420243510548898E-3</v>
      </c>
      <c r="I1078" s="24">
        <v>1.1227581688641388</v>
      </c>
      <c r="J1078" s="27">
        <f t="shared" si="117"/>
        <v>1.1257199485806568</v>
      </c>
      <c r="K1078" s="27">
        <f t="shared" si="118"/>
        <v>0.15755454805993097</v>
      </c>
      <c r="L1078" s="27" t="s">
        <v>23</v>
      </c>
      <c r="M1078" s="24"/>
      <c r="N1078" s="27"/>
      <c r="O1078" s="27"/>
      <c r="P1078" s="27"/>
    </row>
    <row r="1079" spans="1:16">
      <c r="A1079" s="27">
        <f t="shared" si="112"/>
        <v>1076</v>
      </c>
      <c r="B1079" s="27">
        <v>4</v>
      </c>
      <c r="C1079" s="27">
        <f t="shared" si="113"/>
        <v>0</v>
      </c>
      <c r="D1079" s="27">
        <f t="shared" si="114"/>
        <v>0</v>
      </c>
      <c r="E1079" s="27">
        <f t="shared" si="115"/>
        <v>0</v>
      </c>
      <c r="F1079" s="27">
        <f t="shared" si="116"/>
        <v>1</v>
      </c>
      <c r="G1079" s="22">
        <v>2156.5999997854201</v>
      </c>
      <c r="H1079" s="23">
        <v>0.20310552156613301</v>
      </c>
      <c r="I1079" s="24">
        <v>0.86392121754700091</v>
      </c>
      <c r="J1079" s="27">
        <f t="shared" si="117"/>
        <v>1.2718694324215203</v>
      </c>
      <c r="K1079" s="27">
        <f t="shared" si="118"/>
        <v>358.9051374295268</v>
      </c>
      <c r="L1079" s="27" t="s">
        <v>22</v>
      </c>
      <c r="M1079" s="24"/>
      <c r="N1079" s="27"/>
      <c r="O1079" s="27"/>
      <c r="P1079" s="27"/>
    </row>
    <row r="1080" spans="1:16">
      <c r="A1080" s="27">
        <f t="shared" si="112"/>
        <v>1077</v>
      </c>
      <c r="B1080" s="27">
        <v>4</v>
      </c>
      <c r="C1080" s="27">
        <f t="shared" si="113"/>
        <v>0</v>
      </c>
      <c r="D1080" s="27">
        <f t="shared" si="114"/>
        <v>0</v>
      </c>
      <c r="E1080" s="27">
        <f t="shared" si="115"/>
        <v>0</v>
      </c>
      <c r="F1080" s="27">
        <f t="shared" si="116"/>
        <v>1</v>
      </c>
      <c r="G1080" s="22">
        <v>2557.685000004245</v>
      </c>
      <c r="H1080" s="23">
        <v>2.10157480120097E-2</v>
      </c>
      <c r="I1080" s="24">
        <v>1.1678945327646375</v>
      </c>
      <c r="J1080" s="27">
        <f t="shared" si="117"/>
        <v>1.1377526150647777</v>
      </c>
      <c r="K1080" s="27">
        <f t="shared" si="118"/>
        <v>2.323746859730099</v>
      </c>
      <c r="L1080" s="27" t="s">
        <v>23</v>
      </c>
      <c r="M1080" s="24"/>
      <c r="N1080" s="27"/>
      <c r="O1080" s="27"/>
      <c r="P1080" s="27"/>
    </row>
    <row r="1081" spans="1:16">
      <c r="A1081" s="27">
        <f t="shared" si="112"/>
        <v>1078</v>
      </c>
      <c r="B1081" s="27">
        <v>4</v>
      </c>
      <c r="C1081" s="27">
        <f t="shared" si="113"/>
        <v>0</v>
      </c>
      <c r="D1081" s="27">
        <f t="shared" si="114"/>
        <v>0</v>
      </c>
      <c r="E1081" s="27">
        <f t="shared" si="115"/>
        <v>0</v>
      </c>
      <c r="F1081" s="27">
        <f t="shared" si="116"/>
        <v>1</v>
      </c>
      <c r="G1081" s="22">
        <v>99363.280001640305</v>
      </c>
      <c r="H1081" s="23">
        <v>0.13275448009488799</v>
      </c>
      <c r="I1081" s="24">
        <v>1.256877967890254</v>
      </c>
      <c r="J1081" s="27">
        <f t="shared" si="117"/>
        <v>1.2182742576240309</v>
      </c>
      <c r="K1081" s="27">
        <f t="shared" si="118"/>
        <v>148.0757749169945</v>
      </c>
      <c r="L1081" s="27" t="s">
        <v>23</v>
      </c>
      <c r="M1081" s="24"/>
      <c r="N1081" s="27"/>
      <c r="O1081" s="27"/>
      <c r="P1081" s="27"/>
    </row>
    <row r="1082" spans="1:16">
      <c r="A1082" s="27">
        <f t="shared" si="112"/>
        <v>1079</v>
      </c>
      <c r="B1082" s="27">
        <v>4</v>
      </c>
      <c r="C1082" s="27">
        <f t="shared" si="113"/>
        <v>0</v>
      </c>
      <c r="D1082" s="27">
        <f t="shared" si="114"/>
        <v>0</v>
      </c>
      <c r="E1082" s="27">
        <f t="shared" si="115"/>
        <v>0</v>
      </c>
      <c r="F1082" s="27">
        <f t="shared" si="116"/>
        <v>1</v>
      </c>
      <c r="G1082" s="22">
        <v>195277.96997669301</v>
      </c>
      <c r="H1082" s="23">
        <v>-7.9046137902674795E-3</v>
      </c>
      <c r="I1082" s="24">
        <v>1.1018210219098121</v>
      </c>
      <c r="J1082" s="27">
        <f t="shared" si="117"/>
        <v>1.1177934708008488</v>
      </c>
      <c r="K1082" s="27">
        <f t="shared" si="118"/>
        <v>49.819144554306341</v>
      </c>
      <c r="L1082" s="27" t="s">
        <v>23</v>
      </c>
      <c r="M1082" s="24"/>
      <c r="N1082" s="27"/>
      <c r="O1082" s="27"/>
      <c r="P1082" s="27"/>
    </row>
    <row r="1083" spans="1:16">
      <c r="A1083" s="27">
        <f t="shared" si="112"/>
        <v>1080</v>
      </c>
      <c r="B1083" s="27">
        <v>4</v>
      </c>
      <c r="C1083" s="27">
        <f t="shared" si="113"/>
        <v>0</v>
      </c>
      <c r="D1083" s="27">
        <f t="shared" si="114"/>
        <v>0</v>
      </c>
      <c r="E1083" s="27">
        <f t="shared" si="115"/>
        <v>0</v>
      </c>
      <c r="F1083" s="27">
        <f t="shared" si="116"/>
        <v>1</v>
      </c>
      <c r="G1083" s="22">
        <v>1301.3799998760201</v>
      </c>
      <c r="H1083" s="23">
        <v>0.114820910094805</v>
      </c>
      <c r="I1083" s="24">
        <v>1.7010309278350515</v>
      </c>
      <c r="J1083" s="27">
        <f t="shared" si="117"/>
        <v>1.2049771040388848</v>
      </c>
      <c r="K1083" s="27">
        <f t="shared" si="118"/>
        <v>320.22979066975211</v>
      </c>
      <c r="L1083" s="27" t="s">
        <v>23</v>
      </c>
      <c r="M1083" s="24"/>
      <c r="N1083" s="27"/>
      <c r="O1083" s="27"/>
      <c r="P1083" s="27"/>
    </row>
    <row r="1084" spans="1:16">
      <c r="A1084" s="27">
        <f t="shared" si="112"/>
        <v>1081</v>
      </c>
      <c r="B1084" s="27">
        <v>4</v>
      </c>
      <c r="C1084" s="27">
        <f t="shared" si="113"/>
        <v>0</v>
      </c>
      <c r="D1084" s="27">
        <f t="shared" si="114"/>
        <v>0</v>
      </c>
      <c r="E1084" s="27">
        <f t="shared" si="115"/>
        <v>0</v>
      </c>
      <c r="F1084" s="27">
        <f t="shared" si="116"/>
        <v>1</v>
      </c>
      <c r="G1084" s="22">
        <v>29500.060000508998</v>
      </c>
      <c r="H1084" s="23">
        <v>3.1076206343912298E-3</v>
      </c>
      <c r="I1084" s="24">
        <v>1.0666243654822336</v>
      </c>
      <c r="J1084" s="27">
        <f t="shared" si="117"/>
        <v>1.1253518563586304</v>
      </c>
      <c r="K1084" s="27">
        <f t="shared" si="118"/>
        <v>101.74329338364615</v>
      </c>
      <c r="L1084" s="27" t="s">
        <v>22</v>
      </c>
      <c r="M1084" s="24"/>
      <c r="N1084" s="27"/>
      <c r="O1084" s="27"/>
      <c r="P1084" s="27"/>
    </row>
    <row r="1085" spans="1:16">
      <c r="A1085" s="27">
        <f t="shared" si="112"/>
        <v>1082</v>
      </c>
      <c r="B1085" s="27">
        <v>4</v>
      </c>
      <c r="C1085" s="27">
        <f t="shared" si="113"/>
        <v>0</v>
      </c>
      <c r="D1085" s="27">
        <f t="shared" si="114"/>
        <v>0</v>
      </c>
      <c r="E1085" s="27">
        <f t="shared" si="115"/>
        <v>0</v>
      </c>
      <c r="F1085" s="27">
        <f t="shared" si="116"/>
        <v>1</v>
      </c>
      <c r="G1085" s="22">
        <v>10494.5250712242</v>
      </c>
      <c r="H1085" s="23">
        <v>3.7378794667498401E-3</v>
      </c>
      <c r="I1085" s="24">
        <v>0.97479194307079964</v>
      </c>
      <c r="J1085" s="27">
        <f t="shared" si="117"/>
        <v>1.125785985410706</v>
      </c>
      <c r="K1085" s="27">
        <f t="shared" si="118"/>
        <v>239.26678463188054</v>
      </c>
      <c r="L1085" s="27" t="s">
        <v>22</v>
      </c>
      <c r="M1085" s="24"/>
      <c r="N1085" s="27"/>
      <c r="O1085" s="27"/>
      <c r="P1085" s="27"/>
    </row>
    <row r="1086" spans="1:16">
      <c r="A1086" s="27">
        <f t="shared" si="112"/>
        <v>1083</v>
      </c>
      <c r="B1086" s="27">
        <v>4</v>
      </c>
      <c r="C1086" s="27">
        <f t="shared" si="113"/>
        <v>0</v>
      </c>
      <c r="D1086" s="27">
        <f t="shared" si="114"/>
        <v>0</v>
      </c>
      <c r="E1086" s="27">
        <f t="shared" si="115"/>
        <v>0</v>
      </c>
      <c r="F1086" s="27">
        <f t="shared" si="116"/>
        <v>1</v>
      </c>
      <c r="G1086" s="22">
        <v>33806.009995102897</v>
      </c>
      <c r="H1086" s="23">
        <v>2.2528946395247499E-2</v>
      </c>
      <c r="I1086" s="24">
        <v>1.2853516744452633</v>
      </c>
      <c r="J1086" s="27">
        <f t="shared" si="117"/>
        <v>1.1388066927820739</v>
      </c>
      <c r="K1086" s="27">
        <f t="shared" si="118"/>
        <v>725.99865703151397</v>
      </c>
      <c r="L1086" s="27" t="s">
        <v>23</v>
      </c>
      <c r="M1086" s="24"/>
      <c r="N1086" s="27"/>
      <c r="O1086" s="27"/>
      <c r="P1086" s="27"/>
    </row>
    <row r="1087" spans="1:16">
      <c r="A1087" s="27">
        <f t="shared" si="112"/>
        <v>1084</v>
      </c>
      <c r="B1087" s="27">
        <v>4</v>
      </c>
      <c r="C1087" s="27">
        <f t="shared" si="113"/>
        <v>0</v>
      </c>
      <c r="D1087" s="27">
        <f t="shared" si="114"/>
        <v>0</v>
      </c>
      <c r="E1087" s="27">
        <f t="shared" si="115"/>
        <v>0</v>
      </c>
      <c r="F1087" s="27">
        <f t="shared" si="116"/>
        <v>1</v>
      </c>
      <c r="G1087" s="22">
        <v>47883.055009126649</v>
      </c>
      <c r="H1087" s="23">
        <v>1.3009165949271701E-2</v>
      </c>
      <c r="I1087" s="24">
        <v>1.0876087952359139</v>
      </c>
      <c r="J1087" s="27">
        <f t="shared" si="117"/>
        <v>1.1321915332021171</v>
      </c>
      <c r="K1087" s="27">
        <f t="shared" si="118"/>
        <v>95.173342914925627</v>
      </c>
      <c r="L1087" s="27" t="s">
        <v>23</v>
      </c>
      <c r="M1087" s="24"/>
      <c r="N1087" s="27"/>
      <c r="O1087" s="27"/>
      <c r="P1087" s="27"/>
    </row>
    <row r="1088" spans="1:16">
      <c r="A1088" s="27">
        <f t="shared" si="112"/>
        <v>1085</v>
      </c>
      <c r="B1088" s="27">
        <v>4</v>
      </c>
      <c r="C1088" s="27">
        <f t="shared" si="113"/>
        <v>0</v>
      </c>
      <c r="D1088" s="27">
        <f t="shared" si="114"/>
        <v>0</v>
      </c>
      <c r="E1088" s="27">
        <f t="shared" si="115"/>
        <v>0</v>
      </c>
      <c r="F1088" s="27">
        <f t="shared" si="116"/>
        <v>1</v>
      </c>
      <c r="G1088" s="22">
        <v>59346.319993853598</v>
      </c>
      <c r="H1088" s="23">
        <v>5.2046942599239298E-3</v>
      </c>
      <c r="I1088" s="24">
        <v>1.1715677265208602</v>
      </c>
      <c r="J1088" s="27">
        <f t="shared" si="117"/>
        <v>1.1267969917440179</v>
      </c>
      <c r="K1088" s="27">
        <f t="shared" si="118"/>
        <v>118.95487312429491</v>
      </c>
      <c r="L1088" s="27" t="s">
        <v>23</v>
      </c>
      <c r="M1088" s="24"/>
      <c r="N1088" s="27"/>
      <c r="O1088" s="27"/>
      <c r="P1088" s="27"/>
    </row>
    <row r="1089" spans="1:16">
      <c r="A1089" s="27">
        <f t="shared" si="112"/>
        <v>1086</v>
      </c>
      <c r="B1089" s="27">
        <v>4</v>
      </c>
      <c r="C1089" s="27">
        <f t="shared" si="113"/>
        <v>0</v>
      </c>
      <c r="D1089" s="27">
        <f t="shared" si="114"/>
        <v>0</v>
      </c>
      <c r="E1089" s="27">
        <f t="shared" si="115"/>
        <v>0</v>
      </c>
      <c r="F1089" s="27">
        <f t="shared" si="116"/>
        <v>1</v>
      </c>
      <c r="G1089" s="22">
        <v>9446.32000100613</v>
      </c>
      <c r="H1089" s="23">
        <v>2.1603496462622401E-3</v>
      </c>
      <c r="I1089" s="24">
        <v>1.2739509105304829</v>
      </c>
      <c r="J1089" s="27">
        <f t="shared" si="117"/>
        <v>1.1246996808039329</v>
      </c>
      <c r="K1089" s="27">
        <f t="shared" si="118"/>
        <v>210.42555908426294</v>
      </c>
      <c r="L1089" s="27" t="s">
        <v>23</v>
      </c>
      <c r="M1089" s="24"/>
      <c r="N1089" s="27"/>
      <c r="O1089" s="27"/>
      <c r="P1089" s="27"/>
    </row>
    <row r="1090" spans="1:16">
      <c r="A1090" s="27">
        <f t="shared" si="112"/>
        <v>1087</v>
      </c>
      <c r="B1090" s="27">
        <v>4</v>
      </c>
      <c r="C1090" s="27">
        <f t="shared" si="113"/>
        <v>0</v>
      </c>
      <c r="D1090" s="27">
        <f t="shared" si="114"/>
        <v>0</v>
      </c>
      <c r="E1090" s="27">
        <f t="shared" si="115"/>
        <v>0</v>
      </c>
      <c r="F1090" s="27">
        <f t="shared" si="116"/>
        <v>1</v>
      </c>
      <c r="G1090" s="22">
        <v>10742.4199997783</v>
      </c>
      <c r="H1090" s="23">
        <v>5.8882827791693904E-3</v>
      </c>
      <c r="I1090" s="24">
        <v>1.1039851283838735</v>
      </c>
      <c r="J1090" s="27">
        <f t="shared" si="117"/>
        <v>1.1272684672161755</v>
      </c>
      <c r="K1090" s="27">
        <f t="shared" si="118"/>
        <v>5.8236148489492177</v>
      </c>
      <c r="L1090" s="27" t="s">
        <v>23</v>
      </c>
      <c r="M1090" s="24"/>
      <c r="N1090" s="27"/>
      <c r="O1090" s="27"/>
      <c r="P1090" s="27"/>
    </row>
    <row r="1091" spans="1:16">
      <c r="A1091" s="27">
        <f t="shared" si="112"/>
        <v>1088</v>
      </c>
      <c r="B1091" s="27">
        <v>4</v>
      </c>
      <c r="C1091" s="27">
        <f t="shared" si="113"/>
        <v>0</v>
      </c>
      <c r="D1091" s="27">
        <f t="shared" si="114"/>
        <v>0</v>
      </c>
      <c r="E1091" s="27">
        <f t="shared" si="115"/>
        <v>0</v>
      </c>
      <c r="F1091" s="27">
        <f t="shared" si="116"/>
        <v>1</v>
      </c>
      <c r="G1091" s="22">
        <v>5334.6299988925502</v>
      </c>
      <c r="H1091" s="23">
        <v>0.17472017614660501</v>
      </c>
      <c r="I1091" s="24">
        <v>0.94606946983546614</v>
      </c>
      <c r="J1091" s="27">
        <f t="shared" si="117"/>
        <v>1.2499667172646605</v>
      </c>
      <c r="K1091" s="27">
        <f t="shared" si="118"/>
        <v>492.67194895757842</v>
      </c>
      <c r="L1091" s="27" t="s">
        <v>23</v>
      </c>
      <c r="M1091" s="24"/>
      <c r="N1091" s="27"/>
      <c r="O1091" s="27"/>
      <c r="P1091" s="27"/>
    </row>
    <row r="1092" spans="1:16">
      <c r="A1092" s="27">
        <f t="shared" si="112"/>
        <v>1089</v>
      </c>
      <c r="B1092" s="27">
        <v>4</v>
      </c>
      <c r="C1092" s="27">
        <f t="shared" si="113"/>
        <v>0</v>
      </c>
      <c r="D1092" s="27">
        <f t="shared" si="114"/>
        <v>0</v>
      </c>
      <c r="E1092" s="27">
        <f t="shared" si="115"/>
        <v>0</v>
      </c>
      <c r="F1092" s="27">
        <f t="shared" si="116"/>
        <v>1</v>
      </c>
      <c r="G1092" s="22">
        <v>10655.9699994326</v>
      </c>
      <c r="H1092" s="23">
        <v>1.4121380296625E-3</v>
      </c>
      <c r="I1092" s="24">
        <v>1.1866151866151866</v>
      </c>
      <c r="J1092" s="27">
        <f t="shared" si="117"/>
        <v>1.1241848204904585</v>
      </c>
      <c r="K1092" s="27">
        <f t="shared" si="118"/>
        <v>41.532182419036786</v>
      </c>
      <c r="L1092" s="27" t="s">
        <v>23</v>
      </c>
      <c r="M1092" s="24"/>
      <c r="N1092" s="27"/>
      <c r="O1092" s="27"/>
      <c r="P1092" s="27"/>
    </row>
    <row r="1093" spans="1:16">
      <c r="A1093" s="27">
        <f t="shared" ref="A1093:A1156" si="119">A1092+1</f>
        <v>1090</v>
      </c>
      <c r="B1093" s="27">
        <v>4</v>
      </c>
      <c r="C1093" s="27">
        <f t="shared" ref="C1093:C1156" si="120">IF(B1093=1, 1, 0)</f>
        <v>0</v>
      </c>
      <c r="D1093" s="27">
        <f t="shared" ref="D1093:D1156" si="121">IF(B1093=2,1,0)</f>
        <v>0</v>
      </c>
      <c r="E1093" s="27">
        <f t="shared" ref="E1093:E1156" si="122">IF(B1093=3,1,0)</f>
        <v>0</v>
      </c>
      <c r="F1093" s="27">
        <f t="shared" ref="F1093:F1156" si="123">IF(B1093=4,1,0)</f>
        <v>1</v>
      </c>
      <c r="G1093" s="22">
        <v>12139.849999666199</v>
      </c>
      <c r="H1093" s="23">
        <v>5.9058075711484002E-3</v>
      </c>
      <c r="I1093" s="24">
        <v>1.1172420879572544</v>
      </c>
      <c r="J1093" s="27">
        <f t="shared" ref="J1093:J1156" si="124">$G$2*EXP(SUMPRODUCT($C$2:$F$2,C1093:F1093)*H1093)</f>
        <v>1.127280556773004</v>
      </c>
      <c r="K1093" s="27">
        <f t="shared" ref="K1093:K1156" si="125">G1093*(I1093-J1093)^2</f>
        <v>1.2233430781783197</v>
      </c>
      <c r="L1093" s="27" t="s">
        <v>22</v>
      </c>
      <c r="M1093" s="24"/>
      <c r="N1093" s="27"/>
      <c r="O1093" s="27"/>
      <c r="P1093" s="27"/>
    </row>
    <row r="1094" spans="1:16">
      <c r="A1094" s="27">
        <f t="shared" si="119"/>
        <v>1091</v>
      </c>
      <c r="B1094" s="27">
        <v>4</v>
      </c>
      <c r="C1094" s="27">
        <f t="shared" si="120"/>
        <v>0</v>
      </c>
      <c r="D1094" s="27">
        <f t="shared" si="121"/>
        <v>0</v>
      </c>
      <c r="E1094" s="27">
        <f t="shared" si="122"/>
        <v>0</v>
      </c>
      <c r="F1094" s="27">
        <f t="shared" si="123"/>
        <v>1</v>
      </c>
      <c r="G1094" s="22">
        <v>5939.6399989128104</v>
      </c>
      <c r="H1094" s="23">
        <v>0.186229451591571</v>
      </c>
      <c r="I1094" s="24">
        <v>0.90323911697957504</v>
      </c>
      <c r="J1094" s="27">
        <f t="shared" si="124"/>
        <v>1.2588016772034509</v>
      </c>
      <c r="K1094" s="27">
        <f t="shared" si="125"/>
        <v>750.91740830199524</v>
      </c>
      <c r="L1094" s="27" t="s">
        <v>22</v>
      </c>
      <c r="M1094" s="24"/>
      <c r="N1094" s="27"/>
      <c r="O1094" s="27"/>
      <c r="P1094" s="27"/>
    </row>
    <row r="1095" spans="1:16">
      <c r="A1095" s="27">
        <f t="shared" si="119"/>
        <v>1092</v>
      </c>
      <c r="B1095" s="27">
        <v>4</v>
      </c>
      <c r="C1095" s="27">
        <f t="shared" si="120"/>
        <v>0</v>
      </c>
      <c r="D1095" s="27">
        <f t="shared" si="121"/>
        <v>0</v>
      </c>
      <c r="E1095" s="27">
        <f t="shared" si="122"/>
        <v>0</v>
      </c>
      <c r="F1095" s="27">
        <f t="shared" si="123"/>
        <v>1</v>
      </c>
      <c r="G1095" s="22">
        <v>4105.2399758994598</v>
      </c>
      <c r="H1095" s="23">
        <v>0.30374219724705898</v>
      </c>
      <c r="I1095" s="24">
        <v>1.0520009585430146</v>
      </c>
      <c r="J1095" s="27">
        <f t="shared" si="124"/>
        <v>1.3526614699728301</v>
      </c>
      <c r="K1095" s="27">
        <f t="shared" si="125"/>
        <v>371.10032360168464</v>
      </c>
      <c r="L1095" s="27" t="s">
        <v>22</v>
      </c>
      <c r="M1095" s="24"/>
      <c r="N1095" s="27"/>
      <c r="O1095" s="27"/>
      <c r="P1095" s="27"/>
    </row>
    <row r="1096" spans="1:16">
      <c r="A1096" s="27">
        <f t="shared" si="119"/>
        <v>1093</v>
      </c>
      <c r="B1096" s="27">
        <v>4</v>
      </c>
      <c r="C1096" s="27">
        <f t="shared" si="120"/>
        <v>0</v>
      </c>
      <c r="D1096" s="27">
        <f t="shared" si="121"/>
        <v>0</v>
      </c>
      <c r="E1096" s="27">
        <f t="shared" si="122"/>
        <v>0</v>
      </c>
      <c r="F1096" s="27">
        <f t="shared" si="123"/>
        <v>1</v>
      </c>
      <c r="G1096" s="22">
        <v>18043.240002095699</v>
      </c>
      <c r="H1096" s="23">
        <v>2.8410738290954398E-3</v>
      </c>
      <c r="I1096" s="24">
        <v>1.2772714719690694</v>
      </c>
      <c r="J1096" s="27">
        <f t="shared" si="124"/>
        <v>1.1251683064320406</v>
      </c>
      <c r="K1096" s="27">
        <f t="shared" si="125"/>
        <v>417.43708697047765</v>
      </c>
      <c r="L1096" s="27" t="s">
        <v>23</v>
      </c>
      <c r="M1096" s="24"/>
      <c r="N1096" s="27"/>
      <c r="O1096" s="27"/>
      <c r="P1096" s="27"/>
    </row>
    <row r="1097" spans="1:16">
      <c r="A1097" s="27">
        <f t="shared" si="119"/>
        <v>1094</v>
      </c>
      <c r="B1097" s="27">
        <v>4</v>
      </c>
      <c r="C1097" s="27">
        <f t="shared" si="120"/>
        <v>0</v>
      </c>
      <c r="D1097" s="27">
        <f t="shared" si="121"/>
        <v>0</v>
      </c>
      <c r="E1097" s="27">
        <f t="shared" si="122"/>
        <v>0</v>
      </c>
      <c r="F1097" s="27">
        <f t="shared" si="123"/>
        <v>1</v>
      </c>
      <c r="G1097" s="22">
        <v>13755.60500097275</v>
      </c>
      <c r="H1097" s="23">
        <v>1.2075780332461399E-3</v>
      </c>
      <c r="I1097" s="24">
        <v>1.4357310257797007</v>
      </c>
      <c r="J1097" s="27">
        <f t="shared" si="124"/>
        <v>1.1240440994417071</v>
      </c>
      <c r="K1097" s="27">
        <f t="shared" si="125"/>
        <v>1336.3396944703368</v>
      </c>
      <c r="L1097" s="27" t="s">
        <v>23</v>
      </c>
      <c r="M1097" s="24"/>
      <c r="N1097" s="27"/>
      <c r="O1097" s="27"/>
      <c r="P1097" s="27"/>
    </row>
    <row r="1098" spans="1:16">
      <c r="A1098" s="27">
        <f t="shared" si="119"/>
        <v>1095</v>
      </c>
      <c r="B1098" s="27">
        <v>4</v>
      </c>
      <c r="C1098" s="27">
        <f t="shared" si="120"/>
        <v>0</v>
      </c>
      <c r="D1098" s="27">
        <f t="shared" si="121"/>
        <v>0</v>
      </c>
      <c r="E1098" s="27">
        <f t="shared" si="122"/>
        <v>0</v>
      </c>
      <c r="F1098" s="27">
        <f t="shared" si="123"/>
        <v>1</v>
      </c>
      <c r="G1098" s="22">
        <v>25171.86500255765</v>
      </c>
      <c r="H1098" s="23">
        <v>-6.8766121698490296E-3</v>
      </c>
      <c r="I1098" s="24">
        <v>0.90654662882865256</v>
      </c>
      <c r="J1098" s="27">
        <f t="shared" si="124"/>
        <v>1.1184968990491653</v>
      </c>
      <c r="K1098" s="27">
        <f t="shared" si="125"/>
        <v>1130.7936034168113</v>
      </c>
      <c r="L1098" s="27" t="s">
        <v>22</v>
      </c>
      <c r="M1098" s="24"/>
      <c r="N1098" s="27"/>
      <c r="O1098" s="27"/>
      <c r="P1098" s="27"/>
    </row>
    <row r="1099" spans="1:16">
      <c r="A1099" s="27">
        <f t="shared" si="119"/>
        <v>1096</v>
      </c>
      <c r="B1099" s="27">
        <v>4</v>
      </c>
      <c r="C1099" s="27">
        <f t="shared" si="120"/>
        <v>0</v>
      </c>
      <c r="D1099" s="27">
        <f t="shared" si="121"/>
        <v>0</v>
      </c>
      <c r="E1099" s="27">
        <f t="shared" si="122"/>
        <v>0</v>
      </c>
      <c r="F1099" s="27">
        <f t="shared" si="123"/>
        <v>1</v>
      </c>
      <c r="G1099" s="22">
        <v>26028.8349996209</v>
      </c>
      <c r="H1099" s="23">
        <v>-6.0901949499904597E-3</v>
      </c>
      <c r="I1099" s="24">
        <v>1.1268862104963462</v>
      </c>
      <c r="J1099" s="27">
        <f t="shared" si="124"/>
        <v>1.1190353177422558</v>
      </c>
      <c r="K1099" s="27">
        <f t="shared" si="125"/>
        <v>1.604326731887308</v>
      </c>
      <c r="L1099" s="27" t="s">
        <v>22</v>
      </c>
      <c r="M1099" s="24"/>
      <c r="N1099" s="27"/>
      <c r="O1099" s="27"/>
      <c r="P1099" s="27"/>
    </row>
    <row r="1100" spans="1:16">
      <c r="A1100" s="27">
        <f t="shared" si="119"/>
        <v>1097</v>
      </c>
      <c r="B1100" s="27">
        <v>4</v>
      </c>
      <c r="C1100" s="27">
        <f t="shared" si="120"/>
        <v>0</v>
      </c>
      <c r="D1100" s="27">
        <f t="shared" si="121"/>
        <v>0</v>
      </c>
      <c r="E1100" s="27">
        <f t="shared" si="122"/>
        <v>0</v>
      </c>
      <c r="F1100" s="27">
        <f t="shared" si="123"/>
        <v>1</v>
      </c>
      <c r="G1100" s="22">
        <v>15371.04000115395</v>
      </c>
      <c r="H1100" s="23">
        <v>2.04548596614136E-4</v>
      </c>
      <c r="I1100" s="24">
        <v>1.0882543802725504</v>
      </c>
      <c r="J1100" s="27">
        <f t="shared" si="124"/>
        <v>1.1233543496655511</v>
      </c>
      <c r="K1100" s="27">
        <f t="shared" si="125"/>
        <v>18.937241965445111</v>
      </c>
      <c r="L1100" s="27" t="s">
        <v>23</v>
      </c>
      <c r="M1100" s="24"/>
      <c r="N1100" s="27"/>
      <c r="O1100" s="27"/>
      <c r="P1100" s="27"/>
    </row>
    <row r="1101" spans="1:16">
      <c r="A1101" s="27">
        <f t="shared" si="119"/>
        <v>1098</v>
      </c>
      <c r="B1101" s="27">
        <v>4</v>
      </c>
      <c r="C1101" s="27">
        <f t="shared" si="120"/>
        <v>0</v>
      </c>
      <c r="D1101" s="27">
        <f t="shared" si="121"/>
        <v>0</v>
      </c>
      <c r="E1101" s="27">
        <f t="shared" si="122"/>
        <v>0</v>
      </c>
      <c r="F1101" s="27">
        <f t="shared" si="123"/>
        <v>1</v>
      </c>
      <c r="G1101" s="22">
        <v>10247.60999919475</v>
      </c>
      <c r="H1101" s="23">
        <v>3.0390730707531401E-3</v>
      </c>
      <c r="I1101" s="24">
        <v>1.3634606089898502</v>
      </c>
      <c r="J1101" s="27">
        <f t="shared" si="124"/>
        <v>1.1253046501558115</v>
      </c>
      <c r="K1101" s="27">
        <f t="shared" si="125"/>
        <v>581.22661577483098</v>
      </c>
      <c r="L1101" s="27" t="s">
        <v>23</v>
      </c>
      <c r="M1101" s="24"/>
      <c r="N1101" s="27"/>
      <c r="O1101" s="27"/>
      <c r="P1101" s="27"/>
    </row>
    <row r="1102" spans="1:16">
      <c r="A1102" s="27">
        <f t="shared" si="119"/>
        <v>1099</v>
      </c>
      <c r="B1102" s="27">
        <v>4</v>
      </c>
      <c r="C1102" s="27">
        <f t="shared" si="120"/>
        <v>0</v>
      </c>
      <c r="D1102" s="27">
        <f t="shared" si="121"/>
        <v>0</v>
      </c>
      <c r="E1102" s="27">
        <f t="shared" si="122"/>
        <v>0</v>
      </c>
      <c r="F1102" s="27">
        <f t="shared" si="123"/>
        <v>1</v>
      </c>
      <c r="G1102" s="22">
        <v>18682.950004071001</v>
      </c>
      <c r="H1102" s="23">
        <v>-9.4224801679862902E-3</v>
      </c>
      <c r="I1102" s="24">
        <v>0.83440577806959948</v>
      </c>
      <c r="J1102" s="27">
        <f t="shared" si="124"/>
        <v>1.1167556526965514</v>
      </c>
      <c r="K1102" s="27">
        <f t="shared" si="125"/>
        <v>1489.4318963977269</v>
      </c>
      <c r="L1102" s="27" t="s">
        <v>23</v>
      </c>
      <c r="M1102" s="24"/>
      <c r="N1102" s="27"/>
      <c r="O1102" s="27"/>
      <c r="P1102" s="27"/>
    </row>
    <row r="1103" spans="1:16">
      <c r="A1103" s="27">
        <f t="shared" si="119"/>
        <v>1100</v>
      </c>
      <c r="B1103" s="27">
        <v>4</v>
      </c>
      <c r="C1103" s="27">
        <f t="shared" si="120"/>
        <v>0</v>
      </c>
      <c r="D1103" s="27">
        <f t="shared" si="121"/>
        <v>0</v>
      </c>
      <c r="E1103" s="27">
        <f t="shared" si="122"/>
        <v>0</v>
      </c>
      <c r="F1103" s="27">
        <f t="shared" si="123"/>
        <v>1</v>
      </c>
      <c r="G1103" s="22">
        <v>3968.5999997854201</v>
      </c>
      <c r="H1103" s="23">
        <v>0.40769716286982899</v>
      </c>
      <c r="I1103" s="24">
        <v>2.2837489251934651</v>
      </c>
      <c r="J1103" s="27">
        <f t="shared" si="124"/>
        <v>1.4415098809986144</v>
      </c>
      <c r="K1103" s="27">
        <f t="shared" si="125"/>
        <v>2815.192318635226</v>
      </c>
      <c r="L1103" s="27" t="s">
        <v>22</v>
      </c>
      <c r="M1103" s="24"/>
      <c r="N1103" s="27"/>
      <c r="O1103" s="27"/>
      <c r="P1103" s="27"/>
    </row>
    <row r="1104" spans="1:16">
      <c r="A1104" s="27">
        <f t="shared" si="119"/>
        <v>1101</v>
      </c>
      <c r="B1104" s="27">
        <v>4</v>
      </c>
      <c r="C1104" s="27">
        <f t="shared" si="120"/>
        <v>0</v>
      </c>
      <c r="D1104" s="27">
        <f t="shared" si="121"/>
        <v>0</v>
      </c>
      <c r="E1104" s="27">
        <f t="shared" si="122"/>
        <v>0</v>
      </c>
      <c r="F1104" s="27">
        <f t="shared" si="123"/>
        <v>1</v>
      </c>
      <c r="G1104" s="22">
        <v>5250.9499987661802</v>
      </c>
      <c r="H1104" s="23">
        <v>0.40936046957377897</v>
      </c>
      <c r="I1104" s="24">
        <v>1.1264651449722394</v>
      </c>
      <c r="J1104" s="27">
        <f t="shared" si="124"/>
        <v>1.442977924192548</v>
      </c>
      <c r="K1104" s="27">
        <f t="shared" si="125"/>
        <v>526.04195310009493</v>
      </c>
      <c r="L1104" s="27" t="s">
        <v>23</v>
      </c>
      <c r="M1104" s="24"/>
      <c r="N1104" s="27"/>
      <c r="O1104" s="27"/>
      <c r="P1104" s="27"/>
    </row>
    <row r="1105" spans="1:16">
      <c r="A1105" s="27">
        <f t="shared" si="119"/>
        <v>1102</v>
      </c>
      <c r="B1105" s="27">
        <v>4</v>
      </c>
      <c r="C1105" s="27">
        <f t="shared" si="120"/>
        <v>0</v>
      </c>
      <c r="D1105" s="27">
        <f t="shared" si="121"/>
        <v>0</v>
      </c>
      <c r="E1105" s="27">
        <f t="shared" si="122"/>
        <v>0</v>
      </c>
      <c r="F1105" s="27">
        <f t="shared" si="123"/>
        <v>1</v>
      </c>
      <c r="G1105" s="22">
        <v>2746.8099997639702</v>
      </c>
      <c r="H1105" s="23">
        <v>0.31597803505726502</v>
      </c>
      <c r="I1105" s="24">
        <v>0.92185850052798313</v>
      </c>
      <c r="J1105" s="27">
        <f t="shared" si="124"/>
        <v>1.3628281147624639</v>
      </c>
      <c r="K1105" s="27">
        <f t="shared" si="125"/>
        <v>534.12874291873345</v>
      </c>
      <c r="L1105" s="27" t="s">
        <v>23</v>
      </c>
      <c r="M1105" s="24"/>
      <c r="N1105" s="27"/>
      <c r="O1105" s="27"/>
      <c r="P1105" s="27"/>
    </row>
    <row r="1106" spans="1:16">
      <c r="A1106" s="27">
        <f t="shared" si="119"/>
        <v>1103</v>
      </c>
      <c r="B1106" s="27">
        <v>4</v>
      </c>
      <c r="C1106" s="27">
        <f t="shared" si="120"/>
        <v>0</v>
      </c>
      <c r="D1106" s="27">
        <f t="shared" si="121"/>
        <v>0</v>
      </c>
      <c r="E1106" s="27">
        <f t="shared" si="122"/>
        <v>0</v>
      </c>
      <c r="F1106" s="27">
        <f t="shared" si="123"/>
        <v>1</v>
      </c>
      <c r="G1106" s="22">
        <v>19639.480001538999</v>
      </c>
      <c r="H1106" s="23">
        <v>-7.2498160098700597E-3</v>
      </c>
      <c r="I1106" s="24">
        <v>0.90611386510440139</v>
      </c>
      <c r="J1106" s="27">
        <f t="shared" si="124"/>
        <v>1.1182414765693247</v>
      </c>
      <c r="K1106" s="27">
        <f t="shared" si="125"/>
        <v>883.73974748478474</v>
      </c>
      <c r="L1106" s="27" t="s">
        <v>22</v>
      </c>
      <c r="M1106" s="24"/>
      <c r="N1106" s="27"/>
      <c r="O1106" s="27"/>
      <c r="P1106" s="27"/>
    </row>
    <row r="1107" spans="1:16">
      <c r="A1107" s="27">
        <f t="shared" si="119"/>
        <v>1104</v>
      </c>
      <c r="B1107" s="27">
        <v>4</v>
      </c>
      <c r="C1107" s="27">
        <f t="shared" si="120"/>
        <v>0</v>
      </c>
      <c r="D1107" s="27">
        <f t="shared" si="121"/>
        <v>0</v>
      </c>
      <c r="E1107" s="27">
        <f t="shared" si="122"/>
        <v>0</v>
      </c>
      <c r="F1107" s="27">
        <f t="shared" si="123"/>
        <v>1</v>
      </c>
      <c r="G1107" s="22">
        <v>18600.569997489449</v>
      </c>
      <c r="H1107" s="23">
        <v>-5.7016874830942699E-3</v>
      </c>
      <c r="I1107" s="24">
        <v>1.3247659844518482</v>
      </c>
      <c r="J1107" s="27">
        <f t="shared" si="124"/>
        <v>1.1193014041032081</v>
      </c>
      <c r="K1107" s="27">
        <f t="shared" si="125"/>
        <v>785.23596710734466</v>
      </c>
      <c r="L1107" s="27" t="s">
        <v>22</v>
      </c>
      <c r="M1107" s="24"/>
      <c r="N1107" s="27"/>
      <c r="O1107" s="27"/>
      <c r="P1107" s="27"/>
    </row>
    <row r="1108" spans="1:16">
      <c r="A1108" s="27">
        <f t="shared" si="119"/>
        <v>1105</v>
      </c>
      <c r="B1108" s="27">
        <v>4</v>
      </c>
      <c r="C1108" s="27">
        <f t="shared" si="120"/>
        <v>0</v>
      </c>
      <c r="D1108" s="27">
        <f t="shared" si="121"/>
        <v>0</v>
      </c>
      <c r="E1108" s="27">
        <f t="shared" si="122"/>
        <v>0</v>
      </c>
      <c r="F1108" s="27">
        <f t="shared" si="123"/>
        <v>1</v>
      </c>
      <c r="G1108" s="22">
        <v>12910.5600001812</v>
      </c>
      <c r="H1108" s="23">
        <v>2.73127369045424E-3</v>
      </c>
      <c r="I1108" s="24">
        <v>1.1208494208494209</v>
      </c>
      <c r="J1108" s="27">
        <f t="shared" si="124"/>
        <v>1.1250927043753969</v>
      </c>
      <c r="K1108" s="27">
        <f t="shared" si="125"/>
        <v>0.23246050816439875</v>
      </c>
      <c r="L1108" s="27" t="s">
        <v>23</v>
      </c>
      <c r="M1108" s="24"/>
      <c r="N1108" s="27"/>
      <c r="O1108" s="27"/>
      <c r="P1108" s="27"/>
    </row>
    <row r="1109" spans="1:16">
      <c r="A1109" s="27">
        <f t="shared" si="119"/>
        <v>1106</v>
      </c>
      <c r="B1109" s="27">
        <v>4</v>
      </c>
      <c r="C1109" s="27">
        <f t="shared" si="120"/>
        <v>0</v>
      </c>
      <c r="D1109" s="27">
        <f t="shared" si="121"/>
        <v>0</v>
      </c>
      <c r="E1109" s="27">
        <f t="shared" si="122"/>
        <v>0</v>
      </c>
      <c r="F1109" s="27">
        <f t="shared" si="123"/>
        <v>1</v>
      </c>
      <c r="G1109" s="22">
        <v>8642.7200019955508</v>
      </c>
      <c r="H1109" s="23">
        <v>1.66279377164148E-3</v>
      </c>
      <c r="I1109" s="24">
        <v>1.3746430611079383</v>
      </c>
      <c r="J1109" s="27">
        <f t="shared" si="124"/>
        <v>1.1243572757745599</v>
      </c>
      <c r="K1109" s="27">
        <f t="shared" si="125"/>
        <v>541.40568731234509</v>
      </c>
      <c r="L1109" s="27" t="s">
        <v>22</v>
      </c>
      <c r="M1109" s="24"/>
      <c r="N1109" s="27"/>
      <c r="O1109" s="27"/>
      <c r="P1109" s="27"/>
    </row>
    <row r="1110" spans="1:16">
      <c r="A1110" s="27">
        <f t="shared" si="119"/>
        <v>1107</v>
      </c>
      <c r="B1110" s="27">
        <v>4</v>
      </c>
      <c r="C1110" s="27">
        <f t="shared" si="120"/>
        <v>0</v>
      </c>
      <c r="D1110" s="27">
        <f t="shared" si="121"/>
        <v>0</v>
      </c>
      <c r="E1110" s="27">
        <f t="shared" si="122"/>
        <v>0</v>
      </c>
      <c r="F1110" s="27">
        <f t="shared" si="123"/>
        <v>1</v>
      </c>
      <c r="G1110" s="22">
        <v>14052.54999926685</v>
      </c>
      <c r="H1110" s="23">
        <v>-6.7639026858367602E-3</v>
      </c>
      <c r="I1110" s="24">
        <v>0.89152011144001397</v>
      </c>
      <c r="J1110" s="27">
        <f t="shared" si="124"/>
        <v>1.1185740494249155</v>
      </c>
      <c r="K1110" s="27">
        <f t="shared" si="125"/>
        <v>724.45800646367081</v>
      </c>
      <c r="L1110" s="27" t="s">
        <v>22</v>
      </c>
      <c r="M1110" s="24"/>
      <c r="N1110" s="27"/>
      <c r="O1110" s="27"/>
      <c r="P1110" s="27"/>
    </row>
    <row r="1111" spans="1:16">
      <c r="A1111" s="27">
        <f t="shared" si="119"/>
        <v>1108</v>
      </c>
      <c r="B1111" s="27">
        <v>4</v>
      </c>
      <c r="C1111" s="27">
        <f t="shared" si="120"/>
        <v>0</v>
      </c>
      <c r="D1111" s="27">
        <f t="shared" si="121"/>
        <v>0</v>
      </c>
      <c r="E1111" s="27">
        <f t="shared" si="122"/>
        <v>0</v>
      </c>
      <c r="F1111" s="27">
        <f t="shared" si="123"/>
        <v>1</v>
      </c>
      <c r="G1111" s="22">
        <v>11318.810000062</v>
      </c>
      <c r="H1111" s="23">
        <v>-6.45931248503572E-3</v>
      </c>
      <c r="I1111" s="24">
        <v>1.2271450183704344</v>
      </c>
      <c r="J1111" s="27">
        <f t="shared" si="124"/>
        <v>1.1187825700246818</v>
      </c>
      <c r="K1111" s="27">
        <f t="shared" si="125"/>
        <v>132.91022331469674</v>
      </c>
      <c r="L1111" s="27" t="s">
        <v>22</v>
      </c>
      <c r="M1111" s="24"/>
      <c r="N1111" s="27"/>
      <c r="O1111" s="27"/>
      <c r="P1111" s="27"/>
    </row>
    <row r="1112" spans="1:16">
      <c r="A1112" s="27">
        <f t="shared" si="119"/>
        <v>1109</v>
      </c>
      <c r="B1112" s="27">
        <v>4</v>
      </c>
      <c r="C1112" s="27">
        <f t="shared" si="120"/>
        <v>0</v>
      </c>
      <c r="D1112" s="27">
        <f t="shared" si="121"/>
        <v>0</v>
      </c>
      <c r="E1112" s="27">
        <f t="shared" si="122"/>
        <v>0</v>
      </c>
      <c r="F1112" s="27">
        <f t="shared" si="123"/>
        <v>1</v>
      </c>
      <c r="G1112" s="22">
        <v>10974.8450001776</v>
      </c>
      <c r="H1112" s="23">
        <v>2.16484840552598E-3</v>
      </c>
      <c r="I1112" s="24">
        <v>1.1615541922290389</v>
      </c>
      <c r="J1112" s="27">
        <f t="shared" si="124"/>
        <v>1.1247027772088298</v>
      </c>
      <c r="K1112" s="27">
        <f t="shared" si="125"/>
        <v>14.904133515272685</v>
      </c>
      <c r="L1112" s="27" t="s">
        <v>23</v>
      </c>
      <c r="M1112" s="24"/>
      <c r="N1112" s="27"/>
      <c r="O1112" s="27"/>
      <c r="P1112" s="27"/>
    </row>
    <row r="1113" spans="1:16">
      <c r="A1113" s="27">
        <f t="shared" si="119"/>
        <v>1110</v>
      </c>
      <c r="B1113" s="27">
        <v>4</v>
      </c>
      <c r="C1113" s="27">
        <f t="shared" si="120"/>
        <v>0</v>
      </c>
      <c r="D1113" s="27">
        <f t="shared" si="121"/>
        <v>0</v>
      </c>
      <c r="E1113" s="27">
        <f t="shared" si="122"/>
        <v>0</v>
      </c>
      <c r="F1113" s="27">
        <f t="shared" si="123"/>
        <v>1</v>
      </c>
      <c r="G1113" s="22">
        <v>7397.9449992179998</v>
      </c>
      <c r="H1113" s="23">
        <v>9.0915608985273205E-3</v>
      </c>
      <c r="I1113" s="24">
        <v>1.3750418200066912</v>
      </c>
      <c r="J1113" s="27">
        <f t="shared" si="124"/>
        <v>1.1294804185676899</v>
      </c>
      <c r="K1113" s="27">
        <f t="shared" si="125"/>
        <v>446.09905651446746</v>
      </c>
      <c r="L1113" s="27" t="s">
        <v>23</v>
      </c>
      <c r="M1113" s="24"/>
      <c r="N1113" s="27"/>
      <c r="O1113" s="27"/>
      <c r="P1113" s="27"/>
    </row>
    <row r="1114" spans="1:16">
      <c r="A1114" s="27">
        <f t="shared" si="119"/>
        <v>1111</v>
      </c>
      <c r="B1114" s="27">
        <v>4</v>
      </c>
      <c r="C1114" s="27">
        <f t="shared" si="120"/>
        <v>0</v>
      </c>
      <c r="D1114" s="27">
        <f t="shared" si="121"/>
        <v>0</v>
      </c>
      <c r="E1114" s="27">
        <f t="shared" si="122"/>
        <v>0</v>
      </c>
      <c r="F1114" s="27">
        <f t="shared" si="123"/>
        <v>1</v>
      </c>
      <c r="G1114" s="22">
        <v>13059.864997744549</v>
      </c>
      <c r="H1114" s="23">
        <v>-7.0318639154244803E-3</v>
      </c>
      <c r="I1114" s="24">
        <v>0.87161278265744724</v>
      </c>
      <c r="J1114" s="27">
        <f t="shared" si="124"/>
        <v>1.1183906369312955</v>
      </c>
      <c r="K1114" s="27">
        <f t="shared" si="125"/>
        <v>795.33675869754211</v>
      </c>
      <c r="L1114" s="27" t="s">
        <v>22</v>
      </c>
      <c r="M1114" s="24"/>
      <c r="N1114" s="27"/>
      <c r="O1114" s="27"/>
      <c r="P1114" s="27"/>
    </row>
    <row r="1115" spans="1:16">
      <c r="A1115" s="27">
        <f t="shared" si="119"/>
        <v>1112</v>
      </c>
      <c r="B1115" s="27">
        <v>4</v>
      </c>
      <c r="C1115" s="27">
        <f t="shared" si="120"/>
        <v>0</v>
      </c>
      <c r="D1115" s="27">
        <f t="shared" si="121"/>
        <v>0</v>
      </c>
      <c r="E1115" s="27">
        <f t="shared" si="122"/>
        <v>0</v>
      </c>
      <c r="F1115" s="27">
        <f t="shared" si="123"/>
        <v>1</v>
      </c>
      <c r="G1115" s="22">
        <v>10755.70999991895</v>
      </c>
      <c r="H1115" s="23">
        <v>-1.2174493525433699E-3</v>
      </c>
      <c r="I1115" s="24">
        <v>1.2392694063926941</v>
      </c>
      <c r="J1115" s="27">
        <f t="shared" si="124"/>
        <v>1.122377214569994</v>
      </c>
      <c r="K1115" s="27">
        <f t="shared" si="125"/>
        <v>146.9637036814251</v>
      </c>
      <c r="L1115" s="27" t="s">
        <v>22</v>
      </c>
      <c r="M1115" s="24"/>
      <c r="N1115" s="27"/>
      <c r="O1115" s="27"/>
      <c r="P1115" s="27"/>
    </row>
    <row r="1116" spans="1:16">
      <c r="A1116" s="27">
        <f t="shared" si="119"/>
        <v>1113</v>
      </c>
      <c r="B1116" s="27">
        <v>4</v>
      </c>
      <c r="C1116" s="27">
        <f t="shared" si="120"/>
        <v>0</v>
      </c>
      <c r="D1116" s="27">
        <f t="shared" si="121"/>
        <v>0</v>
      </c>
      <c r="E1116" s="27">
        <f t="shared" si="122"/>
        <v>0</v>
      </c>
      <c r="F1116" s="27">
        <f t="shared" si="123"/>
        <v>1</v>
      </c>
      <c r="G1116" s="22">
        <v>16140.405000135301</v>
      </c>
      <c r="H1116" s="23">
        <v>-9.0266467597293297E-4</v>
      </c>
      <c r="I1116" s="24">
        <v>1.2493811215154451</v>
      </c>
      <c r="J1116" s="27">
        <f t="shared" si="124"/>
        <v>1.1225934476218964</v>
      </c>
      <c r="K1116" s="27">
        <f t="shared" si="125"/>
        <v>259.45885444002363</v>
      </c>
      <c r="L1116" s="27" t="s">
        <v>22</v>
      </c>
      <c r="M1116" s="24"/>
      <c r="N1116" s="27"/>
      <c r="O1116" s="27"/>
      <c r="P1116" s="27"/>
    </row>
    <row r="1117" spans="1:16">
      <c r="A1117" s="27">
        <f t="shared" si="119"/>
        <v>1114</v>
      </c>
      <c r="B1117" s="27">
        <v>4</v>
      </c>
      <c r="C1117" s="27">
        <f t="shared" si="120"/>
        <v>0</v>
      </c>
      <c r="D1117" s="27">
        <f t="shared" si="121"/>
        <v>0</v>
      </c>
      <c r="E1117" s="27">
        <f t="shared" si="122"/>
        <v>0</v>
      </c>
      <c r="F1117" s="27">
        <f t="shared" si="123"/>
        <v>1</v>
      </c>
      <c r="G1117" s="22">
        <v>7328.4599995612998</v>
      </c>
      <c r="H1117" s="23">
        <v>-7.5666144491376899E-3</v>
      </c>
      <c r="I1117" s="24">
        <v>1.1586392724823174</v>
      </c>
      <c r="J1117" s="27">
        <f t="shared" si="124"/>
        <v>1.1180247039855269</v>
      </c>
      <c r="K1117" s="27">
        <f t="shared" si="125"/>
        <v>12.088611169531056</v>
      </c>
      <c r="L1117" s="27" t="s">
        <v>22</v>
      </c>
      <c r="M1117" s="24"/>
      <c r="N1117" s="27"/>
      <c r="O1117" s="27"/>
      <c r="P1117" s="27"/>
    </row>
    <row r="1118" spans="1:16">
      <c r="A1118" s="27">
        <f t="shared" si="119"/>
        <v>1115</v>
      </c>
      <c r="B1118" s="27">
        <v>4</v>
      </c>
      <c r="C1118" s="27">
        <f t="shared" si="120"/>
        <v>0</v>
      </c>
      <c r="D1118" s="27">
        <f t="shared" si="121"/>
        <v>0</v>
      </c>
      <c r="E1118" s="27">
        <f t="shared" si="122"/>
        <v>0</v>
      </c>
      <c r="F1118" s="27">
        <f t="shared" si="123"/>
        <v>1</v>
      </c>
      <c r="G1118" s="22">
        <v>4934.8099998980751</v>
      </c>
      <c r="H1118" s="23">
        <v>-2.76691846782211E-2</v>
      </c>
      <c r="I1118" s="24">
        <v>1.1658823529411764</v>
      </c>
      <c r="J1118" s="27">
        <f t="shared" si="124"/>
        <v>1.1043549033610092</v>
      </c>
      <c r="K1118" s="27">
        <f t="shared" si="125"/>
        <v>18.681350231304787</v>
      </c>
      <c r="L1118" s="27" t="s">
        <v>23</v>
      </c>
      <c r="M1118" s="24"/>
      <c r="N1118" s="27"/>
      <c r="O1118" s="27"/>
      <c r="P1118" s="27"/>
    </row>
    <row r="1119" spans="1:16">
      <c r="A1119" s="27">
        <f t="shared" si="119"/>
        <v>1116</v>
      </c>
      <c r="B1119" s="27">
        <v>4</v>
      </c>
      <c r="C1119" s="27">
        <f t="shared" si="120"/>
        <v>0</v>
      </c>
      <c r="D1119" s="27">
        <f t="shared" si="121"/>
        <v>0</v>
      </c>
      <c r="E1119" s="27">
        <f t="shared" si="122"/>
        <v>0</v>
      </c>
      <c r="F1119" s="27">
        <f t="shared" si="123"/>
        <v>1</v>
      </c>
      <c r="G1119" s="22">
        <v>16255.630001783349</v>
      </c>
      <c r="H1119" s="23">
        <v>3.7328020631275998E-4</v>
      </c>
      <c r="I1119" s="24">
        <v>1.1184049079754601</v>
      </c>
      <c r="J1119" s="27">
        <f t="shared" si="124"/>
        <v>1.1234703511282134</v>
      </c>
      <c r="K1119" s="27">
        <f t="shared" si="125"/>
        <v>0.41709856653129906</v>
      </c>
      <c r="L1119" s="27" t="s">
        <v>23</v>
      </c>
      <c r="M1119" s="24"/>
      <c r="N1119" s="27"/>
      <c r="O1119" s="27"/>
      <c r="P1119" s="27"/>
    </row>
    <row r="1120" spans="1:16">
      <c r="A1120" s="27">
        <f t="shared" si="119"/>
        <v>1117</v>
      </c>
      <c r="B1120" s="27">
        <v>4</v>
      </c>
      <c r="C1120" s="27">
        <f t="shared" si="120"/>
        <v>0</v>
      </c>
      <c r="D1120" s="27">
        <f t="shared" si="121"/>
        <v>0</v>
      </c>
      <c r="E1120" s="27">
        <f t="shared" si="122"/>
        <v>0</v>
      </c>
      <c r="F1120" s="27">
        <f t="shared" si="123"/>
        <v>1</v>
      </c>
      <c r="G1120" s="22">
        <v>10575.425000190749</v>
      </c>
      <c r="H1120" s="23">
        <v>5.4369408374301698E-3</v>
      </c>
      <c r="I1120" s="24">
        <v>1.3652357494722027</v>
      </c>
      <c r="J1120" s="27">
        <f t="shared" si="124"/>
        <v>1.1269571516061978</v>
      </c>
      <c r="K1120" s="27">
        <f t="shared" si="125"/>
        <v>600.43762897962722</v>
      </c>
      <c r="L1120" s="27" t="s">
        <v>22</v>
      </c>
      <c r="M1120" s="24"/>
      <c r="N1120" s="27"/>
      <c r="O1120" s="27"/>
      <c r="P1120" s="27"/>
    </row>
    <row r="1121" spans="1:16">
      <c r="A1121" s="27">
        <f t="shared" si="119"/>
        <v>1118</v>
      </c>
      <c r="B1121" s="27">
        <v>4</v>
      </c>
      <c r="C1121" s="27">
        <f t="shared" si="120"/>
        <v>0</v>
      </c>
      <c r="D1121" s="27">
        <f t="shared" si="121"/>
        <v>0</v>
      </c>
      <c r="E1121" s="27">
        <f t="shared" si="122"/>
        <v>0</v>
      </c>
      <c r="F1121" s="27">
        <f t="shared" si="123"/>
        <v>1</v>
      </c>
      <c r="G1121" s="22">
        <v>17182.725001439449</v>
      </c>
      <c r="H1121" s="23">
        <v>-1.0258397728356501E-2</v>
      </c>
      <c r="I1121" s="24">
        <v>0.90924633138623734</v>
      </c>
      <c r="J1121" s="27">
        <f t="shared" si="124"/>
        <v>1.1161845182527228</v>
      </c>
      <c r="K1121" s="27">
        <f t="shared" si="125"/>
        <v>735.822932356617</v>
      </c>
      <c r="L1121" s="27" t="s">
        <v>23</v>
      </c>
      <c r="M1121" s="24"/>
      <c r="N1121" s="27"/>
      <c r="O1121" s="27"/>
      <c r="P1121" s="27"/>
    </row>
    <row r="1122" spans="1:16">
      <c r="A1122" s="27">
        <f t="shared" si="119"/>
        <v>1119</v>
      </c>
      <c r="B1122" s="27">
        <v>4</v>
      </c>
      <c r="C1122" s="27">
        <f t="shared" si="120"/>
        <v>0</v>
      </c>
      <c r="D1122" s="27">
        <f t="shared" si="121"/>
        <v>0</v>
      </c>
      <c r="E1122" s="27">
        <f t="shared" si="122"/>
        <v>0</v>
      </c>
      <c r="F1122" s="27">
        <f t="shared" si="123"/>
        <v>1</v>
      </c>
      <c r="G1122" s="22">
        <v>37738.259997010202</v>
      </c>
      <c r="H1122" s="23">
        <v>1.9640566807095E-2</v>
      </c>
      <c r="I1122" s="24">
        <v>1.8667245873153779</v>
      </c>
      <c r="J1122" s="27">
        <f t="shared" si="124"/>
        <v>1.1367955248817965</v>
      </c>
      <c r="K1122" s="27">
        <f t="shared" si="125"/>
        <v>20106.810434236297</v>
      </c>
      <c r="L1122" s="27" t="s">
        <v>23</v>
      </c>
      <c r="M1122" s="24"/>
      <c r="N1122" s="27"/>
      <c r="O1122" s="27"/>
      <c r="P1122" s="27"/>
    </row>
    <row r="1123" spans="1:16">
      <c r="A1123" s="27">
        <f t="shared" si="119"/>
        <v>1120</v>
      </c>
      <c r="B1123" s="27">
        <v>4</v>
      </c>
      <c r="C1123" s="27">
        <f t="shared" si="120"/>
        <v>0</v>
      </c>
      <c r="D1123" s="27">
        <f t="shared" si="121"/>
        <v>0</v>
      </c>
      <c r="E1123" s="27">
        <f t="shared" si="122"/>
        <v>0</v>
      </c>
      <c r="F1123" s="27">
        <f t="shared" si="123"/>
        <v>1</v>
      </c>
      <c r="G1123" s="22">
        <v>14191.920018613349</v>
      </c>
      <c r="H1123" s="23">
        <v>2.8303727245989899E-2</v>
      </c>
      <c r="I1123" s="24">
        <v>1.1382488479262673</v>
      </c>
      <c r="J1123" s="27">
        <f t="shared" si="124"/>
        <v>1.1428383254825512</v>
      </c>
      <c r="K1123" s="27">
        <f t="shared" si="125"/>
        <v>0.29892872909658774</v>
      </c>
      <c r="L1123" s="27" t="s">
        <v>23</v>
      </c>
      <c r="M1123" s="24"/>
      <c r="N1123" s="27"/>
      <c r="O1123" s="27"/>
      <c r="P1123" s="27"/>
    </row>
    <row r="1124" spans="1:16">
      <c r="A1124" s="27">
        <f t="shared" si="119"/>
        <v>1121</v>
      </c>
      <c r="B1124" s="27">
        <v>4</v>
      </c>
      <c r="C1124" s="27">
        <f t="shared" si="120"/>
        <v>0</v>
      </c>
      <c r="D1124" s="27">
        <f t="shared" si="121"/>
        <v>0</v>
      </c>
      <c r="E1124" s="27">
        <f t="shared" si="122"/>
        <v>0</v>
      </c>
      <c r="F1124" s="27">
        <f t="shared" si="123"/>
        <v>1</v>
      </c>
      <c r="G1124" s="22">
        <v>18216.8300004005</v>
      </c>
      <c r="H1124" s="23">
        <v>3.1479057058230301E-3</v>
      </c>
      <c r="I1124" s="24">
        <v>1.2152481104173514</v>
      </c>
      <c r="J1124" s="27">
        <f t="shared" si="124"/>
        <v>1.1253796001394634</v>
      </c>
      <c r="K1124" s="27">
        <f t="shared" si="125"/>
        <v>147.12547929937037</v>
      </c>
      <c r="L1124" s="27" t="s">
        <v>23</v>
      </c>
      <c r="M1124" s="24"/>
      <c r="N1124" s="27"/>
      <c r="O1124" s="27"/>
      <c r="P1124" s="27"/>
    </row>
    <row r="1125" spans="1:16">
      <c r="A1125" s="27">
        <f t="shared" si="119"/>
        <v>1122</v>
      </c>
      <c r="B1125" s="27">
        <v>4</v>
      </c>
      <c r="C1125" s="27">
        <f t="shared" si="120"/>
        <v>0</v>
      </c>
      <c r="D1125" s="27">
        <f t="shared" si="121"/>
        <v>0</v>
      </c>
      <c r="E1125" s="27">
        <f t="shared" si="122"/>
        <v>0</v>
      </c>
      <c r="F1125" s="27">
        <f t="shared" si="123"/>
        <v>1</v>
      </c>
      <c r="G1125" s="22">
        <v>2914.2900007367102</v>
      </c>
      <c r="H1125" s="23">
        <v>0.18844514000586901</v>
      </c>
      <c r="I1125" s="24">
        <v>0.88414634146341464</v>
      </c>
      <c r="J1125" s="27">
        <f t="shared" si="124"/>
        <v>1.2605096788728076</v>
      </c>
      <c r="K1125" s="27">
        <f t="shared" si="125"/>
        <v>412.8073185469201</v>
      </c>
      <c r="L1125" s="27" t="s">
        <v>22</v>
      </c>
      <c r="M1125" s="24"/>
      <c r="N1125" s="27"/>
      <c r="O1125" s="27"/>
      <c r="P1125" s="27"/>
    </row>
    <row r="1126" spans="1:16">
      <c r="A1126" s="27">
        <f t="shared" si="119"/>
        <v>1123</v>
      </c>
      <c r="B1126" s="27">
        <v>4</v>
      </c>
      <c r="C1126" s="27">
        <f t="shared" si="120"/>
        <v>0</v>
      </c>
      <c r="D1126" s="27">
        <f t="shared" si="121"/>
        <v>0</v>
      </c>
      <c r="E1126" s="27">
        <f t="shared" si="122"/>
        <v>0</v>
      </c>
      <c r="F1126" s="27">
        <f t="shared" si="123"/>
        <v>1</v>
      </c>
      <c r="G1126" s="22">
        <v>242.690000772476</v>
      </c>
      <c r="H1126" s="23">
        <v>0.179722398046093</v>
      </c>
      <c r="I1126" s="24">
        <v>0.82</v>
      </c>
      <c r="J1126" s="27">
        <f t="shared" si="124"/>
        <v>1.2537989698303922</v>
      </c>
      <c r="K1126" s="27">
        <f t="shared" si="125"/>
        <v>45.669779598931719</v>
      </c>
      <c r="L1126" s="27" t="s">
        <v>23</v>
      </c>
      <c r="M1126" s="24"/>
      <c r="N1126" s="27"/>
      <c r="O1126" s="27"/>
      <c r="P1126" s="27"/>
    </row>
    <row r="1127" spans="1:16">
      <c r="A1127" s="27">
        <f t="shared" si="119"/>
        <v>1124</v>
      </c>
      <c r="B1127" s="27">
        <v>4</v>
      </c>
      <c r="C1127" s="27">
        <f t="shared" si="120"/>
        <v>0</v>
      </c>
      <c r="D1127" s="27">
        <f t="shared" si="121"/>
        <v>0</v>
      </c>
      <c r="E1127" s="27">
        <f t="shared" si="122"/>
        <v>0</v>
      </c>
      <c r="F1127" s="27">
        <f t="shared" si="123"/>
        <v>1</v>
      </c>
      <c r="G1127" s="22">
        <v>7666.6899986267099</v>
      </c>
      <c r="H1127" s="23">
        <v>1.45303471529561E-2</v>
      </c>
      <c r="I1127" s="24">
        <v>1.1192660550458715</v>
      </c>
      <c r="J1127" s="27">
        <f t="shared" si="124"/>
        <v>1.1332459949650477</v>
      </c>
      <c r="K1127" s="27">
        <f t="shared" si="125"/>
        <v>1.4983680810707007</v>
      </c>
      <c r="L1127" s="27" t="s">
        <v>23</v>
      </c>
      <c r="M1127" s="24"/>
      <c r="N1127" s="27"/>
      <c r="O1127" s="27"/>
      <c r="P1127" s="27"/>
    </row>
    <row r="1128" spans="1:16">
      <c r="A1128" s="27">
        <f t="shared" si="119"/>
        <v>1125</v>
      </c>
      <c r="B1128" s="27">
        <v>4</v>
      </c>
      <c r="C1128" s="27">
        <f t="shared" si="120"/>
        <v>0</v>
      </c>
      <c r="D1128" s="27">
        <f t="shared" si="121"/>
        <v>0</v>
      </c>
      <c r="E1128" s="27">
        <f t="shared" si="122"/>
        <v>0</v>
      </c>
      <c r="F1128" s="27">
        <f t="shared" si="123"/>
        <v>1</v>
      </c>
      <c r="G1128" s="22">
        <v>3986.2000007629399</v>
      </c>
      <c r="H1128" s="23">
        <v>0.19211776661686999</v>
      </c>
      <c r="I1128" s="24">
        <v>0.9323899371069182</v>
      </c>
      <c r="J1128" s="27">
        <f t="shared" si="124"/>
        <v>1.2633458923652527</v>
      </c>
      <c r="K1128" s="27">
        <f t="shared" si="125"/>
        <v>436.61583791576396</v>
      </c>
      <c r="L1128" s="27" t="s">
        <v>22</v>
      </c>
      <c r="M1128" s="24"/>
      <c r="N1128" s="27"/>
      <c r="O1128" s="27"/>
      <c r="P1128" s="27"/>
    </row>
    <row r="1129" spans="1:16">
      <c r="A1129" s="27">
        <f t="shared" si="119"/>
        <v>1126</v>
      </c>
      <c r="B1129" s="27">
        <v>4</v>
      </c>
      <c r="C1129" s="27">
        <f t="shared" si="120"/>
        <v>0</v>
      </c>
      <c r="D1129" s="27">
        <f t="shared" si="121"/>
        <v>0</v>
      </c>
      <c r="E1129" s="27">
        <f t="shared" si="122"/>
        <v>0</v>
      </c>
      <c r="F1129" s="27">
        <f t="shared" si="123"/>
        <v>1</v>
      </c>
      <c r="G1129" s="22">
        <v>746.72001421451603</v>
      </c>
      <c r="H1129" s="23">
        <v>0.15379090752663299</v>
      </c>
      <c r="I1129" s="24">
        <v>0.70329670329670335</v>
      </c>
      <c r="J1129" s="27">
        <f t="shared" si="124"/>
        <v>1.2340592123425653</v>
      </c>
      <c r="K1129" s="27">
        <f t="shared" si="125"/>
        <v>210.35762976234048</v>
      </c>
      <c r="L1129" s="27" t="s">
        <v>23</v>
      </c>
      <c r="M1129" s="24"/>
      <c r="N1129" s="27"/>
      <c r="O1129" s="27"/>
      <c r="P1129" s="27"/>
    </row>
    <row r="1130" spans="1:16">
      <c r="A1130" s="27">
        <f t="shared" si="119"/>
        <v>1127</v>
      </c>
      <c r="B1130" s="27">
        <v>4</v>
      </c>
      <c r="C1130" s="27">
        <f t="shared" si="120"/>
        <v>0</v>
      </c>
      <c r="D1130" s="27">
        <f t="shared" si="121"/>
        <v>0</v>
      </c>
      <c r="E1130" s="27">
        <f t="shared" si="122"/>
        <v>0</v>
      </c>
      <c r="F1130" s="27">
        <f t="shared" si="123"/>
        <v>1</v>
      </c>
      <c r="G1130" s="22">
        <v>21025.3599989414</v>
      </c>
      <c r="H1130" s="23">
        <v>-8.0407423550078099E-4</v>
      </c>
      <c r="I1130" s="24">
        <v>0.9869070208728653</v>
      </c>
      <c r="J1130" s="27">
        <f t="shared" si="124"/>
        <v>1.1226611802977566</v>
      </c>
      <c r="K1130" s="27">
        <f t="shared" si="125"/>
        <v>387.48039210890323</v>
      </c>
      <c r="L1130" s="27" t="s">
        <v>22</v>
      </c>
      <c r="M1130" s="24"/>
      <c r="N1130" s="27"/>
      <c r="O1130" s="27"/>
      <c r="P1130" s="27"/>
    </row>
    <row r="1131" spans="1:16">
      <c r="A1131" s="27">
        <f t="shared" si="119"/>
        <v>1128</v>
      </c>
      <c r="B1131" s="27">
        <v>4</v>
      </c>
      <c r="C1131" s="27">
        <f t="shared" si="120"/>
        <v>0</v>
      </c>
      <c r="D1131" s="27">
        <f t="shared" si="121"/>
        <v>0</v>
      </c>
      <c r="E1131" s="27">
        <f t="shared" si="122"/>
        <v>0</v>
      </c>
      <c r="F1131" s="27">
        <f t="shared" si="123"/>
        <v>1</v>
      </c>
      <c r="G1131" s="22">
        <v>12619.030123591399</v>
      </c>
      <c r="H1131" s="23">
        <v>2.5788820936637501E-2</v>
      </c>
      <c r="I1131" s="24">
        <v>1.0599791635660067</v>
      </c>
      <c r="J1131" s="27">
        <f t="shared" si="124"/>
        <v>1.1410808054928436</v>
      </c>
      <c r="K1131" s="27">
        <f t="shared" si="125"/>
        <v>83.001371860034268</v>
      </c>
      <c r="L1131" s="27" t="s">
        <v>23</v>
      </c>
      <c r="M1131" s="24"/>
      <c r="N1131" s="27"/>
      <c r="O1131" s="27"/>
      <c r="P1131" s="27"/>
    </row>
    <row r="1132" spans="1:16">
      <c r="A1132" s="27">
        <f t="shared" si="119"/>
        <v>1129</v>
      </c>
      <c r="B1132" s="27">
        <v>4</v>
      </c>
      <c r="C1132" s="27">
        <f t="shared" si="120"/>
        <v>0</v>
      </c>
      <c r="D1132" s="27">
        <f t="shared" si="121"/>
        <v>0</v>
      </c>
      <c r="E1132" s="27">
        <f t="shared" si="122"/>
        <v>0</v>
      </c>
      <c r="F1132" s="27">
        <f t="shared" si="123"/>
        <v>1</v>
      </c>
      <c r="G1132" s="22">
        <v>12279.975120604049</v>
      </c>
      <c r="H1132" s="23">
        <v>1.8132752131865E-2</v>
      </c>
      <c r="I1132" s="24">
        <v>1.1959264325885393</v>
      </c>
      <c r="J1132" s="27">
        <f t="shared" si="124"/>
        <v>1.1357470505815559</v>
      </c>
      <c r="K1132" s="27">
        <f t="shared" si="125"/>
        <v>44.472642367981166</v>
      </c>
      <c r="L1132" s="27" t="s">
        <v>22</v>
      </c>
      <c r="M1132" s="24"/>
      <c r="N1132" s="27"/>
      <c r="O1132" s="27"/>
      <c r="P1132" s="27"/>
    </row>
    <row r="1133" spans="1:16">
      <c r="A1133" s="27">
        <f t="shared" si="119"/>
        <v>1130</v>
      </c>
      <c r="B1133" s="27">
        <v>4</v>
      </c>
      <c r="C1133" s="27">
        <f t="shared" si="120"/>
        <v>0</v>
      </c>
      <c r="D1133" s="27">
        <f t="shared" si="121"/>
        <v>0</v>
      </c>
      <c r="E1133" s="27">
        <f t="shared" si="122"/>
        <v>0</v>
      </c>
      <c r="F1133" s="27">
        <f t="shared" si="123"/>
        <v>1</v>
      </c>
      <c r="G1133" s="22">
        <v>11974.265020061301</v>
      </c>
      <c r="H1133" s="23">
        <v>1.9239612663724301E-2</v>
      </c>
      <c r="I1133" s="24">
        <v>1.2852058973055414</v>
      </c>
      <c r="J1133" s="27">
        <f t="shared" si="124"/>
        <v>1.136516622898571</v>
      </c>
      <c r="K1133" s="27">
        <f t="shared" si="125"/>
        <v>264.73304207175147</v>
      </c>
      <c r="L1133" s="27" t="s">
        <v>22</v>
      </c>
      <c r="M1133" s="24"/>
      <c r="N1133" s="27"/>
      <c r="O1133" s="27"/>
      <c r="P1133" s="27"/>
    </row>
    <row r="1134" spans="1:16">
      <c r="A1134" s="27">
        <f t="shared" si="119"/>
        <v>1131</v>
      </c>
      <c r="B1134" s="27">
        <v>4</v>
      </c>
      <c r="C1134" s="27">
        <f t="shared" si="120"/>
        <v>0</v>
      </c>
      <c r="D1134" s="27">
        <f t="shared" si="121"/>
        <v>0</v>
      </c>
      <c r="E1134" s="27">
        <f t="shared" si="122"/>
        <v>0</v>
      </c>
      <c r="F1134" s="27">
        <f t="shared" si="123"/>
        <v>1</v>
      </c>
      <c r="G1134" s="22">
        <v>12466.87002408505</v>
      </c>
      <c r="H1134" s="23">
        <v>1.81884268728894E-2</v>
      </c>
      <c r="I1134" s="24">
        <v>1.1627151672620981</v>
      </c>
      <c r="J1134" s="27">
        <f t="shared" si="124"/>
        <v>1.1357857473807298</v>
      </c>
      <c r="K1134" s="27">
        <f t="shared" si="125"/>
        <v>9.0408950410092466</v>
      </c>
      <c r="L1134" s="27" t="s">
        <v>23</v>
      </c>
      <c r="M1134" s="24"/>
      <c r="N1134" s="27"/>
      <c r="O1134" s="27"/>
      <c r="P1134" s="27"/>
    </row>
    <row r="1135" spans="1:16">
      <c r="A1135" s="27">
        <f t="shared" si="119"/>
        <v>1132</v>
      </c>
      <c r="B1135" s="27">
        <v>4</v>
      </c>
      <c r="C1135" s="27">
        <f t="shared" si="120"/>
        <v>0</v>
      </c>
      <c r="D1135" s="27">
        <f t="shared" si="121"/>
        <v>0</v>
      </c>
      <c r="E1135" s="27">
        <f t="shared" si="122"/>
        <v>0</v>
      </c>
      <c r="F1135" s="27">
        <f t="shared" si="123"/>
        <v>1</v>
      </c>
      <c r="G1135" s="22">
        <v>31907.6499984562</v>
      </c>
      <c r="H1135" s="23">
        <v>6.5456058252400303E-3</v>
      </c>
      <c r="I1135" s="24">
        <v>1.3583803384367445</v>
      </c>
      <c r="J1135" s="27">
        <f t="shared" si="124"/>
        <v>1.1277220132697201</v>
      </c>
      <c r="K1135" s="27">
        <f t="shared" si="125"/>
        <v>1697.5910935861079</v>
      </c>
      <c r="L1135" s="27" t="s">
        <v>22</v>
      </c>
      <c r="M1135" s="24"/>
      <c r="N1135" s="27"/>
      <c r="O1135" s="27"/>
      <c r="P1135" s="27"/>
    </row>
    <row r="1136" spans="1:16">
      <c r="A1136" s="27">
        <f t="shared" si="119"/>
        <v>1133</v>
      </c>
      <c r="B1136" s="27">
        <v>4</v>
      </c>
      <c r="C1136" s="27">
        <f t="shared" si="120"/>
        <v>0</v>
      </c>
      <c r="D1136" s="27">
        <f t="shared" si="121"/>
        <v>0</v>
      </c>
      <c r="E1136" s="27">
        <f t="shared" si="122"/>
        <v>0</v>
      </c>
      <c r="F1136" s="27">
        <f t="shared" si="123"/>
        <v>1</v>
      </c>
      <c r="G1136" s="22">
        <v>35272.480003714598</v>
      </c>
      <c r="H1136" s="23">
        <v>8.7566664125860293E-3</v>
      </c>
      <c r="I1136" s="24">
        <v>1.0652927229618823</v>
      </c>
      <c r="J1136" s="27">
        <f t="shared" si="124"/>
        <v>1.1292489617260644</v>
      </c>
      <c r="K1136" s="27">
        <f t="shared" si="125"/>
        <v>144.27856902726674</v>
      </c>
      <c r="L1136" s="27" t="s">
        <v>22</v>
      </c>
      <c r="M1136" s="24"/>
      <c r="N1136" s="27"/>
      <c r="O1136" s="27"/>
      <c r="P1136" s="27"/>
    </row>
    <row r="1137" spans="1:16">
      <c r="A1137" s="27">
        <f t="shared" si="119"/>
        <v>1134</v>
      </c>
      <c r="B1137" s="27">
        <v>4</v>
      </c>
      <c r="C1137" s="27">
        <f t="shared" si="120"/>
        <v>0</v>
      </c>
      <c r="D1137" s="27">
        <f t="shared" si="121"/>
        <v>0</v>
      </c>
      <c r="E1137" s="27">
        <f t="shared" si="122"/>
        <v>0</v>
      </c>
      <c r="F1137" s="27">
        <f t="shared" si="123"/>
        <v>1</v>
      </c>
      <c r="G1137" s="22">
        <v>24271.720000386202</v>
      </c>
      <c r="H1137" s="23">
        <v>9.3315674178938001E-3</v>
      </c>
      <c r="I1137" s="24">
        <v>1.4589789593867233</v>
      </c>
      <c r="J1137" s="27">
        <f t="shared" si="124"/>
        <v>1.1296463243263628</v>
      </c>
      <c r="K1137" s="27">
        <f t="shared" si="125"/>
        <v>2632.5103754137344</v>
      </c>
      <c r="L1137" s="27" t="s">
        <v>23</v>
      </c>
      <c r="M1137" s="24"/>
      <c r="N1137" s="27"/>
      <c r="O1137" s="27"/>
      <c r="P1137" s="27"/>
    </row>
    <row r="1138" spans="1:16">
      <c r="A1138" s="27">
        <f t="shared" si="119"/>
        <v>1135</v>
      </c>
      <c r="B1138" s="27">
        <v>4</v>
      </c>
      <c r="C1138" s="27">
        <f t="shared" si="120"/>
        <v>0</v>
      </c>
      <c r="D1138" s="27">
        <f t="shared" si="121"/>
        <v>0</v>
      </c>
      <c r="E1138" s="27">
        <f t="shared" si="122"/>
        <v>0</v>
      </c>
      <c r="F1138" s="27">
        <f t="shared" si="123"/>
        <v>1</v>
      </c>
      <c r="G1138" s="22">
        <v>39501.560075998299</v>
      </c>
      <c r="H1138" s="23">
        <v>0.180975398720683</v>
      </c>
      <c r="I1138" s="24">
        <v>1.3092986119641321</v>
      </c>
      <c r="J1138" s="27">
        <f t="shared" si="124"/>
        <v>1.2547607449840743</v>
      </c>
      <c r="K1138" s="27">
        <f t="shared" si="125"/>
        <v>117.49260817919786</v>
      </c>
      <c r="L1138" s="27" t="s">
        <v>23</v>
      </c>
      <c r="M1138" s="24"/>
      <c r="N1138" s="27"/>
      <c r="O1138" s="27"/>
      <c r="P1138" s="27"/>
    </row>
    <row r="1139" spans="1:16">
      <c r="A1139" s="27">
        <f t="shared" si="119"/>
        <v>1136</v>
      </c>
      <c r="B1139" s="27">
        <v>4</v>
      </c>
      <c r="C1139" s="27">
        <f t="shared" si="120"/>
        <v>0</v>
      </c>
      <c r="D1139" s="27">
        <f t="shared" si="121"/>
        <v>0</v>
      </c>
      <c r="E1139" s="27">
        <f t="shared" si="122"/>
        <v>0</v>
      </c>
      <c r="F1139" s="27">
        <f t="shared" si="123"/>
        <v>1</v>
      </c>
      <c r="G1139" s="22">
        <v>22520.690043747451</v>
      </c>
      <c r="H1139" s="23">
        <v>2.4449670864735901E-2</v>
      </c>
      <c r="I1139" s="24">
        <v>1.1937419631375912</v>
      </c>
      <c r="J1139" s="27">
        <f t="shared" si="124"/>
        <v>1.1401460553771774</v>
      </c>
      <c r="K1139" s="27">
        <f t="shared" si="125"/>
        <v>64.691162486868123</v>
      </c>
      <c r="L1139" s="27" t="s">
        <v>23</v>
      </c>
      <c r="M1139" s="24"/>
      <c r="N1139" s="27"/>
      <c r="O1139" s="27"/>
      <c r="P1139" s="27"/>
    </row>
    <row r="1140" spans="1:16">
      <c r="A1140" s="27">
        <f t="shared" si="119"/>
        <v>1137</v>
      </c>
      <c r="B1140" s="27">
        <v>4</v>
      </c>
      <c r="C1140" s="27">
        <f t="shared" si="120"/>
        <v>0</v>
      </c>
      <c r="D1140" s="27">
        <f t="shared" si="121"/>
        <v>0</v>
      </c>
      <c r="E1140" s="27">
        <f t="shared" si="122"/>
        <v>0</v>
      </c>
      <c r="F1140" s="27">
        <f t="shared" si="123"/>
        <v>1</v>
      </c>
      <c r="G1140" s="22">
        <v>1921.4300217330499</v>
      </c>
      <c r="H1140" s="23">
        <v>0.178227735566583</v>
      </c>
      <c r="I1140" s="24">
        <v>0.8733624454148472</v>
      </c>
      <c r="J1140" s="27">
        <f t="shared" si="124"/>
        <v>1.2526526646442722</v>
      </c>
      <c r="K1140" s="27">
        <f t="shared" si="125"/>
        <v>276.41897963117833</v>
      </c>
      <c r="L1140" s="27" t="s">
        <v>22</v>
      </c>
      <c r="M1140" s="24"/>
      <c r="N1140" s="27"/>
      <c r="O1140" s="27"/>
      <c r="P1140" s="27"/>
    </row>
    <row r="1141" spans="1:16">
      <c r="A1141" s="27">
        <f t="shared" si="119"/>
        <v>1138</v>
      </c>
      <c r="B1141" s="27">
        <v>4</v>
      </c>
      <c r="C1141" s="27">
        <f t="shared" si="120"/>
        <v>0</v>
      </c>
      <c r="D1141" s="27">
        <f t="shared" si="121"/>
        <v>0</v>
      </c>
      <c r="E1141" s="27">
        <f t="shared" si="122"/>
        <v>0</v>
      </c>
      <c r="F1141" s="27">
        <f t="shared" si="123"/>
        <v>1</v>
      </c>
      <c r="G1141" s="22">
        <v>164.879999950528</v>
      </c>
      <c r="H1141" s="23">
        <v>0.114435382515091</v>
      </c>
      <c r="I1141" s="24">
        <v>1.043956043956044</v>
      </c>
      <c r="J1141" s="27">
        <f t="shared" si="124"/>
        <v>1.2046928472549565</v>
      </c>
      <c r="K1141" s="27">
        <f t="shared" si="125"/>
        <v>4.2598924295639469</v>
      </c>
      <c r="L1141" s="27" t="s">
        <v>23</v>
      </c>
      <c r="M1141" s="24"/>
      <c r="N1141" s="27"/>
      <c r="O1141" s="27"/>
      <c r="P1141" s="27"/>
    </row>
    <row r="1142" spans="1:16">
      <c r="A1142" s="27">
        <f t="shared" si="119"/>
        <v>1139</v>
      </c>
      <c r="B1142" s="27">
        <v>4</v>
      </c>
      <c r="C1142" s="27">
        <f t="shared" si="120"/>
        <v>0</v>
      </c>
      <c r="D1142" s="27">
        <f t="shared" si="121"/>
        <v>0</v>
      </c>
      <c r="E1142" s="27">
        <f t="shared" si="122"/>
        <v>0</v>
      </c>
      <c r="F1142" s="27">
        <f t="shared" si="123"/>
        <v>1</v>
      </c>
      <c r="G1142" s="22">
        <v>2492.3400270938901</v>
      </c>
      <c r="H1142" s="23">
        <v>0.18419456204841</v>
      </c>
      <c r="I1142" s="24">
        <v>0.86780640500842765</v>
      </c>
      <c r="J1142" s="27">
        <f t="shared" si="124"/>
        <v>1.2572350863276698</v>
      </c>
      <c r="K1142" s="27">
        <f t="shared" si="125"/>
        <v>377.97507370861655</v>
      </c>
      <c r="L1142" s="27" t="s">
        <v>23</v>
      </c>
      <c r="M1142" s="24"/>
      <c r="N1142" s="27"/>
      <c r="O1142" s="27"/>
      <c r="P1142" s="27"/>
    </row>
    <row r="1143" spans="1:16">
      <c r="A1143" s="27">
        <f t="shared" si="119"/>
        <v>1140</v>
      </c>
      <c r="B1143" s="27">
        <v>4</v>
      </c>
      <c r="C1143" s="27">
        <f t="shared" si="120"/>
        <v>0</v>
      </c>
      <c r="D1143" s="27">
        <f t="shared" si="121"/>
        <v>0</v>
      </c>
      <c r="E1143" s="27">
        <f t="shared" si="122"/>
        <v>0</v>
      </c>
      <c r="F1143" s="27">
        <f t="shared" si="123"/>
        <v>1</v>
      </c>
      <c r="G1143" s="22">
        <v>182.50000239908701</v>
      </c>
      <c r="H1143" s="23">
        <v>0.32957925411452998</v>
      </c>
      <c r="I1143" s="24">
        <v>1.1842900302114803</v>
      </c>
      <c r="J1143" s="27">
        <f t="shared" si="124"/>
        <v>1.3742189460364174</v>
      </c>
      <c r="K1143" s="27">
        <f t="shared" si="125"/>
        <v>6.5833213211668271</v>
      </c>
      <c r="L1143" s="27" t="s">
        <v>23</v>
      </c>
      <c r="M1143" s="24"/>
      <c r="N1143" s="27"/>
      <c r="O1143" s="27"/>
      <c r="P1143" s="27"/>
    </row>
    <row r="1144" spans="1:16">
      <c r="A1144" s="27">
        <f t="shared" si="119"/>
        <v>1141</v>
      </c>
      <c r="B1144" s="27">
        <v>4</v>
      </c>
      <c r="C1144" s="27">
        <f t="shared" si="120"/>
        <v>0</v>
      </c>
      <c r="D1144" s="27">
        <f t="shared" si="121"/>
        <v>0</v>
      </c>
      <c r="E1144" s="27">
        <f t="shared" si="122"/>
        <v>0</v>
      </c>
      <c r="F1144" s="27">
        <f t="shared" si="123"/>
        <v>1</v>
      </c>
      <c r="G1144" s="22">
        <v>8103.0800018310501</v>
      </c>
      <c r="H1144" s="23">
        <v>-3.84511379138785E-3</v>
      </c>
      <c r="I1144" s="24">
        <v>0.96825058597911784</v>
      </c>
      <c r="J1144" s="27">
        <f t="shared" si="124"/>
        <v>1.1205738338111288</v>
      </c>
      <c r="K1144" s="27">
        <f t="shared" si="125"/>
        <v>188.01067517146859</v>
      </c>
      <c r="L1144" s="27" t="s">
        <v>23</v>
      </c>
      <c r="M1144" s="24"/>
      <c r="N1144" s="27"/>
      <c r="O1144" s="27"/>
      <c r="P1144" s="27"/>
    </row>
    <row r="1145" spans="1:16">
      <c r="A1145" s="27">
        <f t="shared" si="119"/>
        <v>1142</v>
      </c>
      <c r="B1145" s="27">
        <v>4</v>
      </c>
      <c r="C1145" s="27">
        <f t="shared" si="120"/>
        <v>0</v>
      </c>
      <c r="D1145" s="27">
        <f t="shared" si="121"/>
        <v>0</v>
      </c>
      <c r="E1145" s="27">
        <f t="shared" si="122"/>
        <v>0</v>
      </c>
      <c r="F1145" s="27">
        <f t="shared" si="123"/>
        <v>1</v>
      </c>
      <c r="G1145" s="22">
        <v>7033.0000002980196</v>
      </c>
      <c r="H1145" s="23">
        <v>0.35283105481122001</v>
      </c>
      <c r="I1145" s="24">
        <v>1.0116731517509727</v>
      </c>
      <c r="J1145" s="27">
        <f t="shared" si="124"/>
        <v>1.3939129430976949</v>
      </c>
      <c r="K1145" s="27">
        <f t="shared" si="125"/>
        <v>1027.5723461819725</v>
      </c>
      <c r="L1145" s="27" t="s">
        <v>22</v>
      </c>
      <c r="M1145" s="24"/>
      <c r="N1145" s="27"/>
      <c r="O1145" s="27"/>
      <c r="P1145" s="27"/>
    </row>
    <row r="1146" spans="1:16">
      <c r="A1146" s="27">
        <f t="shared" si="119"/>
        <v>1143</v>
      </c>
      <c r="B1146" s="27">
        <v>4</v>
      </c>
      <c r="C1146" s="27">
        <f t="shared" si="120"/>
        <v>0</v>
      </c>
      <c r="D1146" s="27">
        <f t="shared" si="121"/>
        <v>0</v>
      </c>
      <c r="E1146" s="27">
        <f t="shared" si="122"/>
        <v>0</v>
      </c>
      <c r="F1146" s="27">
        <f t="shared" si="123"/>
        <v>1</v>
      </c>
      <c r="G1146" s="22">
        <v>795.22999942302704</v>
      </c>
      <c r="H1146" s="23">
        <v>0.43583012026277201</v>
      </c>
      <c r="I1146" s="24">
        <v>1.021186440677966</v>
      </c>
      <c r="J1146" s="27">
        <f t="shared" si="124"/>
        <v>1.4665424083226344</v>
      </c>
      <c r="K1146" s="27">
        <f t="shared" si="125"/>
        <v>157.72745917507442</v>
      </c>
      <c r="L1146" s="27" t="s">
        <v>23</v>
      </c>
      <c r="M1146" s="24"/>
      <c r="N1146" s="27"/>
      <c r="O1146" s="27"/>
      <c r="P1146" s="27"/>
    </row>
    <row r="1147" spans="1:16">
      <c r="A1147" s="27">
        <f t="shared" si="119"/>
        <v>1144</v>
      </c>
      <c r="B1147" s="27">
        <v>1</v>
      </c>
      <c r="C1147" s="27">
        <f t="shared" si="120"/>
        <v>1</v>
      </c>
      <c r="D1147" s="27">
        <f t="shared" si="121"/>
        <v>0</v>
      </c>
      <c r="E1147" s="27">
        <f t="shared" si="122"/>
        <v>0</v>
      </c>
      <c r="F1147" s="27">
        <f t="shared" si="123"/>
        <v>0</v>
      </c>
      <c r="G1147" s="22">
        <v>51085.1000043155</v>
      </c>
      <c r="H1147" s="23">
        <v>-2.23916358248488E-3</v>
      </c>
      <c r="I1147" s="24">
        <v>0.87159699892818865</v>
      </c>
      <c r="J1147" s="27">
        <f t="shared" si="124"/>
        <v>1.1201634665551912</v>
      </c>
      <c r="K1147" s="27">
        <f t="shared" si="125"/>
        <v>3156.3076586027955</v>
      </c>
      <c r="L1147" s="27" t="s">
        <v>23</v>
      </c>
      <c r="M1147" s="24"/>
      <c r="N1147" s="27"/>
      <c r="O1147" s="27"/>
      <c r="P1147" s="27"/>
    </row>
    <row r="1148" spans="1:16">
      <c r="A1148" s="27">
        <f t="shared" si="119"/>
        <v>1145</v>
      </c>
      <c r="B1148" s="27">
        <v>4</v>
      </c>
      <c r="C1148" s="27">
        <f t="shared" si="120"/>
        <v>0</v>
      </c>
      <c r="D1148" s="27">
        <f t="shared" si="121"/>
        <v>0</v>
      </c>
      <c r="E1148" s="27">
        <f t="shared" si="122"/>
        <v>0</v>
      </c>
      <c r="F1148" s="27">
        <f t="shared" si="123"/>
        <v>1</v>
      </c>
      <c r="G1148" s="22">
        <v>9013.0999995469992</v>
      </c>
      <c r="H1148" s="23">
        <v>7.1375508295797203E-4</v>
      </c>
      <c r="I1148" s="24">
        <v>0.95510360706062936</v>
      </c>
      <c r="J1148" s="27">
        <f t="shared" si="124"/>
        <v>1.1237044610146223</v>
      </c>
      <c r="K1148" s="27">
        <f t="shared" si="125"/>
        <v>256.20861542146139</v>
      </c>
      <c r="L1148" s="27" t="s">
        <v>22</v>
      </c>
      <c r="M1148" s="24"/>
      <c r="N1148" s="27"/>
      <c r="O1148" s="27"/>
      <c r="P1148" s="27"/>
    </row>
    <row r="1149" spans="1:16">
      <c r="A1149" s="27">
        <f t="shared" si="119"/>
        <v>1146</v>
      </c>
      <c r="B1149" s="27">
        <v>4</v>
      </c>
      <c r="C1149" s="27">
        <f t="shared" si="120"/>
        <v>0</v>
      </c>
      <c r="D1149" s="27">
        <f t="shared" si="121"/>
        <v>0</v>
      </c>
      <c r="E1149" s="27">
        <f t="shared" si="122"/>
        <v>0</v>
      </c>
      <c r="F1149" s="27">
        <f t="shared" si="123"/>
        <v>1</v>
      </c>
      <c r="G1149" s="22">
        <v>850.32000008225396</v>
      </c>
      <c r="H1149" s="23">
        <v>0.39475734217362601</v>
      </c>
      <c r="I1149" s="24">
        <v>0.89962121212121215</v>
      </c>
      <c r="J1149" s="27">
        <f t="shared" si="124"/>
        <v>1.4301400160484354</v>
      </c>
      <c r="K1149" s="27">
        <f t="shared" si="125"/>
        <v>239.32273520988875</v>
      </c>
      <c r="L1149" s="27" t="s">
        <v>23</v>
      </c>
      <c r="M1149" s="24"/>
      <c r="N1149" s="27"/>
      <c r="O1149" s="27"/>
      <c r="P1149" s="27"/>
    </row>
    <row r="1150" spans="1:16">
      <c r="A1150" s="27">
        <f t="shared" si="119"/>
        <v>1147</v>
      </c>
      <c r="B1150" s="27">
        <v>4</v>
      </c>
      <c r="C1150" s="27">
        <f t="shared" si="120"/>
        <v>0</v>
      </c>
      <c r="D1150" s="27">
        <f t="shared" si="121"/>
        <v>0</v>
      </c>
      <c r="E1150" s="27">
        <f t="shared" si="122"/>
        <v>0</v>
      </c>
      <c r="F1150" s="27">
        <f t="shared" si="123"/>
        <v>1</v>
      </c>
      <c r="G1150" s="22">
        <v>4228.7899987995597</v>
      </c>
      <c r="H1150" s="23">
        <v>0.17929088092464099</v>
      </c>
      <c r="I1150" s="24">
        <v>0.90966519267214152</v>
      </c>
      <c r="J1150" s="27">
        <f t="shared" si="124"/>
        <v>1.2534679176741428</v>
      </c>
      <c r="K1150" s="27">
        <f t="shared" si="125"/>
        <v>499.84430450903903</v>
      </c>
      <c r="L1150" s="27" t="s">
        <v>22</v>
      </c>
      <c r="M1150" s="24"/>
      <c r="N1150" s="27"/>
      <c r="O1150" s="27"/>
      <c r="P1150" s="27"/>
    </row>
    <row r="1151" spans="1:16">
      <c r="A1151" s="27">
        <f t="shared" si="119"/>
        <v>1148</v>
      </c>
      <c r="B1151" s="27">
        <v>4</v>
      </c>
      <c r="C1151" s="27">
        <f t="shared" si="120"/>
        <v>0</v>
      </c>
      <c r="D1151" s="27">
        <f t="shared" si="121"/>
        <v>0</v>
      </c>
      <c r="E1151" s="27">
        <f t="shared" si="122"/>
        <v>0</v>
      </c>
      <c r="F1151" s="27">
        <f t="shared" si="123"/>
        <v>1</v>
      </c>
      <c r="G1151" s="22">
        <v>2812.7399526536501</v>
      </c>
      <c r="H1151" s="23">
        <v>0.29868210981576498</v>
      </c>
      <c r="I1151" s="24">
        <v>1.1811926605504588</v>
      </c>
      <c r="J1151" s="27">
        <f t="shared" si="124"/>
        <v>1.3484792900137534</v>
      </c>
      <c r="K1151" s="27">
        <f t="shared" si="125"/>
        <v>78.714011148052279</v>
      </c>
      <c r="L1151" s="27" t="s">
        <v>22</v>
      </c>
      <c r="M1151" s="24"/>
      <c r="N1151" s="27"/>
      <c r="O1151" s="27"/>
      <c r="P1151" s="27"/>
    </row>
    <row r="1152" spans="1:16">
      <c r="A1152" s="27">
        <f t="shared" si="119"/>
        <v>1149</v>
      </c>
      <c r="B1152" s="27">
        <v>4</v>
      </c>
      <c r="C1152" s="27">
        <f t="shared" si="120"/>
        <v>0</v>
      </c>
      <c r="D1152" s="27">
        <f t="shared" si="121"/>
        <v>0</v>
      </c>
      <c r="E1152" s="27">
        <f t="shared" si="122"/>
        <v>0</v>
      </c>
      <c r="F1152" s="27">
        <f t="shared" si="123"/>
        <v>1</v>
      </c>
      <c r="G1152" s="22">
        <v>459.06998929381399</v>
      </c>
      <c r="H1152" s="23">
        <v>0.38646872869562798</v>
      </c>
      <c r="I1152" s="24">
        <v>0.87596899224806202</v>
      </c>
      <c r="J1152" s="27">
        <f t="shared" si="124"/>
        <v>1.42290420386213</v>
      </c>
      <c r="K1152" s="27">
        <f t="shared" si="125"/>
        <v>137.32533616399715</v>
      </c>
      <c r="L1152" s="27" t="s">
        <v>22</v>
      </c>
      <c r="M1152" s="24"/>
      <c r="N1152" s="27"/>
      <c r="O1152" s="27"/>
      <c r="P1152" s="27"/>
    </row>
    <row r="1153" spans="1:16">
      <c r="A1153" s="27">
        <f t="shared" si="119"/>
        <v>1150</v>
      </c>
      <c r="B1153" s="27">
        <v>4</v>
      </c>
      <c r="C1153" s="27">
        <f t="shared" si="120"/>
        <v>0</v>
      </c>
      <c r="D1153" s="27">
        <f t="shared" si="121"/>
        <v>0</v>
      </c>
      <c r="E1153" s="27">
        <f t="shared" si="122"/>
        <v>0</v>
      </c>
      <c r="F1153" s="27">
        <f t="shared" si="123"/>
        <v>1</v>
      </c>
      <c r="G1153" s="22">
        <v>779.50000917911495</v>
      </c>
      <c r="H1153" s="23">
        <v>0.32065284534741301</v>
      </c>
      <c r="I1153" s="24">
        <v>1.0463768115942029</v>
      </c>
      <c r="J1153" s="27">
        <f t="shared" si="124"/>
        <v>1.3667325144263684</v>
      </c>
      <c r="K1153" s="27">
        <f t="shared" si="125"/>
        <v>79.99835259679439</v>
      </c>
      <c r="L1153" s="27" t="s">
        <v>23</v>
      </c>
      <c r="M1153" s="24"/>
      <c r="N1153" s="27"/>
      <c r="O1153" s="27"/>
      <c r="P1153" s="27"/>
    </row>
    <row r="1154" spans="1:16">
      <c r="A1154" s="27">
        <f t="shared" si="119"/>
        <v>1151</v>
      </c>
      <c r="B1154" s="27">
        <v>4</v>
      </c>
      <c r="C1154" s="27">
        <f t="shared" si="120"/>
        <v>0</v>
      </c>
      <c r="D1154" s="27">
        <f t="shared" si="121"/>
        <v>0</v>
      </c>
      <c r="E1154" s="27">
        <f t="shared" si="122"/>
        <v>0</v>
      </c>
      <c r="F1154" s="27">
        <f t="shared" si="123"/>
        <v>1</v>
      </c>
      <c r="G1154" s="22">
        <v>45133.459980964697</v>
      </c>
      <c r="H1154" s="23">
        <v>2.50163300182108E-5</v>
      </c>
      <c r="I1154" s="24">
        <v>1.2177186260670834</v>
      </c>
      <c r="J1154" s="27">
        <f t="shared" si="124"/>
        <v>1.123230936000523</v>
      </c>
      <c r="K1154" s="27">
        <f t="shared" si="125"/>
        <v>402.94808134540187</v>
      </c>
      <c r="L1154" s="27" t="s">
        <v>23</v>
      </c>
      <c r="M1154" s="24"/>
      <c r="N1154" s="27"/>
      <c r="O1154" s="27"/>
      <c r="P1154" s="27"/>
    </row>
    <row r="1155" spans="1:16">
      <c r="A1155" s="27">
        <f t="shared" si="119"/>
        <v>1152</v>
      </c>
      <c r="B1155" s="27">
        <v>4</v>
      </c>
      <c r="C1155" s="27">
        <f t="shared" si="120"/>
        <v>0</v>
      </c>
      <c r="D1155" s="27">
        <f t="shared" si="121"/>
        <v>0</v>
      </c>
      <c r="E1155" s="27">
        <f t="shared" si="122"/>
        <v>0</v>
      </c>
      <c r="F1155" s="27">
        <f t="shared" si="123"/>
        <v>1</v>
      </c>
      <c r="G1155" s="22">
        <v>37000.479546338298</v>
      </c>
      <c r="H1155" s="23">
        <v>0.123986136553826</v>
      </c>
      <c r="I1155" s="24">
        <v>1.2684239328712148</v>
      </c>
      <c r="J1155" s="27">
        <f t="shared" si="124"/>
        <v>1.2117545852879592</v>
      </c>
      <c r="K1155" s="27">
        <f t="shared" si="125"/>
        <v>118.82389337622062</v>
      </c>
      <c r="L1155" s="27" t="s">
        <v>23</v>
      </c>
      <c r="M1155" s="24"/>
      <c r="N1155" s="27"/>
      <c r="O1155" s="27"/>
      <c r="P1155" s="27"/>
    </row>
    <row r="1156" spans="1:16">
      <c r="A1156" s="27">
        <f t="shared" si="119"/>
        <v>1153</v>
      </c>
      <c r="B1156" s="27">
        <v>4</v>
      </c>
      <c r="C1156" s="27">
        <f t="shared" si="120"/>
        <v>0</v>
      </c>
      <c r="D1156" s="27">
        <f t="shared" si="121"/>
        <v>0</v>
      </c>
      <c r="E1156" s="27">
        <f t="shared" si="122"/>
        <v>0</v>
      </c>
      <c r="F1156" s="27">
        <f t="shared" si="123"/>
        <v>1</v>
      </c>
      <c r="G1156" s="22">
        <v>36714.439545273803</v>
      </c>
      <c r="H1156" s="23">
        <v>0.112932182513145</v>
      </c>
      <c r="I1156" s="24">
        <v>1.0859188544152745</v>
      </c>
      <c r="J1156" s="27">
        <f t="shared" si="124"/>
        <v>1.2035851497408181</v>
      </c>
      <c r="K1156" s="27">
        <f t="shared" si="125"/>
        <v>508.32452460195321</v>
      </c>
      <c r="L1156" s="27" t="s">
        <v>22</v>
      </c>
      <c r="M1156" s="24"/>
      <c r="N1156" s="27"/>
      <c r="O1156" s="27"/>
      <c r="P1156" s="27"/>
    </row>
    <row r="1157" spans="1:16">
      <c r="A1157" s="27">
        <f t="shared" ref="A1157:A1220" si="126">A1156+1</f>
        <v>1154</v>
      </c>
      <c r="B1157" s="27">
        <v>4</v>
      </c>
      <c r="C1157" s="27">
        <f t="shared" ref="C1157:C1220" si="127">IF(B1157=1, 1, 0)</f>
        <v>0</v>
      </c>
      <c r="D1157" s="27">
        <f t="shared" ref="D1157:D1220" si="128">IF(B1157=2,1,0)</f>
        <v>0</v>
      </c>
      <c r="E1157" s="27">
        <f t="shared" ref="E1157:E1220" si="129">IF(B1157=3,1,0)</f>
        <v>0</v>
      </c>
      <c r="F1157" s="27">
        <f t="shared" ref="F1157:F1220" si="130">IF(B1157=4,1,0)</f>
        <v>1</v>
      </c>
      <c r="G1157" s="22">
        <v>17050.489957250651</v>
      </c>
      <c r="H1157" s="23">
        <v>-3.53705703961424E-3</v>
      </c>
      <c r="I1157" s="24">
        <v>0.92647692256717806</v>
      </c>
      <c r="J1157" s="27">
        <f t="shared" ref="J1157:J1220" si="131">$G$2*EXP(SUMPRODUCT($C$2:$F$2,C1157:F1157)*H1157)</f>
        <v>1.1207851048501856</v>
      </c>
      <c r="K1157" s="27">
        <f t="shared" ref="K1157:K1220" si="132">G1157*(I1157-J1157)^2</f>
        <v>643.75266708538015</v>
      </c>
      <c r="L1157" s="27" t="s">
        <v>23</v>
      </c>
      <c r="M1157" s="24"/>
      <c r="N1157" s="27"/>
      <c r="O1157" s="27"/>
      <c r="P1157" s="27"/>
    </row>
    <row r="1158" spans="1:16">
      <c r="A1158" s="27">
        <f t="shared" si="126"/>
        <v>1155</v>
      </c>
      <c r="B1158" s="27">
        <v>4</v>
      </c>
      <c r="C1158" s="27">
        <f t="shared" si="127"/>
        <v>0</v>
      </c>
      <c r="D1158" s="27">
        <f t="shared" si="128"/>
        <v>0</v>
      </c>
      <c r="E1158" s="27">
        <f t="shared" si="129"/>
        <v>0</v>
      </c>
      <c r="F1158" s="27">
        <f t="shared" si="130"/>
        <v>1</v>
      </c>
      <c r="G1158" s="22">
        <v>3193.3199686501198</v>
      </c>
      <c r="H1158" s="23">
        <v>8.3861982251905408E-3</v>
      </c>
      <c r="I1158" s="24">
        <v>1.0661099512874044</v>
      </c>
      <c r="J1158" s="27">
        <f t="shared" si="131"/>
        <v>1.128992973958542</v>
      </c>
      <c r="K1158" s="27">
        <f t="shared" si="132"/>
        <v>12.627263850933238</v>
      </c>
      <c r="L1158" s="27" t="s">
        <v>23</v>
      </c>
      <c r="M1158" s="24"/>
      <c r="N1158" s="27"/>
      <c r="O1158" s="27"/>
      <c r="P1158" s="27"/>
    </row>
    <row r="1159" spans="1:16">
      <c r="A1159" s="27">
        <f t="shared" si="126"/>
        <v>1156</v>
      </c>
      <c r="B1159" s="27">
        <v>4</v>
      </c>
      <c r="C1159" s="27">
        <f t="shared" si="127"/>
        <v>0</v>
      </c>
      <c r="D1159" s="27">
        <f t="shared" si="128"/>
        <v>0</v>
      </c>
      <c r="E1159" s="27">
        <f t="shared" si="129"/>
        <v>0</v>
      </c>
      <c r="F1159" s="27">
        <f t="shared" si="130"/>
        <v>1</v>
      </c>
      <c r="G1159" s="22">
        <v>4278.9299736693501</v>
      </c>
      <c r="H1159" s="23">
        <v>3.3228989710925401E-3</v>
      </c>
      <c r="I1159" s="24">
        <v>1.0503711558854718</v>
      </c>
      <c r="J1159" s="27">
        <f t="shared" si="131"/>
        <v>1.1255001235602722</v>
      </c>
      <c r="K1159" s="27">
        <f t="shared" si="132"/>
        <v>24.151828819283065</v>
      </c>
      <c r="L1159" s="27" t="s">
        <v>23</v>
      </c>
      <c r="M1159" s="24"/>
      <c r="N1159" s="27"/>
      <c r="O1159" s="27"/>
      <c r="P1159" s="27"/>
    </row>
    <row r="1160" spans="1:16">
      <c r="A1160" s="27">
        <f t="shared" si="126"/>
        <v>1157</v>
      </c>
      <c r="B1160" s="27">
        <v>4</v>
      </c>
      <c r="C1160" s="27">
        <f t="shared" si="127"/>
        <v>0</v>
      </c>
      <c r="D1160" s="27">
        <f t="shared" si="128"/>
        <v>0</v>
      </c>
      <c r="E1160" s="27">
        <f t="shared" si="129"/>
        <v>0</v>
      </c>
      <c r="F1160" s="27">
        <f t="shared" si="130"/>
        <v>1</v>
      </c>
      <c r="G1160" s="22">
        <v>5489.6149720549502</v>
      </c>
      <c r="H1160" s="23">
        <v>8.7001158085757493E-3</v>
      </c>
      <c r="I1160" s="24">
        <v>1.0310786106032908</v>
      </c>
      <c r="J1160" s="27">
        <f t="shared" si="131"/>
        <v>1.1292098823829566</v>
      </c>
      <c r="K1160" s="27">
        <f t="shared" si="132"/>
        <v>52.863600569502921</v>
      </c>
      <c r="L1160" s="27" t="s">
        <v>22</v>
      </c>
      <c r="M1160" s="24"/>
      <c r="N1160" s="27"/>
      <c r="O1160" s="27"/>
      <c r="P1160" s="27"/>
    </row>
    <row r="1161" spans="1:16">
      <c r="A1161" s="27">
        <f t="shared" si="126"/>
        <v>1158</v>
      </c>
      <c r="B1161" s="27">
        <v>4</v>
      </c>
      <c r="C1161" s="27">
        <f t="shared" si="127"/>
        <v>0</v>
      </c>
      <c r="D1161" s="27">
        <f t="shared" si="128"/>
        <v>0</v>
      </c>
      <c r="E1161" s="27">
        <f t="shared" si="129"/>
        <v>0</v>
      </c>
      <c r="F1161" s="27">
        <f t="shared" si="130"/>
        <v>1</v>
      </c>
      <c r="G1161" s="22">
        <v>2113.9799716472648</v>
      </c>
      <c r="H1161" s="23">
        <v>4.2037994860323596E-3</v>
      </c>
      <c r="I1161" s="24">
        <v>1.0592927412922095</v>
      </c>
      <c r="J1161" s="27">
        <f t="shared" si="131"/>
        <v>1.1261070237848259</v>
      </c>
      <c r="K1161" s="27">
        <f t="shared" si="132"/>
        <v>9.4371201917989183</v>
      </c>
      <c r="L1161" s="27" t="s">
        <v>22</v>
      </c>
      <c r="M1161" s="24"/>
      <c r="N1161" s="27"/>
      <c r="O1161" s="27"/>
      <c r="P1161" s="27"/>
    </row>
    <row r="1162" spans="1:16">
      <c r="A1162" s="27">
        <f t="shared" si="126"/>
        <v>1159</v>
      </c>
      <c r="B1162" s="27">
        <v>4</v>
      </c>
      <c r="C1162" s="27">
        <f t="shared" si="127"/>
        <v>0</v>
      </c>
      <c r="D1162" s="27">
        <f t="shared" si="128"/>
        <v>0</v>
      </c>
      <c r="E1162" s="27">
        <f t="shared" si="129"/>
        <v>0</v>
      </c>
      <c r="F1162" s="27">
        <f t="shared" si="130"/>
        <v>1</v>
      </c>
      <c r="G1162" s="22">
        <v>24928.604962572452</v>
      </c>
      <c r="H1162" s="23">
        <v>4.3679667849680004E-3</v>
      </c>
      <c r="I1162" s="24">
        <v>1.0395271349673649</v>
      </c>
      <c r="J1162" s="27">
        <f t="shared" si="131"/>
        <v>1.1262201637283982</v>
      </c>
      <c r="K1162" s="27">
        <f t="shared" si="132"/>
        <v>187.35544855091271</v>
      </c>
      <c r="L1162" s="27" t="s">
        <v>22</v>
      </c>
      <c r="M1162" s="24"/>
      <c r="N1162" s="27"/>
      <c r="O1162" s="27"/>
      <c r="P1162" s="27"/>
    </row>
    <row r="1163" spans="1:16">
      <c r="A1163" s="27">
        <f t="shared" si="126"/>
        <v>1160</v>
      </c>
      <c r="B1163" s="27">
        <v>4</v>
      </c>
      <c r="C1163" s="27">
        <f t="shared" si="127"/>
        <v>0</v>
      </c>
      <c r="D1163" s="27">
        <f t="shared" si="128"/>
        <v>0</v>
      </c>
      <c r="E1163" s="27">
        <f t="shared" si="129"/>
        <v>0</v>
      </c>
      <c r="F1163" s="27">
        <f t="shared" si="130"/>
        <v>1</v>
      </c>
      <c r="G1163" s="22">
        <v>13029.539927795549</v>
      </c>
      <c r="H1163" s="23">
        <v>9.1387459376180494E-3</v>
      </c>
      <c r="I1163" s="24">
        <v>1.0876640419947508</v>
      </c>
      <c r="J1163" s="27">
        <f t="shared" si="131"/>
        <v>1.1295130335477606</v>
      </c>
      <c r="K1163" s="27">
        <f t="shared" si="132"/>
        <v>22.819129622892991</v>
      </c>
      <c r="L1163" s="27" t="s">
        <v>23</v>
      </c>
      <c r="M1163" s="24"/>
      <c r="N1163" s="27"/>
      <c r="O1163" s="27"/>
      <c r="P1163" s="27"/>
    </row>
    <row r="1164" spans="1:16">
      <c r="A1164" s="27">
        <f t="shared" si="126"/>
        <v>1161</v>
      </c>
      <c r="B1164" s="27">
        <v>4</v>
      </c>
      <c r="C1164" s="27">
        <f t="shared" si="127"/>
        <v>0</v>
      </c>
      <c r="D1164" s="27">
        <f t="shared" si="128"/>
        <v>0</v>
      </c>
      <c r="E1164" s="27">
        <f t="shared" si="129"/>
        <v>0</v>
      </c>
      <c r="F1164" s="27">
        <f t="shared" si="130"/>
        <v>1</v>
      </c>
      <c r="G1164" s="22">
        <v>14637.6699326709</v>
      </c>
      <c r="H1164" s="23">
        <v>2.1612272902493401E-3</v>
      </c>
      <c r="I1164" s="24">
        <v>0.76651604861327516</v>
      </c>
      <c r="J1164" s="27">
        <f t="shared" si="131"/>
        <v>1.1247002848678467</v>
      </c>
      <c r="K1164" s="27">
        <f t="shared" si="132"/>
        <v>1877.9537273678066</v>
      </c>
      <c r="L1164" s="27" t="s">
        <v>22</v>
      </c>
      <c r="M1164" s="24"/>
      <c r="N1164" s="27"/>
      <c r="O1164" s="27"/>
      <c r="P1164" s="27"/>
    </row>
    <row r="1165" spans="1:16">
      <c r="A1165" s="27">
        <f t="shared" si="126"/>
        <v>1162</v>
      </c>
      <c r="B1165" s="27">
        <v>4</v>
      </c>
      <c r="C1165" s="27">
        <f t="shared" si="127"/>
        <v>0</v>
      </c>
      <c r="D1165" s="27">
        <f t="shared" si="128"/>
        <v>0</v>
      </c>
      <c r="E1165" s="27">
        <f t="shared" si="129"/>
        <v>0</v>
      </c>
      <c r="F1165" s="27">
        <f t="shared" si="130"/>
        <v>1</v>
      </c>
      <c r="G1165" s="22">
        <v>31421.324986469001</v>
      </c>
      <c r="H1165" s="23">
        <v>4.7586363742160697E-3</v>
      </c>
      <c r="I1165" s="24">
        <v>1.0226103903134418</v>
      </c>
      <c r="J1165" s="27">
        <f t="shared" si="131"/>
        <v>1.1264894490259105</v>
      </c>
      <c r="K1165" s="27">
        <f t="shared" si="132"/>
        <v>339.06308246296993</v>
      </c>
      <c r="L1165" s="27" t="s">
        <v>22</v>
      </c>
      <c r="M1165" s="24"/>
      <c r="N1165" s="27"/>
      <c r="O1165" s="27"/>
      <c r="P1165" s="27"/>
    </row>
    <row r="1166" spans="1:16">
      <c r="A1166" s="27">
        <f t="shared" si="126"/>
        <v>1163</v>
      </c>
      <c r="B1166" s="27">
        <v>4</v>
      </c>
      <c r="C1166" s="27">
        <f t="shared" si="127"/>
        <v>0</v>
      </c>
      <c r="D1166" s="27">
        <f t="shared" si="128"/>
        <v>0</v>
      </c>
      <c r="E1166" s="27">
        <f t="shared" si="129"/>
        <v>0</v>
      </c>
      <c r="F1166" s="27">
        <f t="shared" si="130"/>
        <v>1</v>
      </c>
      <c r="G1166" s="22">
        <v>18044.610001582649</v>
      </c>
      <c r="H1166" s="23">
        <v>1.4659975591705E-3</v>
      </c>
      <c r="I1166" s="24">
        <v>0.94826681397597012</v>
      </c>
      <c r="J1166" s="27">
        <f t="shared" si="131"/>
        <v>1.1242218745036097</v>
      </c>
      <c r="K1166" s="27">
        <f t="shared" si="132"/>
        <v>558.66443368227533</v>
      </c>
      <c r="L1166" s="27" t="s">
        <v>22</v>
      </c>
      <c r="M1166" s="24"/>
      <c r="N1166" s="27"/>
      <c r="O1166" s="27"/>
      <c r="P1166" s="27"/>
    </row>
    <row r="1167" spans="1:16">
      <c r="A1167" s="27">
        <f t="shared" si="126"/>
        <v>1164</v>
      </c>
      <c r="B1167" s="27">
        <v>4</v>
      </c>
      <c r="C1167" s="27">
        <f t="shared" si="127"/>
        <v>0</v>
      </c>
      <c r="D1167" s="27">
        <f t="shared" si="128"/>
        <v>0</v>
      </c>
      <c r="E1167" s="27">
        <f t="shared" si="129"/>
        <v>0</v>
      </c>
      <c r="F1167" s="27">
        <f t="shared" si="130"/>
        <v>1</v>
      </c>
      <c r="G1167" s="22">
        <v>16441.269999027249</v>
      </c>
      <c r="H1167" s="23">
        <v>-1.3167203652938899E-3</v>
      </c>
      <c r="I1167" s="24">
        <v>0.90204722507397794</v>
      </c>
      <c r="J1167" s="27">
        <f t="shared" si="131"/>
        <v>1.1223090315985313</v>
      </c>
      <c r="K1167" s="27">
        <f t="shared" si="132"/>
        <v>797.65254485462083</v>
      </c>
      <c r="L1167" s="27" t="s">
        <v>23</v>
      </c>
      <c r="M1167" s="24"/>
      <c r="N1167" s="27"/>
      <c r="O1167" s="27"/>
      <c r="P1167" s="27"/>
    </row>
    <row r="1168" spans="1:16">
      <c r="A1168" s="27">
        <f t="shared" si="126"/>
        <v>1165</v>
      </c>
      <c r="B1168" s="27">
        <v>4</v>
      </c>
      <c r="C1168" s="27">
        <f t="shared" si="127"/>
        <v>0</v>
      </c>
      <c r="D1168" s="27">
        <f t="shared" si="128"/>
        <v>0</v>
      </c>
      <c r="E1168" s="27">
        <f t="shared" si="129"/>
        <v>0</v>
      </c>
      <c r="F1168" s="27">
        <f t="shared" si="130"/>
        <v>1</v>
      </c>
      <c r="G1168" s="22">
        <v>32075.3899982572</v>
      </c>
      <c r="H1168" s="23">
        <v>2.4721376735792099E-3</v>
      </c>
      <c r="I1168" s="24">
        <v>1.167164922770304</v>
      </c>
      <c r="J1168" s="27">
        <f t="shared" si="131"/>
        <v>1.1249142983679843</v>
      </c>
      <c r="K1168" s="27">
        <f t="shared" si="132"/>
        <v>57.258268232868879</v>
      </c>
      <c r="L1168" s="27" t="s">
        <v>23</v>
      </c>
      <c r="M1168" s="24"/>
      <c r="N1168" s="27"/>
      <c r="O1168" s="27"/>
      <c r="P1168" s="27"/>
    </row>
    <row r="1169" spans="1:16">
      <c r="A1169" s="27">
        <f t="shared" si="126"/>
        <v>1166</v>
      </c>
      <c r="B1169" s="27">
        <v>4</v>
      </c>
      <c r="C1169" s="27">
        <f t="shared" si="127"/>
        <v>0</v>
      </c>
      <c r="D1169" s="27">
        <f t="shared" si="128"/>
        <v>0</v>
      </c>
      <c r="E1169" s="27">
        <f t="shared" si="129"/>
        <v>0</v>
      </c>
      <c r="F1169" s="27">
        <f t="shared" si="130"/>
        <v>1</v>
      </c>
      <c r="G1169" s="22">
        <v>35553.530001223102</v>
      </c>
      <c r="H1169" s="23">
        <v>1.26810751776996E-3</v>
      </c>
      <c r="I1169" s="24">
        <v>1.1772464500196442</v>
      </c>
      <c r="J1169" s="27">
        <f t="shared" si="131"/>
        <v>1.1240857370898727</v>
      </c>
      <c r="K1169" s="27">
        <f t="shared" si="132"/>
        <v>100.47645874181185</v>
      </c>
      <c r="L1169" s="27" t="s">
        <v>23</v>
      </c>
      <c r="M1169" s="24"/>
      <c r="N1169" s="27"/>
      <c r="O1169" s="27"/>
      <c r="P1169" s="27"/>
    </row>
    <row r="1170" spans="1:16">
      <c r="A1170" s="27">
        <f t="shared" si="126"/>
        <v>1167</v>
      </c>
      <c r="B1170" s="27">
        <v>4</v>
      </c>
      <c r="C1170" s="27">
        <f t="shared" si="127"/>
        <v>0</v>
      </c>
      <c r="D1170" s="27">
        <f t="shared" si="128"/>
        <v>0</v>
      </c>
      <c r="E1170" s="27">
        <f t="shared" si="129"/>
        <v>0</v>
      </c>
      <c r="F1170" s="27">
        <f t="shared" si="130"/>
        <v>1</v>
      </c>
      <c r="G1170" s="22">
        <v>18224.215001150951</v>
      </c>
      <c r="H1170" s="23">
        <v>6.2482423823475497E-3</v>
      </c>
      <c r="I1170" s="24">
        <v>0.98919757285516041</v>
      </c>
      <c r="J1170" s="27">
        <f t="shared" si="131"/>
        <v>1.1275168129934181</v>
      </c>
      <c r="K1170" s="27">
        <f t="shared" si="132"/>
        <v>348.66954844239478</v>
      </c>
      <c r="L1170" s="27" t="s">
        <v>23</v>
      </c>
      <c r="M1170" s="24"/>
      <c r="N1170" s="27"/>
      <c r="O1170" s="27"/>
      <c r="P1170" s="27"/>
    </row>
    <row r="1171" spans="1:16">
      <c r="A1171" s="27">
        <f t="shared" si="126"/>
        <v>1168</v>
      </c>
      <c r="B1171" s="27">
        <v>4</v>
      </c>
      <c r="C1171" s="27">
        <f t="shared" si="127"/>
        <v>0</v>
      </c>
      <c r="D1171" s="27">
        <f t="shared" si="128"/>
        <v>0</v>
      </c>
      <c r="E1171" s="27">
        <f t="shared" si="129"/>
        <v>0</v>
      </c>
      <c r="F1171" s="27">
        <f t="shared" si="130"/>
        <v>1</v>
      </c>
      <c r="G1171" s="22">
        <v>17347.58500245215</v>
      </c>
      <c r="H1171" s="23">
        <v>-1.5685910513406E-3</v>
      </c>
      <c r="I1171" s="24">
        <v>1.0628844053572455</v>
      </c>
      <c r="J1171" s="27">
        <f t="shared" si="131"/>
        <v>1.1221360561621203</v>
      </c>
      <c r="K1171" s="27">
        <f t="shared" si="132"/>
        <v>60.903174963575594</v>
      </c>
      <c r="L1171" s="27" t="s">
        <v>23</v>
      </c>
      <c r="M1171" s="24"/>
      <c r="N1171" s="27"/>
      <c r="O1171" s="27"/>
      <c r="P1171" s="27"/>
    </row>
    <row r="1172" spans="1:16">
      <c r="A1172" s="27">
        <f t="shared" si="126"/>
        <v>1169</v>
      </c>
      <c r="B1172" s="27">
        <v>4</v>
      </c>
      <c r="C1172" s="27">
        <f t="shared" si="127"/>
        <v>0</v>
      </c>
      <c r="D1172" s="27">
        <f t="shared" si="128"/>
        <v>0</v>
      </c>
      <c r="E1172" s="27">
        <f t="shared" si="129"/>
        <v>0</v>
      </c>
      <c r="F1172" s="27">
        <f t="shared" si="130"/>
        <v>1</v>
      </c>
      <c r="G1172" s="22">
        <v>9668.6750025599995</v>
      </c>
      <c r="H1172" s="23">
        <v>4.4726061339875299E-3</v>
      </c>
      <c r="I1172" s="24">
        <v>0.98414815574821735</v>
      </c>
      <c r="J1172" s="27">
        <f t="shared" si="131"/>
        <v>1.126292284448605</v>
      </c>
      <c r="K1172" s="27">
        <f t="shared" si="132"/>
        <v>195.3551271315765</v>
      </c>
      <c r="L1172" s="27" t="s">
        <v>22</v>
      </c>
      <c r="M1172" s="24"/>
      <c r="N1172" s="27"/>
      <c r="O1172" s="27"/>
      <c r="P1172" s="27"/>
    </row>
    <row r="1173" spans="1:16">
      <c r="A1173" s="27">
        <f t="shared" si="126"/>
        <v>1170</v>
      </c>
      <c r="B1173" s="27">
        <v>4</v>
      </c>
      <c r="C1173" s="27">
        <f t="shared" si="127"/>
        <v>0</v>
      </c>
      <c r="D1173" s="27">
        <f t="shared" si="128"/>
        <v>0</v>
      </c>
      <c r="E1173" s="27">
        <f t="shared" si="129"/>
        <v>0</v>
      </c>
      <c r="F1173" s="27">
        <f t="shared" si="130"/>
        <v>1</v>
      </c>
      <c r="G1173" s="22">
        <v>9769.6699990480993</v>
      </c>
      <c r="H1173" s="23">
        <v>-1.7829335953927299E-3</v>
      </c>
      <c r="I1173" s="24">
        <v>1.0501835985312118</v>
      </c>
      <c r="J1173" s="27">
        <f t="shared" si="131"/>
        <v>1.121988874657883</v>
      </c>
      <c r="K1173" s="27">
        <f t="shared" si="132"/>
        <v>50.372395845818374</v>
      </c>
      <c r="L1173" s="27" t="s">
        <v>23</v>
      </c>
      <c r="M1173" s="24"/>
      <c r="N1173" s="27"/>
      <c r="O1173" s="27"/>
      <c r="P1173" s="27"/>
    </row>
    <row r="1174" spans="1:16">
      <c r="A1174" s="27">
        <f t="shared" si="126"/>
        <v>1171</v>
      </c>
      <c r="B1174" s="27">
        <v>4</v>
      </c>
      <c r="C1174" s="27">
        <f t="shared" si="127"/>
        <v>0</v>
      </c>
      <c r="D1174" s="27">
        <f t="shared" si="128"/>
        <v>0</v>
      </c>
      <c r="E1174" s="27">
        <f t="shared" si="129"/>
        <v>0</v>
      </c>
      <c r="F1174" s="27">
        <f t="shared" si="130"/>
        <v>1</v>
      </c>
      <c r="G1174" s="22">
        <v>9636.2200013548008</v>
      </c>
      <c r="H1174" s="23">
        <v>1.03423623471709E-3</v>
      </c>
      <c r="I1174" s="24">
        <v>1.0190589329063582</v>
      </c>
      <c r="J1174" s="27">
        <f t="shared" si="131"/>
        <v>1.1239248678241736</v>
      </c>
      <c r="K1174" s="27">
        <f t="shared" si="132"/>
        <v>105.96820377946857</v>
      </c>
      <c r="L1174" s="27" t="s">
        <v>22</v>
      </c>
      <c r="M1174" s="24"/>
      <c r="N1174" s="27"/>
      <c r="O1174" s="27"/>
      <c r="P1174" s="27"/>
    </row>
    <row r="1175" spans="1:16">
      <c r="A1175" s="27">
        <f t="shared" si="126"/>
        <v>1172</v>
      </c>
      <c r="B1175" s="27">
        <v>4</v>
      </c>
      <c r="C1175" s="27">
        <f t="shared" si="127"/>
        <v>0</v>
      </c>
      <c r="D1175" s="27">
        <f t="shared" si="128"/>
        <v>0</v>
      </c>
      <c r="E1175" s="27">
        <f t="shared" si="129"/>
        <v>0</v>
      </c>
      <c r="F1175" s="27">
        <f t="shared" si="130"/>
        <v>1</v>
      </c>
      <c r="G1175" s="22">
        <v>10287.724998973301</v>
      </c>
      <c r="H1175" s="23">
        <v>-1.81717341937264E-3</v>
      </c>
      <c r="I1175" s="24">
        <v>0.89936955580153044</v>
      </c>
      <c r="J1175" s="27">
        <f t="shared" si="131"/>
        <v>1.1219653651604145</v>
      </c>
      <c r="K1175" s="27">
        <f t="shared" si="132"/>
        <v>509.74539901566123</v>
      </c>
      <c r="L1175" s="27" t="s">
        <v>22</v>
      </c>
      <c r="M1175" s="24"/>
      <c r="N1175" s="27"/>
      <c r="O1175" s="27"/>
      <c r="P1175" s="27"/>
    </row>
    <row r="1176" spans="1:16">
      <c r="A1176" s="27">
        <f t="shared" si="126"/>
        <v>1173</v>
      </c>
      <c r="B1176" s="27">
        <v>4</v>
      </c>
      <c r="C1176" s="27">
        <f t="shared" si="127"/>
        <v>0</v>
      </c>
      <c r="D1176" s="27">
        <f t="shared" si="128"/>
        <v>0</v>
      </c>
      <c r="E1176" s="27">
        <f t="shared" si="129"/>
        <v>0</v>
      </c>
      <c r="F1176" s="27">
        <f t="shared" si="130"/>
        <v>1</v>
      </c>
      <c r="G1176" s="22">
        <v>32730.2400033474</v>
      </c>
      <c r="H1176" s="23">
        <v>-1.9924234925074598E-3</v>
      </c>
      <c r="I1176" s="24">
        <v>1.1023549684089604</v>
      </c>
      <c r="J1176" s="27">
        <f t="shared" si="131"/>
        <v>1.1218450439500269</v>
      </c>
      <c r="K1176" s="27">
        <f t="shared" si="132"/>
        <v>12.433008618045029</v>
      </c>
      <c r="L1176" s="27" t="s">
        <v>23</v>
      </c>
      <c r="M1176" s="24"/>
      <c r="N1176" s="27"/>
      <c r="O1176" s="27"/>
      <c r="P1176" s="27"/>
    </row>
    <row r="1177" spans="1:16">
      <c r="A1177" s="27">
        <f t="shared" si="126"/>
        <v>1174</v>
      </c>
      <c r="B1177" s="27">
        <v>4</v>
      </c>
      <c r="C1177" s="27">
        <f t="shared" si="127"/>
        <v>0</v>
      </c>
      <c r="D1177" s="27">
        <f t="shared" si="128"/>
        <v>0</v>
      </c>
      <c r="E1177" s="27">
        <f t="shared" si="129"/>
        <v>0</v>
      </c>
      <c r="F1177" s="27">
        <f t="shared" si="130"/>
        <v>1</v>
      </c>
      <c r="G1177" s="22">
        <v>34819.57499933245</v>
      </c>
      <c r="H1177" s="23">
        <v>2.8116206603550398E-2</v>
      </c>
      <c r="I1177" s="24">
        <v>1.1973916887709992</v>
      </c>
      <c r="J1177" s="27">
        <f t="shared" si="131"/>
        <v>1.1427071849987533</v>
      </c>
      <c r="K1177" s="27">
        <f t="shared" si="132"/>
        <v>104.12428133722887</v>
      </c>
      <c r="L1177" s="27" t="s">
        <v>23</v>
      </c>
      <c r="M1177" s="24"/>
      <c r="N1177" s="27"/>
      <c r="O1177" s="27"/>
      <c r="P1177" s="27"/>
    </row>
    <row r="1178" spans="1:16">
      <c r="A1178" s="27">
        <f t="shared" si="126"/>
        <v>1175</v>
      </c>
      <c r="B1178" s="27">
        <v>4</v>
      </c>
      <c r="C1178" s="27">
        <f t="shared" si="127"/>
        <v>0</v>
      </c>
      <c r="D1178" s="27">
        <f t="shared" si="128"/>
        <v>0</v>
      </c>
      <c r="E1178" s="27">
        <f t="shared" si="129"/>
        <v>0</v>
      </c>
      <c r="F1178" s="27">
        <f t="shared" si="130"/>
        <v>1</v>
      </c>
      <c r="G1178" s="22">
        <v>31604.060007184751</v>
      </c>
      <c r="H1178" s="23">
        <v>-1.2171203094348299E-3</v>
      </c>
      <c r="I1178" s="24">
        <v>1.0936784897025171</v>
      </c>
      <c r="J1178" s="27">
        <f t="shared" si="131"/>
        <v>1.1223774405757532</v>
      </c>
      <c r="K1178" s="27">
        <f t="shared" si="132"/>
        <v>26.030045029520881</v>
      </c>
      <c r="L1178" s="27" t="s">
        <v>22</v>
      </c>
      <c r="M1178" s="24"/>
      <c r="N1178" s="27"/>
      <c r="O1178" s="27"/>
      <c r="P1178" s="27"/>
    </row>
    <row r="1179" spans="1:16">
      <c r="A1179" s="27">
        <f t="shared" si="126"/>
        <v>1176</v>
      </c>
      <c r="B1179" s="27">
        <v>4</v>
      </c>
      <c r="C1179" s="27">
        <f t="shared" si="127"/>
        <v>0</v>
      </c>
      <c r="D1179" s="27">
        <f t="shared" si="128"/>
        <v>0</v>
      </c>
      <c r="E1179" s="27">
        <f t="shared" si="129"/>
        <v>0</v>
      </c>
      <c r="F1179" s="27">
        <f t="shared" si="130"/>
        <v>1</v>
      </c>
      <c r="G1179" s="22">
        <v>27550.149922363449</v>
      </c>
      <c r="H1179" s="23">
        <v>4.3381489486903199E-3</v>
      </c>
      <c r="I1179" s="24">
        <v>1.1300876507853856</v>
      </c>
      <c r="J1179" s="27">
        <f t="shared" si="131"/>
        <v>1.1261996131862313</v>
      </c>
      <c r="K1179" s="27">
        <f t="shared" si="132"/>
        <v>0.41647110841250118</v>
      </c>
      <c r="L1179" s="27" t="s">
        <v>22</v>
      </c>
      <c r="M1179" s="24"/>
      <c r="N1179" s="27"/>
      <c r="O1179" s="27"/>
      <c r="P1179" s="27"/>
    </row>
    <row r="1180" spans="1:16">
      <c r="A1180" s="27">
        <f t="shared" si="126"/>
        <v>1177</v>
      </c>
      <c r="B1180" s="27">
        <v>4</v>
      </c>
      <c r="C1180" s="27">
        <f t="shared" si="127"/>
        <v>0</v>
      </c>
      <c r="D1180" s="27">
        <f t="shared" si="128"/>
        <v>0</v>
      </c>
      <c r="E1180" s="27">
        <f t="shared" si="129"/>
        <v>0</v>
      </c>
      <c r="F1180" s="27">
        <f t="shared" si="130"/>
        <v>1</v>
      </c>
      <c r="G1180" s="22">
        <v>29019.020000770699</v>
      </c>
      <c r="H1180" s="23">
        <v>2.86310970785798E-2</v>
      </c>
      <c r="I1180" s="24">
        <v>1.2036349164234545</v>
      </c>
      <c r="J1180" s="27">
        <f t="shared" si="131"/>
        <v>1.1430673040206365</v>
      </c>
      <c r="K1180" s="27">
        <f t="shared" si="132"/>
        <v>106.45440814247405</v>
      </c>
      <c r="L1180" s="27" t="s">
        <v>22</v>
      </c>
      <c r="M1180" s="24"/>
      <c r="N1180" s="27"/>
      <c r="O1180" s="27"/>
      <c r="P1180" s="27"/>
    </row>
    <row r="1181" spans="1:16">
      <c r="A1181" s="27">
        <f t="shared" si="126"/>
        <v>1178</v>
      </c>
      <c r="B1181" s="27">
        <v>4</v>
      </c>
      <c r="C1181" s="27">
        <f t="shared" si="127"/>
        <v>0</v>
      </c>
      <c r="D1181" s="27">
        <f t="shared" si="128"/>
        <v>0</v>
      </c>
      <c r="E1181" s="27">
        <f t="shared" si="129"/>
        <v>0</v>
      </c>
      <c r="F1181" s="27">
        <f t="shared" si="130"/>
        <v>1</v>
      </c>
      <c r="G1181" s="22">
        <v>24494.864998698249</v>
      </c>
      <c r="H1181" s="23">
        <v>3.69379645956066E-3</v>
      </c>
      <c r="I1181" s="24">
        <v>1.1192316025131797</v>
      </c>
      <c r="J1181" s="27">
        <f t="shared" si="131"/>
        <v>1.1257556151154047</v>
      </c>
      <c r="K1181" s="27">
        <f t="shared" si="132"/>
        <v>1.0425685809052403</v>
      </c>
      <c r="L1181" s="27" t="s">
        <v>23</v>
      </c>
      <c r="M1181" s="24"/>
      <c r="N1181" s="27"/>
      <c r="O1181" s="27"/>
      <c r="P1181" s="27"/>
    </row>
    <row r="1182" spans="1:16">
      <c r="A1182" s="27">
        <f t="shared" si="126"/>
        <v>1179</v>
      </c>
      <c r="B1182" s="27">
        <v>4</v>
      </c>
      <c r="C1182" s="27">
        <f t="shared" si="127"/>
        <v>0</v>
      </c>
      <c r="D1182" s="27">
        <f t="shared" si="128"/>
        <v>0</v>
      </c>
      <c r="E1182" s="27">
        <f t="shared" si="129"/>
        <v>0</v>
      </c>
      <c r="F1182" s="27">
        <f t="shared" si="130"/>
        <v>1</v>
      </c>
      <c r="G1182" s="22">
        <v>30416.824999034401</v>
      </c>
      <c r="H1182" s="23">
        <v>-6.6328850933975001E-4</v>
      </c>
      <c r="I1182" s="24">
        <v>1.4545424916483338</v>
      </c>
      <c r="J1182" s="27">
        <f t="shared" si="131"/>
        <v>1.1227579086660211</v>
      </c>
      <c r="K1182" s="27">
        <f t="shared" si="132"/>
        <v>3348.3148018229367</v>
      </c>
      <c r="L1182" s="27" t="s">
        <v>23</v>
      </c>
      <c r="M1182" s="24"/>
      <c r="N1182" s="27"/>
      <c r="O1182" s="27"/>
      <c r="P1182" s="27"/>
    </row>
    <row r="1183" spans="1:16">
      <c r="A1183" s="27">
        <f t="shared" si="126"/>
        <v>1180</v>
      </c>
      <c r="B1183" s="27">
        <v>4</v>
      </c>
      <c r="C1183" s="27">
        <f t="shared" si="127"/>
        <v>0</v>
      </c>
      <c r="D1183" s="27">
        <f t="shared" si="128"/>
        <v>0</v>
      </c>
      <c r="E1183" s="27">
        <f t="shared" si="129"/>
        <v>0</v>
      </c>
      <c r="F1183" s="27">
        <f t="shared" si="130"/>
        <v>1</v>
      </c>
      <c r="G1183" s="22">
        <v>106063.960006237</v>
      </c>
      <c r="H1183" s="23">
        <v>1.81593404046012E-3</v>
      </c>
      <c r="I1183" s="24">
        <v>0.55883321881382897</v>
      </c>
      <c r="J1183" s="27">
        <f t="shared" si="131"/>
        <v>1.1244626518238321</v>
      </c>
      <c r="K1183" s="27">
        <f t="shared" si="132"/>
        <v>33933.748632125476</v>
      </c>
      <c r="L1183" s="27" t="s">
        <v>23</v>
      </c>
      <c r="M1183" s="24"/>
      <c r="N1183" s="27"/>
      <c r="O1183" s="27"/>
      <c r="P1183" s="27"/>
    </row>
    <row r="1184" spans="1:16">
      <c r="A1184" s="27">
        <f t="shared" si="126"/>
        <v>1181</v>
      </c>
      <c r="B1184" s="27">
        <v>4</v>
      </c>
      <c r="C1184" s="27">
        <f t="shared" si="127"/>
        <v>0</v>
      </c>
      <c r="D1184" s="27">
        <f t="shared" si="128"/>
        <v>0</v>
      </c>
      <c r="E1184" s="27">
        <f t="shared" si="129"/>
        <v>0</v>
      </c>
      <c r="F1184" s="27">
        <f t="shared" si="130"/>
        <v>1</v>
      </c>
      <c r="G1184" s="22">
        <v>28485.394999621451</v>
      </c>
      <c r="H1184" s="23">
        <v>3.4915033663471398E-4</v>
      </c>
      <c r="I1184" s="24">
        <v>2.1734750979294906</v>
      </c>
      <c r="J1184" s="27">
        <f t="shared" si="131"/>
        <v>1.1234537613260343</v>
      </c>
      <c r="K1184" s="27">
        <f t="shared" si="132"/>
        <v>31406.424341363188</v>
      </c>
      <c r="L1184" s="27" t="s">
        <v>23</v>
      </c>
      <c r="M1184" s="24"/>
      <c r="N1184" s="27"/>
      <c r="O1184" s="27"/>
      <c r="P1184" s="27"/>
    </row>
    <row r="1185" spans="1:16">
      <c r="A1185" s="27">
        <f t="shared" si="126"/>
        <v>1182</v>
      </c>
      <c r="B1185" s="27">
        <v>4</v>
      </c>
      <c r="C1185" s="27">
        <f t="shared" si="127"/>
        <v>0</v>
      </c>
      <c r="D1185" s="27">
        <f t="shared" si="128"/>
        <v>0</v>
      </c>
      <c r="E1185" s="27">
        <f t="shared" si="129"/>
        <v>0</v>
      </c>
      <c r="F1185" s="27">
        <f t="shared" si="130"/>
        <v>1</v>
      </c>
      <c r="G1185" s="22">
        <v>21818.980004200701</v>
      </c>
      <c r="H1185" s="23">
        <v>2.28319435820395E-2</v>
      </c>
      <c r="I1185" s="24">
        <v>1.1066948059561497</v>
      </c>
      <c r="J1185" s="27">
        <f t="shared" si="131"/>
        <v>1.1390178746826094</v>
      </c>
      <c r="K1185" s="27">
        <f t="shared" si="132"/>
        <v>22.796050770759965</v>
      </c>
      <c r="L1185" s="27" t="s">
        <v>22</v>
      </c>
      <c r="M1185" s="24"/>
      <c r="N1185" s="27"/>
      <c r="O1185" s="27"/>
      <c r="P1185" s="27"/>
    </row>
    <row r="1186" spans="1:16">
      <c r="A1186" s="27">
        <f t="shared" si="126"/>
        <v>1183</v>
      </c>
      <c r="B1186" s="27">
        <v>4</v>
      </c>
      <c r="C1186" s="27">
        <f t="shared" si="127"/>
        <v>0</v>
      </c>
      <c r="D1186" s="27">
        <f t="shared" si="128"/>
        <v>0</v>
      </c>
      <c r="E1186" s="27">
        <f t="shared" si="129"/>
        <v>0</v>
      </c>
      <c r="F1186" s="27">
        <f t="shared" si="130"/>
        <v>1</v>
      </c>
      <c r="G1186" s="22">
        <v>26010.43500311115</v>
      </c>
      <c r="H1186" s="23">
        <v>3.0004088322243501E-2</v>
      </c>
      <c r="I1186" s="24">
        <v>0.91980085769211806</v>
      </c>
      <c r="J1186" s="27">
        <f t="shared" si="131"/>
        <v>1.1440281413274029</v>
      </c>
      <c r="K1186" s="27">
        <f t="shared" si="132"/>
        <v>1307.7493926671136</v>
      </c>
      <c r="L1186" s="27" t="s">
        <v>22</v>
      </c>
      <c r="M1186" s="24"/>
      <c r="N1186" s="27"/>
      <c r="O1186" s="27"/>
      <c r="P1186" s="27"/>
    </row>
    <row r="1187" spans="1:16">
      <c r="A1187" s="27">
        <f t="shared" si="126"/>
        <v>1184</v>
      </c>
      <c r="B1187" s="27">
        <v>4</v>
      </c>
      <c r="C1187" s="27">
        <f t="shared" si="127"/>
        <v>0</v>
      </c>
      <c r="D1187" s="27">
        <f t="shared" si="128"/>
        <v>0</v>
      </c>
      <c r="E1187" s="27">
        <f t="shared" si="129"/>
        <v>0</v>
      </c>
      <c r="F1187" s="27">
        <f t="shared" si="130"/>
        <v>1</v>
      </c>
      <c r="G1187" s="22">
        <v>36618.0900044441</v>
      </c>
      <c r="H1187" s="23">
        <v>2.1638742050121399E-2</v>
      </c>
      <c r="I1187" s="24">
        <v>1.3551063088184037</v>
      </c>
      <c r="J1187" s="27">
        <f t="shared" si="131"/>
        <v>1.1381864678054585</v>
      </c>
      <c r="K1187" s="27">
        <f t="shared" si="132"/>
        <v>1723.0355687603126</v>
      </c>
      <c r="L1187" s="27" t="s">
        <v>22</v>
      </c>
      <c r="M1187" s="24"/>
      <c r="N1187" s="27"/>
      <c r="O1187" s="27"/>
      <c r="P1187" s="27"/>
    </row>
    <row r="1188" spans="1:16">
      <c r="A1188" s="27">
        <f t="shared" si="126"/>
        <v>1185</v>
      </c>
      <c r="B1188" s="27">
        <v>4</v>
      </c>
      <c r="C1188" s="27">
        <f t="shared" si="127"/>
        <v>0</v>
      </c>
      <c r="D1188" s="27">
        <f t="shared" si="128"/>
        <v>0</v>
      </c>
      <c r="E1188" s="27">
        <f t="shared" si="129"/>
        <v>0</v>
      </c>
      <c r="F1188" s="27">
        <f t="shared" si="130"/>
        <v>1</v>
      </c>
      <c r="G1188" s="22">
        <v>32227.7103024721</v>
      </c>
      <c r="H1188" s="23">
        <v>1.35304262100851E-2</v>
      </c>
      <c r="I1188" s="24">
        <v>1.1811369929956019</v>
      </c>
      <c r="J1188" s="27">
        <f t="shared" si="131"/>
        <v>1.1325527530556643</v>
      </c>
      <c r="K1188" s="27">
        <f t="shared" si="132"/>
        <v>76.071201715545584</v>
      </c>
      <c r="L1188" s="27" t="s">
        <v>23</v>
      </c>
      <c r="M1188" s="24"/>
      <c r="N1188" s="27"/>
      <c r="O1188" s="27"/>
      <c r="P1188" s="27"/>
    </row>
    <row r="1189" spans="1:16">
      <c r="A1189" s="27">
        <f t="shared" si="126"/>
        <v>1186</v>
      </c>
      <c r="B1189" s="27">
        <v>4</v>
      </c>
      <c r="C1189" s="27">
        <f t="shared" si="127"/>
        <v>0</v>
      </c>
      <c r="D1189" s="27">
        <f t="shared" si="128"/>
        <v>0</v>
      </c>
      <c r="E1189" s="27">
        <f t="shared" si="129"/>
        <v>0</v>
      </c>
      <c r="F1189" s="27">
        <f t="shared" si="130"/>
        <v>1</v>
      </c>
      <c r="G1189" s="22">
        <v>15953.974996306</v>
      </c>
      <c r="H1189" s="23">
        <v>1.6348612934718499E-2</v>
      </c>
      <c r="I1189" s="24">
        <v>0.96403910953985528</v>
      </c>
      <c r="J1189" s="27">
        <f t="shared" si="131"/>
        <v>1.1345076802172616</v>
      </c>
      <c r="K1189" s="27">
        <f t="shared" si="132"/>
        <v>463.6150722799955</v>
      </c>
      <c r="L1189" s="27" t="s">
        <v>22</v>
      </c>
      <c r="M1189" s="24"/>
      <c r="N1189" s="27"/>
      <c r="O1189" s="27"/>
      <c r="P1189" s="27"/>
    </row>
    <row r="1190" spans="1:16">
      <c r="A1190" s="27">
        <f t="shared" si="126"/>
        <v>1187</v>
      </c>
      <c r="B1190" s="27">
        <v>4</v>
      </c>
      <c r="C1190" s="27">
        <f t="shared" si="127"/>
        <v>0</v>
      </c>
      <c r="D1190" s="27">
        <f t="shared" si="128"/>
        <v>0</v>
      </c>
      <c r="E1190" s="27">
        <f t="shared" si="129"/>
        <v>0</v>
      </c>
      <c r="F1190" s="27">
        <f t="shared" si="130"/>
        <v>1</v>
      </c>
      <c r="G1190" s="22">
        <v>14223.109997469899</v>
      </c>
      <c r="H1190" s="23">
        <v>0.10260390290282501</v>
      </c>
      <c r="I1190" s="24">
        <v>0.85833931562574783</v>
      </c>
      <c r="J1190" s="27">
        <f t="shared" si="131"/>
        <v>1.1960018039577385</v>
      </c>
      <c r="K1190" s="27">
        <f t="shared" si="132"/>
        <v>1621.6614840323361</v>
      </c>
      <c r="L1190" s="27" t="s">
        <v>23</v>
      </c>
      <c r="M1190" s="24"/>
      <c r="N1190" s="27"/>
      <c r="O1190" s="27"/>
      <c r="P1190" s="27"/>
    </row>
    <row r="1191" spans="1:16">
      <c r="A1191" s="27">
        <f t="shared" si="126"/>
        <v>1188</v>
      </c>
      <c r="B1191" s="27">
        <v>4</v>
      </c>
      <c r="C1191" s="27">
        <f t="shared" si="127"/>
        <v>0</v>
      </c>
      <c r="D1191" s="27">
        <f t="shared" si="128"/>
        <v>0</v>
      </c>
      <c r="E1191" s="27">
        <f t="shared" si="129"/>
        <v>0</v>
      </c>
      <c r="F1191" s="27">
        <f t="shared" si="130"/>
        <v>1</v>
      </c>
      <c r="G1191" s="22">
        <v>26900.1100010425</v>
      </c>
      <c r="H1191" s="23">
        <v>4.2082244054179804E-3</v>
      </c>
      <c r="I1191" s="24">
        <v>1.1596952380952381</v>
      </c>
      <c r="J1191" s="27">
        <f t="shared" si="131"/>
        <v>1.1261100731781151</v>
      </c>
      <c r="K1191" s="27">
        <f t="shared" si="132"/>
        <v>30.342336914667662</v>
      </c>
      <c r="L1191" s="27" t="s">
        <v>22</v>
      </c>
      <c r="M1191" s="24"/>
      <c r="N1191" s="27"/>
      <c r="O1191" s="27"/>
      <c r="P1191" s="27"/>
    </row>
    <row r="1192" spans="1:16">
      <c r="A1192" s="27">
        <f t="shared" si="126"/>
        <v>1189</v>
      </c>
      <c r="B1192" s="27">
        <v>4</v>
      </c>
      <c r="C1192" s="27">
        <f t="shared" si="127"/>
        <v>0</v>
      </c>
      <c r="D1192" s="27">
        <f t="shared" si="128"/>
        <v>0</v>
      </c>
      <c r="E1192" s="27">
        <f t="shared" si="129"/>
        <v>0</v>
      </c>
      <c r="F1192" s="27">
        <f t="shared" si="130"/>
        <v>1</v>
      </c>
      <c r="G1192" s="22">
        <v>38463.769996136398</v>
      </c>
      <c r="H1192" s="23">
        <v>-1.03429370878417E-3</v>
      </c>
      <c r="I1192" s="24">
        <v>1.0974078206492124</v>
      </c>
      <c r="J1192" s="27">
        <f t="shared" si="131"/>
        <v>1.1225030234534874</v>
      </c>
      <c r="K1192" s="27">
        <f t="shared" si="132"/>
        <v>24.223297805139765</v>
      </c>
      <c r="L1192" s="27" t="s">
        <v>22</v>
      </c>
      <c r="M1192" s="24"/>
      <c r="N1192" s="27"/>
      <c r="O1192" s="27"/>
      <c r="P1192" s="27"/>
    </row>
    <row r="1193" spans="1:16">
      <c r="A1193" s="27">
        <f t="shared" si="126"/>
        <v>1190</v>
      </c>
      <c r="B1193" s="27">
        <v>4</v>
      </c>
      <c r="C1193" s="27">
        <f t="shared" si="127"/>
        <v>0</v>
      </c>
      <c r="D1193" s="27">
        <f t="shared" si="128"/>
        <v>0</v>
      </c>
      <c r="E1193" s="27">
        <f t="shared" si="129"/>
        <v>0</v>
      </c>
      <c r="F1193" s="27">
        <f t="shared" si="130"/>
        <v>1</v>
      </c>
      <c r="G1193" s="22">
        <v>21404.634999304999</v>
      </c>
      <c r="H1193" s="23">
        <v>-1.07707204938437E-3</v>
      </c>
      <c r="I1193" s="24">
        <v>1.0138895362386391</v>
      </c>
      <c r="J1193" s="27">
        <f t="shared" si="131"/>
        <v>1.1224736379192519</v>
      </c>
      <c r="K1193" s="27">
        <f t="shared" si="132"/>
        <v>252.3715017410025</v>
      </c>
      <c r="L1193" s="27" t="s">
        <v>23</v>
      </c>
      <c r="M1193" s="24"/>
      <c r="N1193" s="27"/>
      <c r="O1193" s="27"/>
      <c r="P1193" s="27"/>
    </row>
    <row r="1194" spans="1:16">
      <c r="A1194" s="27">
        <f t="shared" si="126"/>
        <v>1191</v>
      </c>
      <c r="B1194" s="27">
        <v>4</v>
      </c>
      <c r="C1194" s="27">
        <f t="shared" si="127"/>
        <v>0</v>
      </c>
      <c r="D1194" s="27">
        <f t="shared" si="128"/>
        <v>0</v>
      </c>
      <c r="E1194" s="27">
        <f t="shared" si="129"/>
        <v>0</v>
      </c>
      <c r="F1194" s="27">
        <f t="shared" si="130"/>
        <v>1</v>
      </c>
      <c r="G1194" s="22">
        <v>19202.809998929501</v>
      </c>
      <c r="H1194" s="23">
        <v>9.2480417350117403E-4</v>
      </c>
      <c r="I1194" s="24">
        <v>0.95318797147876411</v>
      </c>
      <c r="J1194" s="27">
        <f t="shared" si="131"/>
        <v>1.1238496024647573</v>
      </c>
      <c r="K1194" s="27">
        <f t="shared" si="132"/>
        <v>559.28937430450515</v>
      </c>
      <c r="L1194" s="27" t="s">
        <v>23</v>
      </c>
      <c r="M1194" s="24"/>
      <c r="N1194" s="27"/>
      <c r="O1194" s="27"/>
      <c r="P1194" s="27"/>
    </row>
    <row r="1195" spans="1:16">
      <c r="A1195" s="27">
        <f t="shared" si="126"/>
        <v>1192</v>
      </c>
      <c r="B1195" s="27">
        <v>4</v>
      </c>
      <c r="C1195" s="27">
        <f t="shared" si="127"/>
        <v>0</v>
      </c>
      <c r="D1195" s="27">
        <f t="shared" si="128"/>
        <v>0</v>
      </c>
      <c r="E1195" s="27">
        <f t="shared" si="129"/>
        <v>0</v>
      </c>
      <c r="F1195" s="27">
        <f t="shared" si="130"/>
        <v>1</v>
      </c>
      <c r="G1195" s="22">
        <v>14039.4700012803</v>
      </c>
      <c r="H1195" s="23">
        <v>0.16878076366623301</v>
      </c>
      <c r="I1195" s="24">
        <v>1.1334754797441364</v>
      </c>
      <c r="J1195" s="27">
        <f t="shared" si="131"/>
        <v>1.2454316813851039</v>
      </c>
      <c r="K1195" s="27">
        <f t="shared" si="132"/>
        <v>175.97339974042833</v>
      </c>
      <c r="L1195" s="27" t="s">
        <v>22</v>
      </c>
      <c r="M1195" s="24"/>
      <c r="N1195" s="27"/>
      <c r="O1195" s="27"/>
      <c r="P1195" s="27"/>
    </row>
    <row r="1196" spans="1:16">
      <c r="A1196" s="27">
        <f t="shared" si="126"/>
        <v>1193</v>
      </c>
      <c r="B1196" s="27">
        <v>4</v>
      </c>
      <c r="C1196" s="27">
        <f t="shared" si="127"/>
        <v>0</v>
      </c>
      <c r="D1196" s="27">
        <f t="shared" si="128"/>
        <v>0</v>
      </c>
      <c r="E1196" s="27">
        <f t="shared" si="129"/>
        <v>0</v>
      </c>
      <c r="F1196" s="27">
        <f t="shared" si="130"/>
        <v>1</v>
      </c>
      <c r="G1196" s="22">
        <v>8494.1800310015697</v>
      </c>
      <c r="H1196" s="23">
        <v>0.160755226456127</v>
      </c>
      <c r="I1196" s="24">
        <v>1.4056890361778513</v>
      </c>
      <c r="J1196" s="27">
        <f t="shared" si="131"/>
        <v>1.2393299119720931</v>
      </c>
      <c r="K1196" s="27">
        <f t="shared" si="132"/>
        <v>235.07947502852639</v>
      </c>
      <c r="L1196" s="27" t="s">
        <v>22</v>
      </c>
      <c r="M1196" s="24"/>
      <c r="N1196" s="27"/>
      <c r="O1196" s="27"/>
      <c r="P1196" s="27"/>
    </row>
    <row r="1197" spans="1:16">
      <c r="A1197" s="27">
        <f t="shared" si="126"/>
        <v>1194</v>
      </c>
      <c r="B1197" s="27">
        <v>4</v>
      </c>
      <c r="C1197" s="27">
        <f t="shared" si="127"/>
        <v>0</v>
      </c>
      <c r="D1197" s="27">
        <f t="shared" si="128"/>
        <v>0</v>
      </c>
      <c r="E1197" s="27">
        <f t="shared" si="129"/>
        <v>0</v>
      </c>
      <c r="F1197" s="27">
        <f t="shared" si="130"/>
        <v>1</v>
      </c>
      <c r="G1197" s="22">
        <v>42552.039999127403</v>
      </c>
      <c r="H1197" s="23">
        <v>1.49447537236533E-2</v>
      </c>
      <c r="I1197" s="24">
        <v>1.2643343977884753</v>
      </c>
      <c r="J1197" s="27">
        <f t="shared" si="131"/>
        <v>1.1335334260392722</v>
      </c>
      <c r="K1197" s="27">
        <f t="shared" si="132"/>
        <v>728.01835078756005</v>
      </c>
      <c r="L1197" s="27" t="s">
        <v>23</v>
      </c>
      <c r="M1197" s="24"/>
      <c r="N1197" s="27"/>
      <c r="O1197" s="27"/>
      <c r="P1197" s="27"/>
    </row>
    <row r="1198" spans="1:16">
      <c r="A1198" s="27">
        <f t="shared" si="126"/>
        <v>1195</v>
      </c>
      <c r="B1198" s="27">
        <v>4</v>
      </c>
      <c r="C1198" s="27">
        <f t="shared" si="127"/>
        <v>0</v>
      </c>
      <c r="D1198" s="27">
        <f t="shared" si="128"/>
        <v>0</v>
      </c>
      <c r="E1198" s="27">
        <f t="shared" si="129"/>
        <v>0</v>
      </c>
      <c r="F1198" s="27">
        <f t="shared" si="130"/>
        <v>1</v>
      </c>
      <c r="G1198" s="22">
        <v>41796.599999070197</v>
      </c>
      <c r="H1198" s="23">
        <v>1.4214640717773799E-2</v>
      </c>
      <c r="I1198" s="24">
        <v>0.89151194919773136</v>
      </c>
      <c r="J1198" s="27">
        <f t="shared" si="131"/>
        <v>1.1330270709035435</v>
      </c>
      <c r="K1198" s="27">
        <f t="shared" si="132"/>
        <v>2437.9770371876839</v>
      </c>
      <c r="L1198" s="27" t="s">
        <v>22</v>
      </c>
      <c r="M1198" s="24"/>
      <c r="N1198" s="27"/>
      <c r="O1198" s="27"/>
      <c r="P1198" s="27"/>
    </row>
    <row r="1199" spans="1:16">
      <c r="A1199" s="27">
        <f t="shared" si="126"/>
        <v>1196</v>
      </c>
      <c r="B1199" s="27">
        <v>4</v>
      </c>
      <c r="C1199" s="27">
        <f t="shared" si="127"/>
        <v>0</v>
      </c>
      <c r="D1199" s="27">
        <f t="shared" si="128"/>
        <v>0</v>
      </c>
      <c r="E1199" s="27">
        <f t="shared" si="129"/>
        <v>0</v>
      </c>
      <c r="F1199" s="27">
        <f t="shared" si="130"/>
        <v>1</v>
      </c>
      <c r="G1199" s="22">
        <v>58723.8299976587</v>
      </c>
      <c r="H1199" s="23">
        <v>1.31188345588296E-2</v>
      </c>
      <c r="I1199" s="24">
        <v>1.2085646312450435</v>
      </c>
      <c r="J1199" s="27">
        <f t="shared" si="131"/>
        <v>1.1322675211358983</v>
      </c>
      <c r="K1199" s="27">
        <f t="shared" si="132"/>
        <v>341.84603729641543</v>
      </c>
      <c r="L1199" s="27" t="s">
        <v>23</v>
      </c>
      <c r="M1199" s="24"/>
      <c r="N1199" s="27"/>
      <c r="O1199" s="27"/>
      <c r="P1199" s="27"/>
    </row>
    <row r="1200" spans="1:16">
      <c r="A1200" s="27">
        <f t="shared" si="126"/>
        <v>1197</v>
      </c>
      <c r="B1200" s="27">
        <v>4</v>
      </c>
      <c r="C1200" s="27">
        <f t="shared" si="127"/>
        <v>0</v>
      </c>
      <c r="D1200" s="27">
        <f t="shared" si="128"/>
        <v>0</v>
      </c>
      <c r="E1200" s="27">
        <f t="shared" si="129"/>
        <v>0</v>
      </c>
      <c r="F1200" s="27">
        <f t="shared" si="130"/>
        <v>1</v>
      </c>
      <c r="G1200" s="22">
        <v>45491.280001163497</v>
      </c>
      <c r="H1200" s="23">
        <v>1.22876694637868E-2</v>
      </c>
      <c r="I1200" s="24">
        <v>0.86091478863848514</v>
      </c>
      <c r="J1200" s="27">
        <f t="shared" si="131"/>
        <v>1.131691744918649</v>
      </c>
      <c r="K1200" s="27">
        <f t="shared" si="132"/>
        <v>3335.4279306715653</v>
      </c>
      <c r="L1200" s="27" t="s">
        <v>22</v>
      </c>
      <c r="M1200" s="24"/>
      <c r="N1200" s="27"/>
      <c r="O1200" s="27"/>
      <c r="P1200" s="27"/>
    </row>
    <row r="1201" spans="1:16">
      <c r="A1201" s="27">
        <f t="shared" si="126"/>
        <v>1198</v>
      </c>
      <c r="B1201" s="27">
        <v>4</v>
      </c>
      <c r="C1201" s="27">
        <f t="shared" si="127"/>
        <v>0</v>
      </c>
      <c r="D1201" s="27">
        <f t="shared" si="128"/>
        <v>0</v>
      </c>
      <c r="E1201" s="27">
        <f t="shared" si="129"/>
        <v>0</v>
      </c>
      <c r="F1201" s="27">
        <f t="shared" si="130"/>
        <v>1</v>
      </c>
      <c r="G1201" s="22">
        <v>33634.6950009465</v>
      </c>
      <c r="H1201" s="23">
        <v>2.2064772686209402E-2</v>
      </c>
      <c r="I1201" s="24">
        <v>0.94685018528321863</v>
      </c>
      <c r="J1201" s="27">
        <f t="shared" si="131"/>
        <v>1.1384832505764841</v>
      </c>
      <c r="K1201" s="27">
        <f t="shared" si="132"/>
        <v>1235.1746981391486</v>
      </c>
      <c r="L1201" s="27" t="s">
        <v>22</v>
      </c>
      <c r="M1201" s="24"/>
      <c r="N1201" s="27"/>
      <c r="O1201" s="27"/>
      <c r="P1201" s="27"/>
    </row>
    <row r="1202" spans="1:16">
      <c r="A1202" s="27">
        <f t="shared" si="126"/>
        <v>1199</v>
      </c>
      <c r="B1202" s="27">
        <v>4</v>
      </c>
      <c r="C1202" s="27">
        <f t="shared" si="127"/>
        <v>0</v>
      </c>
      <c r="D1202" s="27">
        <f t="shared" si="128"/>
        <v>0</v>
      </c>
      <c r="E1202" s="27">
        <f t="shared" si="129"/>
        <v>0</v>
      </c>
      <c r="F1202" s="27">
        <f t="shared" si="130"/>
        <v>1</v>
      </c>
      <c r="G1202" s="22">
        <v>25529.479998707749</v>
      </c>
      <c r="H1202" s="23">
        <v>2.11600359653553E-2</v>
      </c>
      <c r="I1202" s="24">
        <v>0.93874991289805587</v>
      </c>
      <c r="J1202" s="27">
        <f t="shared" si="131"/>
        <v>1.1378530824065602</v>
      </c>
      <c r="K1202" s="27">
        <f t="shared" si="132"/>
        <v>1012.0414869969979</v>
      </c>
      <c r="L1202" s="27" t="s">
        <v>22</v>
      </c>
      <c r="M1202" s="24"/>
      <c r="N1202" s="27"/>
      <c r="O1202" s="27"/>
      <c r="P1202" s="27"/>
    </row>
    <row r="1203" spans="1:16">
      <c r="A1203" s="27">
        <f t="shared" si="126"/>
        <v>1200</v>
      </c>
      <c r="B1203" s="27">
        <v>4</v>
      </c>
      <c r="C1203" s="27">
        <f t="shared" si="127"/>
        <v>0</v>
      </c>
      <c r="D1203" s="27">
        <f t="shared" si="128"/>
        <v>0</v>
      </c>
      <c r="E1203" s="27">
        <f t="shared" si="129"/>
        <v>0</v>
      </c>
      <c r="F1203" s="27">
        <f t="shared" si="130"/>
        <v>1</v>
      </c>
      <c r="G1203" s="22">
        <v>25019.929999567601</v>
      </c>
      <c r="H1203" s="23">
        <v>-1.6850427158707001E-3</v>
      </c>
      <c r="I1203" s="24">
        <v>1.0912098863862867</v>
      </c>
      <c r="J1203" s="27">
        <f t="shared" si="131"/>
        <v>1.1220560904949619</v>
      </c>
      <c r="K1203" s="27">
        <f t="shared" si="132"/>
        <v>23.806170859416611</v>
      </c>
      <c r="L1203" s="27" t="s">
        <v>23</v>
      </c>
      <c r="M1203" s="24"/>
      <c r="N1203" s="27"/>
      <c r="O1203" s="27"/>
      <c r="P1203" s="27"/>
    </row>
    <row r="1204" spans="1:16">
      <c r="A1204" s="27">
        <f t="shared" si="126"/>
        <v>1201</v>
      </c>
      <c r="B1204" s="27">
        <v>4</v>
      </c>
      <c r="C1204" s="27">
        <f t="shared" si="127"/>
        <v>0</v>
      </c>
      <c r="D1204" s="27">
        <f t="shared" si="128"/>
        <v>0</v>
      </c>
      <c r="E1204" s="27">
        <f t="shared" si="129"/>
        <v>0</v>
      </c>
      <c r="F1204" s="27">
        <f t="shared" si="130"/>
        <v>1</v>
      </c>
      <c r="G1204" s="22">
        <v>34908.3199985623</v>
      </c>
      <c r="H1204" s="23">
        <v>-4.5628493816650901E-3</v>
      </c>
      <c r="I1204" s="24">
        <v>0.97093866229590875</v>
      </c>
      <c r="J1204" s="27">
        <f t="shared" si="131"/>
        <v>1.1200817518928707</v>
      </c>
      <c r="K1204" s="27">
        <f t="shared" si="132"/>
        <v>776.4888422199997</v>
      </c>
      <c r="L1204" s="27" t="s">
        <v>22</v>
      </c>
      <c r="M1204" s="24"/>
      <c r="N1204" s="27"/>
      <c r="O1204" s="27"/>
      <c r="P1204" s="27"/>
    </row>
    <row r="1205" spans="1:16">
      <c r="A1205" s="27">
        <f t="shared" si="126"/>
        <v>1202</v>
      </c>
      <c r="B1205" s="27">
        <v>4</v>
      </c>
      <c r="C1205" s="27">
        <f t="shared" si="127"/>
        <v>0</v>
      </c>
      <c r="D1205" s="27">
        <f t="shared" si="128"/>
        <v>0</v>
      </c>
      <c r="E1205" s="27">
        <f t="shared" si="129"/>
        <v>0</v>
      </c>
      <c r="F1205" s="27">
        <f t="shared" si="130"/>
        <v>1</v>
      </c>
      <c r="G1205" s="22">
        <v>32721.630000770099</v>
      </c>
      <c r="H1205" s="23">
        <v>-6.2695495140186505E-4</v>
      </c>
      <c r="I1205" s="24">
        <v>1.2138386174989795</v>
      </c>
      <c r="J1205" s="27">
        <f t="shared" si="131"/>
        <v>1.1227828733861107</v>
      </c>
      <c r="K1205" s="27">
        <f t="shared" si="132"/>
        <v>271.29989467472484</v>
      </c>
      <c r="L1205" s="27" t="s">
        <v>22</v>
      </c>
      <c r="M1205" s="24"/>
      <c r="N1205" s="27"/>
      <c r="O1205" s="27"/>
      <c r="P1205" s="27"/>
    </row>
    <row r="1206" spans="1:16">
      <c r="A1206" s="27">
        <f t="shared" si="126"/>
        <v>1203</v>
      </c>
      <c r="B1206" s="27">
        <v>4</v>
      </c>
      <c r="C1206" s="27">
        <f t="shared" si="127"/>
        <v>0</v>
      </c>
      <c r="D1206" s="27">
        <f t="shared" si="128"/>
        <v>0</v>
      </c>
      <c r="E1206" s="27">
        <f t="shared" si="129"/>
        <v>0</v>
      </c>
      <c r="F1206" s="27">
        <f t="shared" si="130"/>
        <v>1</v>
      </c>
      <c r="G1206" s="22">
        <v>31118.679994940801</v>
      </c>
      <c r="H1206" s="23">
        <v>0.112774890742237</v>
      </c>
      <c r="I1206" s="24">
        <v>1.7068749999999999</v>
      </c>
      <c r="J1206" s="27">
        <f t="shared" si="131"/>
        <v>1.2034693014201214</v>
      </c>
      <c r="K1206" s="27">
        <f t="shared" si="132"/>
        <v>7886.0117818124754</v>
      </c>
      <c r="L1206" s="27" t="s">
        <v>23</v>
      </c>
      <c r="M1206" s="24"/>
      <c r="N1206" s="27"/>
      <c r="O1206" s="27"/>
      <c r="P1206" s="27"/>
    </row>
    <row r="1207" spans="1:16">
      <c r="A1207" s="27">
        <f t="shared" si="126"/>
        <v>1204</v>
      </c>
      <c r="B1207" s="27">
        <v>4</v>
      </c>
      <c r="C1207" s="27">
        <f t="shared" si="127"/>
        <v>0</v>
      </c>
      <c r="D1207" s="27">
        <f t="shared" si="128"/>
        <v>0</v>
      </c>
      <c r="E1207" s="27">
        <f t="shared" si="129"/>
        <v>0</v>
      </c>
      <c r="F1207" s="27">
        <f t="shared" si="130"/>
        <v>1</v>
      </c>
      <c r="G1207" s="22">
        <v>22204.795000255101</v>
      </c>
      <c r="H1207" s="23">
        <v>3.1105938634190902E-3</v>
      </c>
      <c r="I1207" s="24">
        <v>0.94830777366472763</v>
      </c>
      <c r="J1207" s="27">
        <f t="shared" si="131"/>
        <v>1.1253539039576499</v>
      </c>
      <c r="K1207" s="27">
        <f t="shared" si="132"/>
        <v>696.01667686384781</v>
      </c>
      <c r="L1207" s="27" t="s">
        <v>23</v>
      </c>
      <c r="M1207" s="24"/>
      <c r="N1207" s="27"/>
      <c r="O1207" s="27"/>
      <c r="P1207" s="27"/>
    </row>
    <row r="1208" spans="1:16">
      <c r="A1208" s="27">
        <f t="shared" si="126"/>
        <v>1205</v>
      </c>
      <c r="B1208" s="27">
        <v>4</v>
      </c>
      <c r="C1208" s="27">
        <f t="shared" si="127"/>
        <v>0</v>
      </c>
      <c r="D1208" s="27">
        <f t="shared" si="128"/>
        <v>0</v>
      </c>
      <c r="E1208" s="27">
        <f t="shared" si="129"/>
        <v>0</v>
      </c>
      <c r="F1208" s="27">
        <f t="shared" si="130"/>
        <v>1</v>
      </c>
      <c r="G1208" s="22">
        <v>25687.880000650901</v>
      </c>
      <c r="H1208" s="23">
        <v>7.9172788640891598E-4</v>
      </c>
      <c r="I1208" s="24">
        <v>1.1129000894489169</v>
      </c>
      <c r="J1208" s="27">
        <f t="shared" si="131"/>
        <v>1.1237580818329616</v>
      </c>
      <c r="K1208" s="27">
        <f t="shared" si="132"/>
        <v>3.0284982649012111</v>
      </c>
      <c r="L1208" s="27" t="s">
        <v>23</v>
      </c>
      <c r="M1208" s="24"/>
      <c r="N1208" s="27"/>
      <c r="O1208" s="27"/>
      <c r="P1208" s="27"/>
    </row>
    <row r="1209" spans="1:16">
      <c r="A1209" s="27">
        <f t="shared" si="126"/>
        <v>1206</v>
      </c>
      <c r="B1209" s="27">
        <v>4</v>
      </c>
      <c r="C1209" s="27">
        <f t="shared" si="127"/>
        <v>0</v>
      </c>
      <c r="D1209" s="27">
        <f t="shared" si="128"/>
        <v>0</v>
      </c>
      <c r="E1209" s="27">
        <f t="shared" si="129"/>
        <v>0</v>
      </c>
      <c r="F1209" s="27">
        <f t="shared" si="130"/>
        <v>1</v>
      </c>
      <c r="G1209" s="22">
        <v>13927.5599998832</v>
      </c>
      <c r="H1209" s="23">
        <v>2.2666978625070001E-3</v>
      </c>
      <c r="I1209" s="24">
        <v>1.0552605138510118</v>
      </c>
      <c r="J1209" s="27">
        <f t="shared" si="131"/>
        <v>1.1247728804086998</v>
      </c>
      <c r="K1209" s="27">
        <f t="shared" si="132"/>
        <v>67.297539619814572</v>
      </c>
      <c r="L1209" s="27" t="s">
        <v>23</v>
      </c>
      <c r="M1209" s="24"/>
      <c r="N1209" s="27"/>
      <c r="O1209" s="27"/>
      <c r="P1209" s="27"/>
    </row>
    <row r="1210" spans="1:16">
      <c r="A1210" s="27">
        <f t="shared" si="126"/>
        <v>1207</v>
      </c>
      <c r="B1210" s="27">
        <v>4</v>
      </c>
      <c r="C1210" s="27">
        <f t="shared" si="127"/>
        <v>0</v>
      </c>
      <c r="D1210" s="27">
        <f t="shared" si="128"/>
        <v>0</v>
      </c>
      <c r="E1210" s="27">
        <f t="shared" si="129"/>
        <v>0</v>
      </c>
      <c r="F1210" s="27">
        <f t="shared" si="130"/>
        <v>1</v>
      </c>
      <c r="G1210" s="22">
        <v>15335.85999944805</v>
      </c>
      <c r="H1210" s="23">
        <v>1.19712253371276E-2</v>
      </c>
      <c r="I1210" s="24">
        <v>0.99241097489784003</v>
      </c>
      <c r="J1210" s="27">
        <f t="shared" si="131"/>
        <v>1.1314726103169959</v>
      </c>
      <c r="K1210" s="27">
        <f t="shared" si="132"/>
        <v>296.56698384936846</v>
      </c>
      <c r="L1210" s="27" t="s">
        <v>22</v>
      </c>
      <c r="M1210" s="24"/>
      <c r="N1210" s="27"/>
      <c r="O1210" s="27"/>
      <c r="P1210" s="27"/>
    </row>
    <row r="1211" spans="1:16">
      <c r="A1211" s="27">
        <f t="shared" si="126"/>
        <v>1208</v>
      </c>
      <c r="B1211" s="27">
        <v>4</v>
      </c>
      <c r="C1211" s="27">
        <f t="shared" si="127"/>
        <v>0</v>
      </c>
      <c r="D1211" s="27">
        <f t="shared" si="128"/>
        <v>0</v>
      </c>
      <c r="E1211" s="27">
        <f t="shared" si="129"/>
        <v>0</v>
      </c>
      <c r="F1211" s="27">
        <f t="shared" si="130"/>
        <v>1</v>
      </c>
      <c r="G1211" s="22">
        <v>9097.4350008815509</v>
      </c>
      <c r="H1211" s="23">
        <v>1.27619952877595E-2</v>
      </c>
      <c r="I1211" s="24">
        <v>1.0704100806897314</v>
      </c>
      <c r="J1211" s="27">
        <f t="shared" si="131"/>
        <v>1.1320202906075867</v>
      </c>
      <c r="K1211" s="27">
        <f t="shared" si="132"/>
        <v>34.532207221975042</v>
      </c>
      <c r="L1211" s="27" t="s">
        <v>22</v>
      </c>
      <c r="M1211" s="24"/>
      <c r="N1211" s="27"/>
      <c r="O1211" s="27"/>
      <c r="P1211" s="27"/>
    </row>
    <row r="1212" spans="1:16">
      <c r="A1212" s="27">
        <f t="shared" si="126"/>
        <v>1209</v>
      </c>
      <c r="B1212" s="27">
        <v>4</v>
      </c>
      <c r="C1212" s="27">
        <f t="shared" si="127"/>
        <v>0</v>
      </c>
      <c r="D1212" s="27">
        <f t="shared" si="128"/>
        <v>0</v>
      </c>
      <c r="E1212" s="27">
        <f t="shared" si="129"/>
        <v>0</v>
      </c>
      <c r="F1212" s="27">
        <f t="shared" si="130"/>
        <v>1</v>
      </c>
      <c r="G1212" s="22">
        <v>9518.7899982333001</v>
      </c>
      <c r="H1212" s="23">
        <v>2.6450456608947001E-2</v>
      </c>
      <c r="I1212" s="24">
        <v>1.1952815013404825</v>
      </c>
      <c r="J1212" s="27">
        <f t="shared" si="131"/>
        <v>1.1415429215507413</v>
      </c>
      <c r="K1212" s="27">
        <f t="shared" si="132"/>
        <v>27.488694513030062</v>
      </c>
      <c r="L1212" s="27" t="s">
        <v>23</v>
      </c>
      <c r="M1212" s="24"/>
      <c r="N1212" s="27"/>
      <c r="O1212" s="27"/>
      <c r="P1212" s="27"/>
    </row>
    <row r="1213" spans="1:16">
      <c r="A1213" s="27">
        <f t="shared" si="126"/>
        <v>1210</v>
      </c>
      <c r="B1213" s="27">
        <v>4</v>
      </c>
      <c r="C1213" s="27">
        <f t="shared" si="127"/>
        <v>0</v>
      </c>
      <c r="D1213" s="27">
        <f t="shared" si="128"/>
        <v>0</v>
      </c>
      <c r="E1213" s="27">
        <f t="shared" si="129"/>
        <v>0</v>
      </c>
      <c r="F1213" s="27">
        <f t="shared" si="130"/>
        <v>1</v>
      </c>
      <c r="G1213" s="22">
        <v>19690.779999852199</v>
      </c>
      <c r="H1213" s="23">
        <v>2.8056095889027999E-3</v>
      </c>
      <c r="I1213" s="24">
        <v>1.1647744551444501</v>
      </c>
      <c r="J1213" s="27">
        <f t="shared" si="131"/>
        <v>1.1251438872417376</v>
      </c>
      <c r="K1213" s="27">
        <f t="shared" si="132"/>
        <v>30.92598290667916</v>
      </c>
      <c r="L1213" s="27" t="s">
        <v>22</v>
      </c>
      <c r="M1213" s="24"/>
      <c r="N1213" s="27"/>
      <c r="O1213" s="27"/>
      <c r="P1213" s="27"/>
    </row>
    <row r="1214" spans="1:16">
      <c r="A1214" s="27">
        <f t="shared" si="126"/>
        <v>1211</v>
      </c>
      <c r="B1214" s="27">
        <v>4</v>
      </c>
      <c r="C1214" s="27">
        <f t="shared" si="127"/>
        <v>0</v>
      </c>
      <c r="D1214" s="27">
        <f t="shared" si="128"/>
        <v>0</v>
      </c>
      <c r="E1214" s="27">
        <f t="shared" si="129"/>
        <v>0</v>
      </c>
      <c r="F1214" s="27">
        <f t="shared" si="130"/>
        <v>1</v>
      </c>
      <c r="G1214" s="22">
        <v>21467.630002439</v>
      </c>
      <c r="H1214" s="23">
        <v>2.8744267063680298E-3</v>
      </c>
      <c r="I1214" s="24">
        <v>1.0192361304711457</v>
      </c>
      <c r="J1214" s="27">
        <f t="shared" si="131"/>
        <v>1.1251912723098609</v>
      </c>
      <c r="K1214" s="27">
        <f t="shared" si="132"/>
        <v>241.00617824302375</v>
      </c>
      <c r="L1214" s="27" t="s">
        <v>23</v>
      </c>
      <c r="M1214" s="24"/>
      <c r="N1214" s="27"/>
      <c r="O1214" s="27"/>
      <c r="P1214" s="27"/>
    </row>
    <row r="1215" spans="1:16">
      <c r="A1215" s="27">
        <f t="shared" si="126"/>
        <v>1212</v>
      </c>
      <c r="B1215" s="27">
        <v>4</v>
      </c>
      <c r="C1215" s="27">
        <f t="shared" si="127"/>
        <v>0</v>
      </c>
      <c r="D1215" s="27">
        <f t="shared" si="128"/>
        <v>0</v>
      </c>
      <c r="E1215" s="27">
        <f t="shared" si="129"/>
        <v>0</v>
      </c>
      <c r="F1215" s="27">
        <f t="shared" si="130"/>
        <v>1</v>
      </c>
      <c r="G1215" s="22">
        <v>10866.300003282749</v>
      </c>
      <c r="H1215" s="23">
        <v>7.7060449196038197E-3</v>
      </c>
      <c r="I1215" s="24">
        <v>1.0323639347251345</v>
      </c>
      <c r="J1215" s="27">
        <f t="shared" si="131"/>
        <v>1.128523149638504</v>
      </c>
      <c r="K1215" s="27">
        <f t="shared" si="132"/>
        <v>100.47627107094009</v>
      </c>
      <c r="L1215" s="27" t="s">
        <v>22</v>
      </c>
      <c r="M1215" s="24"/>
      <c r="N1215" s="27"/>
      <c r="O1215" s="27"/>
      <c r="P1215" s="27"/>
    </row>
    <row r="1216" spans="1:16">
      <c r="A1216" s="27">
        <f t="shared" si="126"/>
        <v>1213</v>
      </c>
      <c r="B1216" s="27">
        <v>4</v>
      </c>
      <c r="C1216" s="27">
        <f t="shared" si="127"/>
        <v>0</v>
      </c>
      <c r="D1216" s="27">
        <f t="shared" si="128"/>
        <v>0</v>
      </c>
      <c r="E1216" s="27">
        <f t="shared" si="129"/>
        <v>0</v>
      </c>
      <c r="F1216" s="27">
        <f t="shared" si="130"/>
        <v>1</v>
      </c>
      <c r="G1216" s="22">
        <v>10632.020000085249</v>
      </c>
      <c r="H1216" s="23">
        <v>-2.4851658486235301E-3</v>
      </c>
      <c r="I1216" s="24">
        <v>1.1098000655522779</v>
      </c>
      <c r="J1216" s="27">
        <f t="shared" si="131"/>
        <v>1.1215068116226043</v>
      </c>
      <c r="K1216" s="27">
        <f t="shared" si="132"/>
        <v>1.4570960515676057</v>
      </c>
      <c r="L1216" s="27" t="s">
        <v>23</v>
      </c>
      <c r="M1216" s="24"/>
      <c r="N1216" s="27"/>
      <c r="O1216" s="27"/>
      <c r="P1216" s="27"/>
    </row>
    <row r="1217" spans="1:16">
      <c r="A1217" s="27">
        <f t="shared" si="126"/>
        <v>1214</v>
      </c>
      <c r="B1217" s="27">
        <v>4</v>
      </c>
      <c r="C1217" s="27">
        <f t="shared" si="127"/>
        <v>0</v>
      </c>
      <c r="D1217" s="27">
        <f t="shared" si="128"/>
        <v>0</v>
      </c>
      <c r="E1217" s="27">
        <f t="shared" si="129"/>
        <v>0</v>
      </c>
      <c r="F1217" s="27">
        <f t="shared" si="130"/>
        <v>1</v>
      </c>
      <c r="G1217" s="22">
        <v>11100.37499906125</v>
      </c>
      <c r="H1217" s="23">
        <v>2.23993753653245E-3</v>
      </c>
      <c r="I1217" s="24">
        <v>0.96015435699542317</v>
      </c>
      <c r="J1217" s="27">
        <f t="shared" si="131"/>
        <v>1.1247544607956859</v>
      </c>
      <c r="K1217" s="27">
        <f t="shared" si="132"/>
        <v>300.74461522111591</v>
      </c>
      <c r="L1217" s="27" t="s">
        <v>23</v>
      </c>
      <c r="M1217" s="24"/>
      <c r="N1217" s="27"/>
      <c r="O1217" s="27"/>
      <c r="P1217" s="27"/>
    </row>
    <row r="1218" spans="1:16">
      <c r="A1218" s="27">
        <f t="shared" si="126"/>
        <v>1215</v>
      </c>
      <c r="B1218" s="27">
        <v>4</v>
      </c>
      <c r="C1218" s="27">
        <f t="shared" si="127"/>
        <v>0</v>
      </c>
      <c r="D1218" s="27">
        <f t="shared" si="128"/>
        <v>0</v>
      </c>
      <c r="E1218" s="27">
        <f t="shared" si="129"/>
        <v>0</v>
      </c>
      <c r="F1218" s="27">
        <f t="shared" si="130"/>
        <v>1</v>
      </c>
      <c r="G1218" s="22">
        <v>10641.33500140905</v>
      </c>
      <c r="H1218" s="23">
        <v>-2.6579459967945901E-3</v>
      </c>
      <c r="I1218" s="24">
        <v>0.90105184771479108</v>
      </c>
      <c r="J1218" s="27">
        <f t="shared" si="131"/>
        <v>1.121388234578593</v>
      </c>
      <c r="K1218" s="27">
        <f t="shared" si="132"/>
        <v>516.61684453582882</v>
      </c>
      <c r="L1218" s="27" t="s">
        <v>23</v>
      </c>
      <c r="M1218" s="24"/>
      <c r="N1218" s="27"/>
      <c r="O1218" s="27"/>
      <c r="P1218" s="27"/>
    </row>
    <row r="1219" spans="1:16">
      <c r="A1219" s="27">
        <f t="shared" si="126"/>
        <v>1216</v>
      </c>
      <c r="B1219" s="27">
        <v>4</v>
      </c>
      <c r="C1219" s="27">
        <f t="shared" si="127"/>
        <v>0</v>
      </c>
      <c r="D1219" s="27">
        <f t="shared" si="128"/>
        <v>0</v>
      </c>
      <c r="E1219" s="27">
        <f t="shared" si="129"/>
        <v>0</v>
      </c>
      <c r="F1219" s="27">
        <f t="shared" si="130"/>
        <v>1</v>
      </c>
      <c r="G1219" s="22">
        <v>58.669999957084698</v>
      </c>
      <c r="H1219" s="23">
        <v>0.119339810772358</v>
      </c>
      <c r="I1219" s="24">
        <v>1.0344827586206897</v>
      </c>
      <c r="J1219" s="27">
        <f t="shared" si="131"/>
        <v>1.2083139799269564</v>
      </c>
      <c r="K1219" s="27">
        <f t="shared" si="132"/>
        <v>1.7728486083968105</v>
      </c>
      <c r="L1219" s="27" t="s">
        <v>23</v>
      </c>
      <c r="M1219" s="24"/>
      <c r="N1219" s="27"/>
      <c r="O1219" s="27"/>
      <c r="P1219" s="27"/>
    </row>
    <row r="1220" spans="1:16">
      <c r="A1220" s="27">
        <f t="shared" si="126"/>
        <v>1217</v>
      </c>
      <c r="B1220" s="27">
        <v>4</v>
      </c>
      <c r="C1220" s="27">
        <f t="shared" si="127"/>
        <v>0</v>
      </c>
      <c r="D1220" s="27">
        <f t="shared" si="128"/>
        <v>0</v>
      </c>
      <c r="E1220" s="27">
        <f t="shared" si="129"/>
        <v>0</v>
      </c>
      <c r="F1220" s="27">
        <f t="shared" si="130"/>
        <v>1</v>
      </c>
      <c r="G1220" s="22">
        <v>32373.819999814001</v>
      </c>
      <c r="H1220" s="23">
        <v>9.18809106512339E-3</v>
      </c>
      <c r="I1220" s="24">
        <v>1.3994443586973297</v>
      </c>
      <c r="J1220" s="27">
        <f t="shared" si="131"/>
        <v>1.1295471426195738</v>
      </c>
      <c r="K1220" s="27">
        <f t="shared" si="132"/>
        <v>2358.2549655740786</v>
      </c>
      <c r="L1220" s="27" t="s">
        <v>23</v>
      </c>
      <c r="M1220" s="24"/>
      <c r="N1220" s="27"/>
      <c r="O1220" s="27"/>
      <c r="P1220" s="27"/>
    </row>
    <row r="1221" spans="1:16">
      <c r="A1221" s="27">
        <f t="shared" ref="A1221:A1284" si="133">A1220+1</f>
        <v>1218</v>
      </c>
      <c r="B1221" s="27">
        <v>4</v>
      </c>
      <c r="C1221" s="27">
        <f t="shared" ref="C1221:C1284" si="134">IF(B1221=1, 1, 0)</f>
        <v>0</v>
      </c>
      <c r="D1221" s="27">
        <f t="shared" ref="D1221:D1284" si="135">IF(B1221=2,1,0)</f>
        <v>0</v>
      </c>
      <c r="E1221" s="27">
        <f t="shared" ref="E1221:E1284" si="136">IF(B1221=3,1,0)</f>
        <v>0</v>
      </c>
      <c r="F1221" s="27">
        <f t="shared" ref="F1221:F1284" si="137">IF(B1221=4,1,0)</f>
        <v>1</v>
      </c>
      <c r="G1221" s="22">
        <v>32511.819999635201</v>
      </c>
      <c r="H1221" s="23">
        <v>2.7677970623626601E-5</v>
      </c>
      <c r="I1221" s="24">
        <v>1.2300882235406227</v>
      </c>
      <c r="J1221" s="27">
        <f t="shared" ref="J1221:J1284" si="138">$G$2*EXP(SUMPRODUCT($C$2:$F$2,C1221:F1221)*H1221)</f>
        <v>1.1232327655604755</v>
      </c>
      <c r="K1221" s="27">
        <f t="shared" ref="K1221:K1284" si="139">G1221*(I1221-J1221)^2</f>
        <v>371.2228510614126</v>
      </c>
      <c r="L1221" s="27" t="s">
        <v>22</v>
      </c>
      <c r="M1221" s="24"/>
      <c r="N1221" s="27"/>
      <c r="O1221" s="27"/>
      <c r="P1221" s="27"/>
    </row>
    <row r="1222" spans="1:16">
      <c r="A1222" s="27">
        <f t="shared" si="133"/>
        <v>1219</v>
      </c>
      <c r="B1222" s="27">
        <v>4</v>
      </c>
      <c r="C1222" s="27">
        <f t="shared" si="134"/>
        <v>0</v>
      </c>
      <c r="D1222" s="27">
        <f t="shared" si="135"/>
        <v>0</v>
      </c>
      <c r="E1222" s="27">
        <f t="shared" si="136"/>
        <v>0</v>
      </c>
      <c r="F1222" s="27">
        <f t="shared" si="137"/>
        <v>1</v>
      </c>
      <c r="G1222" s="22">
        <v>25255.690000832099</v>
      </c>
      <c r="H1222" s="23">
        <v>1.8084302754136001E-3</v>
      </c>
      <c r="I1222" s="24">
        <v>1.2655588526211672</v>
      </c>
      <c r="J1222" s="27">
        <f t="shared" si="138"/>
        <v>1.1244574882417249</v>
      </c>
      <c r="K1222" s="27">
        <f t="shared" si="139"/>
        <v>502.83056011322486</v>
      </c>
      <c r="L1222" s="27" t="s">
        <v>23</v>
      </c>
      <c r="M1222" s="24"/>
      <c r="N1222" s="27"/>
      <c r="O1222" s="27"/>
      <c r="P1222" s="27"/>
    </row>
    <row r="1223" spans="1:16">
      <c r="A1223" s="27">
        <f t="shared" si="133"/>
        <v>1220</v>
      </c>
      <c r="B1223" s="27">
        <v>4</v>
      </c>
      <c r="C1223" s="27">
        <f t="shared" si="134"/>
        <v>0</v>
      </c>
      <c r="D1223" s="27">
        <f t="shared" si="135"/>
        <v>0</v>
      </c>
      <c r="E1223" s="27">
        <f t="shared" si="136"/>
        <v>0</v>
      </c>
      <c r="F1223" s="27">
        <f t="shared" si="137"/>
        <v>1</v>
      </c>
      <c r="G1223" s="22">
        <v>33084.2699992657</v>
      </c>
      <c r="H1223" s="23">
        <v>-1.58333091193574E-3</v>
      </c>
      <c r="I1223" s="24">
        <v>0.8790121228529314</v>
      </c>
      <c r="J1223" s="27">
        <f t="shared" si="138"/>
        <v>1.1221259341988621</v>
      </c>
      <c r="K1223" s="27">
        <f t="shared" si="139"/>
        <v>1955.4234552626397</v>
      </c>
      <c r="L1223" s="27" t="s">
        <v>23</v>
      </c>
      <c r="M1223" s="24"/>
      <c r="N1223" s="27"/>
      <c r="O1223" s="27"/>
      <c r="P1223" s="27"/>
    </row>
    <row r="1224" spans="1:16">
      <c r="A1224" s="27">
        <f t="shared" si="133"/>
        <v>1221</v>
      </c>
      <c r="B1224" s="27">
        <v>4</v>
      </c>
      <c r="C1224" s="27">
        <f t="shared" si="134"/>
        <v>0</v>
      </c>
      <c r="D1224" s="27">
        <f t="shared" si="135"/>
        <v>0</v>
      </c>
      <c r="E1224" s="27">
        <f t="shared" si="136"/>
        <v>0</v>
      </c>
      <c r="F1224" s="27">
        <f t="shared" si="137"/>
        <v>1</v>
      </c>
      <c r="G1224" s="22">
        <v>45967.110003471404</v>
      </c>
      <c r="H1224" s="23">
        <v>3.82829348501222E-3</v>
      </c>
      <c r="I1224" s="24">
        <v>0.78522295757838778</v>
      </c>
      <c r="J1224" s="27">
        <f t="shared" si="138"/>
        <v>1.1258482772917744</v>
      </c>
      <c r="K1224" s="27">
        <f t="shared" si="139"/>
        <v>5333.3619059144685</v>
      </c>
      <c r="L1224" s="27" t="s">
        <v>23</v>
      </c>
      <c r="M1224" s="24"/>
      <c r="N1224" s="27"/>
      <c r="O1224" s="27"/>
      <c r="P1224" s="27"/>
    </row>
    <row r="1225" spans="1:16">
      <c r="A1225" s="27">
        <f t="shared" si="133"/>
        <v>1222</v>
      </c>
      <c r="B1225" s="27">
        <v>4</v>
      </c>
      <c r="C1225" s="27">
        <f t="shared" si="134"/>
        <v>0</v>
      </c>
      <c r="D1225" s="27">
        <f t="shared" si="135"/>
        <v>0</v>
      </c>
      <c r="E1225" s="27">
        <f t="shared" si="136"/>
        <v>0</v>
      </c>
      <c r="F1225" s="27">
        <f t="shared" si="137"/>
        <v>1</v>
      </c>
      <c r="G1225" s="22">
        <v>22723.074999436751</v>
      </c>
      <c r="H1225" s="23">
        <v>-2.3740116355439201E-3</v>
      </c>
      <c r="I1225" s="24">
        <v>0.97576856687132651</v>
      </c>
      <c r="J1225" s="27">
        <f t="shared" si="138"/>
        <v>1.121583102118354</v>
      </c>
      <c r="K1225" s="27">
        <f t="shared" si="139"/>
        <v>483.13526408604031</v>
      </c>
      <c r="L1225" s="27" t="s">
        <v>23</v>
      </c>
      <c r="M1225" s="24"/>
      <c r="N1225" s="27"/>
      <c r="O1225" s="27"/>
      <c r="P1225" s="27"/>
    </row>
    <row r="1226" spans="1:16">
      <c r="A1226" s="27">
        <f t="shared" si="133"/>
        <v>1223</v>
      </c>
      <c r="B1226" s="27">
        <v>4</v>
      </c>
      <c r="C1226" s="27">
        <f t="shared" si="134"/>
        <v>0</v>
      </c>
      <c r="D1226" s="27">
        <f t="shared" si="135"/>
        <v>0</v>
      </c>
      <c r="E1226" s="27">
        <f t="shared" si="136"/>
        <v>0</v>
      </c>
      <c r="F1226" s="27">
        <f t="shared" si="137"/>
        <v>1</v>
      </c>
      <c r="G1226" s="22">
        <v>64524.369997978203</v>
      </c>
      <c r="H1226" s="23">
        <v>9.3513901164858804E-2</v>
      </c>
      <c r="I1226" s="24">
        <v>1.2133971741069334</v>
      </c>
      <c r="J1226" s="27">
        <f t="shared" si="138"/>
        <v>1.1893671810975017</v>
      </c>
      <c r="K1226" s="27">
        <f t="shared" si="139"/>
        <v>37.258988605528067</v>
      </c>
      <c r="L1226" s="27" t="s">
        <v>23</v>
      </c>
      <c r="M1226" s="24"/>
      <c r="N1226" s="27"/>
      <c r="O1226" s="27"/>
      <c r="P1226" s="27"/>
    </row>
    <row r="1227" spans="1:16">
      <c r="A1227" s="27">
        <f t="shared" si="133"/>
        <v>1224</v>
      </c>
      <c r="B1227" s="27">
        <v>4</v>
      </c>
      <c r="C1227" s="27">
        <f t="shared" si="134"/>
        <v>0</v>
      </c>
      <c r="D1227" s="27">
        <f t="shared" si="135"/>
        <v>0</v>
      </c>
      <c r="E1227" s="27">
        <f t="shared" si="136"/>
        <v>0</v>
      </c>
      <c r="F1227" s="27">
        <f t="shared" si="137"/>
        <v>1</v>
      </c>
      <c r="G1227" s="22">
        <v>68966.849999427795</v>
      </c>
      <c r="H1227" s="23">
        <v>1.8220084802731601E-2</v>
      </c>
      <c r="I1227" s="24">
        <v>1.1813257014360914</v>
      </c>
      <c r="J1227" s="27">
        <f t="shared" si="138"/>
        <v>1.1358077518529142</v>
      </c>
      <c r="K1227" s="27">
        <f t="shared" si="139"/>
        <v>142.89129471673368</v>
      </c>
      <c r="L1227" s="27" t="s">
        <v>22</v>
      </c>
      <c r="M1227" s="24"/>
      <c r="N1227" s="27"/>
      <c r="O1227" s="27"/>
      <c r="P1227" s="27"/>
    </row>
    <row r="1228" spans="1:16">
      <c r="A1228" s="27">
        <f t="shared" si="133"/>
        <v>1225</v>
      </c>
      <c r="B1228" s="27">
        <v>4</v>
      </c>
      <c r="C1228" s="27">
        <f t="shared" si="134"/>
        <v>0</v>
      </c>
      <c r="D1228" s="27">
        <f t="shared" si="135"/>
        <v>0</v>
      </c>
      <c r="E1228" s="27">
        <f t="shared" si="136"/>
        <v>0</v>
      </c>
      <c r="F1228" s="27">
        <f t="shared" si="137"/>
        <v>1</v>
      </c>
      <c r="G1228" s="22">
        <v>28812.039998173699</v>
      </c>
      <c r="H1228" s="23">
        <v>-4.6959479349181696E-3</v>
      </c>
      <c r="I1228" s="24">
        <v>0.94988555595711355</v>
      </c>
      <c r="J1228" s="27">
        <f t="shared" si="138"/>
        <v>1.1199905228346241</v>
      </c>
      <c r="K1228" s="27">
        <f t="shared" si="139"/>
        <v>833.6965387565117</v>
      </c>
      <c r="L1228" s="27" t="s">
        <v>22</v>
      </c>
      <c r="M1228" s="24"/>
      <c r="N1228" s="27"/>
      <c r="O1228" s="27"/>
      <c r="P1228" s="27"/>
    </row>
    <row r="1229" spans="1:16">
      <c r="A1229" s="27">
        <f t="shared" si="133"/>
        <v>1226</v>
      </c>
      <c r="B1229" s="27">
        <v>4</v>
      </c>
      <c r="C1229" s="27">
        <f t="shared" si="134"/>
        <v>0</v>
      </c>
      <c r="D1229" s="27">
        <f t="shared" si="135"/>
        <v>0</v>
      </c>
      <c r="E1229" s="27">
        <f t="shared" si="136"/>
        <v>0</v>
      </c>
      <c r="F1229" s="27">
        <f t="shared" si="137"/>
        <v>1</v>
      </c>
      <c r="G1229" s="22">
        <v>26174.869997337501</v>
      </c>
      <c r="H1229" s="23">
        <v>3.5043533703972098E-3</v>
      </c>
      <c r="I1229" s="24">
        <v>0.92229794038146728</v>
      </c>
      <c r="J1229" s="27">
        <f t="shared" si="138"/>
        <v>1.1256251106005724</v>
      </c>
      <c r="K1229" s="27">
        <f t="shared" si="139"/>
        <v>1082.1198564961289</v>
      </c>
      <c r="L1229" s="27" t="s">
        <v>23</v>
      </c>
      <c r="M1229" s="24"/>
      <c r="N1229" s="27"/>
      <c r="O1229" s="27"/>
      <c r="P1229" s="27"/>
    </row>
    <row r="1230" spans="1:16">
      <c r="A1230" s="27">
        <f t="shared" si="133"/>
        <v>1227</v>
      </c>
      <c r="B1230" s="27">
        <v>4</v>
      </c>
      <c r="C1230" s="27">
        <f t="shared" si="134"/>
        <v>0</v>
      </c>
      <c r="D1230" s="27">
        <f t="shared" si="135"/>
        <v>0</v>
      </c>
      <c r="E1230" s="27">
        <f t="shared" si="136"/>
        <v>0</v>
      </c>
      <c r="F1230" s="27">
        <f t="shared" si="137"/>
        <v>1</v>
      </c>
      <c r="G1230" s="22">
        <v>15669.3500022888</v>
      </c>
      <c r="H1230" s="23">
        <v>-1.233045783262E-6</v>
      </c>
      <c r="I1230" s="24">
        <v>1.0023364485981308</v>
      </c>
      <c r="J1230" s="27">
        <f t="shared" si="138"/>
        <v>1.1232128928500689</v>
      </c>
      <c r="K1230" s="27">
        <f t="shared" si="139"/>
        <v>228.94667133296127</v>
      </c>
      <c r="L1230" s="27" t="s">
        <v>22</v>
      </c>
      <c r="M1230" s="24"/>
      <c r="N1230" s="27"/>
      <c r="O1230" s="27"/>
      <c r="P1230" s="27"/>
    </row>
    <row r="1231" spans="1:16">
      <c r="A1231" s="27">
        <f t="shared" si="133"/>
        <v>1228</v>
      </c>
      <c r="B1231" s="27">
        <v>4</v>
      </c>
      <c r="C1231" s="27">
        <f t="shared" si="134"/>
        <v>0</v>
      </c>
      <c r="D1231" s="27">
        <f t="shared" si="135"/>
        <v>0</v>
      </c>
      <c r="E1231" s="27">
        <f t="shared" si="136"/>
        <v>0</v>
      </c>
      <c r="F1231" s="27">
        <f t="shared" si="137"/>
        <v>1</v>
      </c>
      <c r="G1231" s="22">
        <v>14865.369835972801</v>
      </c>
      <c r="H1231" s="23">
        <v>0.18376632992037401</v>
      </c>
      <c r="I1231" s="24">
        <v>0.76194189900565412</v>
      </c>
      <c r="J1231" s="27">
        <f t="shared" si="138"/>
        <v>1.2569056536651</v>
      </c>
      <c r="K1231" s="27">
        <f t="shared" si="139"/>
        <v>3641.8538511999927</v>
      </c>
      <c r="L1231" s="27" t="s">
        <v>23</v>
      </c>
      <c r="M1231" s="24"/>
      <c r="N1231" s="27"/>
      <c r="O1231" s="27"/>
      <c r="P1231" s="27"/>
    </row>
    <row r="1232" spans="1:16">
      <c r="A1232" s="27">
        <f t="shared" si="133"/>
        <v>1229</v>
      </c>
      <c r="B1232" s="27">
        <v>4</v>
      </c>
      <c r="C1232" s="27">
        <f t="shared" si="134"/>
        <v>0</v>
      </c>
      <c r="D1232" s="27">
        <f t="shared" si="135"/>
        <v>0</v>
      </c>
      <c r="E1232" s="27">
        <f t="shared" si="136"/>
        <v>0</v>
      </c>
      <c r="F1232" s="27">
        <f t="shared" si="137"/>
        <v>1</v>
      </c>
      <c r="G1232" s="22">
        <v>35844.679996550098</v>
      </c>
      <c r="H1232" s="23">
        <v>-5.3291236194212598E-4</v>
      </c>
      <c r="I1232" s="24">
        <v>1.4906210921217173</v>
      </c>
      <c r="J1232" s="27">
        <f t="shared" si="138"/>
        <v>1.1228474924522378</v>
      </c>
      <c r="K1232" s="27">
        <f t="shared" si="139"/>
        <v>4848.2589590621101</v>
      </c>
      <c r="L1232" s="27" t="s">
        <v>22</v>
      </c>
      <c r="M1232" s="24"/>
      <c r="N1232" s="27"/>
      <c r="O1232" s="27"/>
      <c r="P1232" s="27"/>
    </row>
    <row r="1233" spans="1:16">
      <c r="A1233" s="27">
        <f t="shared" si="133"/>
        <v>1230</v>
      </c>
      <c r="B1233" s="27">
        <v>4</v>
      </c>
      <c r="C1233" s="27">
        <f t="shared" si="134"/>
        <v>0</v>
      </c>
      <c r="D1233" s="27">
        <f t="shared" si="135"/>
        <v>0</v>
      </c>
      <c r="E1233" s="27">
        <f t="shared" si="136"/>
        <v>0</v>
      </c>
      <c r="F1233" s="27">
        <f t="shared" si="137"/>
        <v>1</v>
      </c>
      <c r="G1233" s="22">
        <v>31907.519998610001</v>
      </c>
      <c r="H1233" s="23">
        <v>-1.13360606662204E-3</v>
      </c>
      <c r="I1233" s="24">
        <v>1.0763940985246312</v>
      </c>
      <c r="J1233" s="27">
        <f t="shared" si="138"/>
        <v>1.122434804439655</v>
      </c>
      <c r="K1233" s="27">
        <f t="shared" si="139"/>
        <v>67.635857068297639</v>
      </c>
      <c r="L1233" s="27" t="s">
        <v>22</v>
      </c>
      <c r="M1233" s="24"/>
      <c r="N1233" s="27"/>
      <c r="O1233" s="27"/>
      <c r="P1233" s="27"/>
    </row>
    <row r="1234" spans="1:16">
      <c r="A1234" s="27">
        <f t="shared" si="133"/>
        <v>1231</v>
      </c>
      <c r="B1234" s="27">
        <v>4</v>
      </c>
      <c r="C1234" s="27">
        <f t="shared" si="134"/>
        <v>0</v>
      </c>
      <c r="D1234" s="27">
        <f t="shared" si="135"/>
        <v>0</v>
      </c>
      <c r="E1234" s="27">
        <f t="shared" si="136"/>
        <v>0</v>
      </c>
      <c r="F1234" s="27">
        <f t="shared" si="137"/>
        <v>1</v>
      </c>
      <c r="G1234" s="22">
        <v>16403.565001726151</v>
      </c>
      <c r="H1234" s="23">
        <v>3.1380685697849199E-4</v>
      </c>
      <c r="I1234" s="24">
        <v>0.97614846364466079</v>
      </c>
      <c r="J1234" s="27">
        <f t="shared" si="138"/>
        <v>1.1234294623690326</v>
      </c>
      <c r="K1234" s="27">
        <f t="shared" si="139"/>
        <v>355.82108931958356</v>
      </c>
      <c r="L1234" s="27" t="s">
        <v>22</v>
      </c>
      <c r="M1234" s="24"/>
      <c r="N1234" s="27"/>
      <c r="O1234" s="27"/>
      <c r="P1234" s="27"/>
    </row>
    <row r="1235" spans="1:16">
      <c r="A1235" s="27">
        <f t="shared" si="133"/>
        <v>1232</v>
      </c>
      <c r="B1235" s="27">
        <v>4</v>
      </c>
      <c r="C1235" s="27">
        <f t="shared" si="134"/>
        <v>0</v>
      </c>
      <c r="D1235" s="27">
        <f t="shared" si="135"/>
        <v>0</v>
      </c>
      <c r="E1235" s="27">
        <f t="shared" si="136"/>
        <v>0</v>
      </c>
      <c r="F1235" s="27">
        <f t="shared" si="137"/>
        <v>1</v>
      </c>
      <c r="G1235" s="22">
        <v>21411.589984178499</v>
      </c>
      <c r="H1235" s="23">
        <v>-2.8757281951864899E-3</v>
      </c>
      <c r="I1235" s="24">
        <v>1.0182421227197347</v>
      </c>
      <c r="J1235" s="27">
        <f t="shared" si="138"/>
        <v>1.1212387910014237</v>
      </c>
      <c r="K1235" s="27">
        <f t="shared" si="139"/>
        <v>227.14086287822352</v>
      </c>
      <c r="L1235" s="27" t="s">
        <v>22</v>
      </c>
      <c r="M1235" s="24"/>
      <c r="N1235" s="27"/>
      <c r="O1235" s="27"/>
      <c r="P1235" s="27"/>
    </row>
    <row r="1236" spans="1:16">
      <c r="A1236" s="27">
        <f t="shared" si="133"/>
        <v>1233</v>
      </c>
      <c r="B1236" s="27">
        <v>4</v>
      </c>
      <c r="C1236" s="27">
        <f t="shared" si="134"/>
        <v>0</v>
      </c>
      <c r="D1236" s="27">
        <f t="shared" si="135"/>
        <v>0</v>
      </c>
      <c r="E1236" s="27">
        <f t="shared" si="136"/>
        <v>0</v>
      </c>
      <c r="F1236" s="27">
        <f t="shared" si="137"/>
        <v>1</v>
      </c>
      <c r="G1236" s="22">
        <v>153594.25999641401</v>
      </c>
      <c r="H1236" s="23">
        <v>2.58781119544403E-2</v>
      </c>
      <c r="I1236" s="24">
        <v>1.0856011875309253</v>
      </c>
      <c r="J1236" s="27">
        <f t="shared" si="138"/>
        <v>1.1411431594271366</v>
      </c>
      <c r="K1236" s="27">
        <f t="shared" si="139"/>
        <v>473.82456723141178</v>
      </c>
      <c r="L1236" s="27" t="s">
        <v>22</v>
      </c>
      <c r="M1236" s="24"/>
      <c r="N1236" s="27"/>
      <c r="O1236" s="27"/>
      <c r="P1236" s="27"/>
    </row>
    <row r="1237" spans="1:16">
      <c r="A1237" s="27">
        <f t="shared" si="133"/>
        <v>1234</v>
      </c>
      <c r="B1237" s="27">
        <v>4</v>
      </c>
      <c r="C1237" s="27">
        <f t="shared" si="134"/>
        <v>0</v>
      </c>
      <c r="D1237" s="27">
        <f t="shared" si="135"/>
        <v>0</v>
      </c>
      <c r="E1237" s="27">
        <f t="shared" si="136"/>
        <v>0</v>
      </c>
      <c r="F1237" s="27">
        <f t="shared" si="137"/>
        <v>1</v>
      </c>
      <c r="G1237" s="22">
        <v>67461.530002861997</v>
      </c>
      <c r="H1237" s="23">
        <v>9.3395227592508508E-3</v>
      </c>
      <c r="I1237" s="24">
        <v>1.1542336005722289</v>
      </c>
      <c r="J1237" s="27">
        <f t="shared" si="138"/>
        <v>1.1296518239148259</v>
      </c>
      <c r="K1237" s="27">
        <f t="shared" si="139"/>
        <v>40.764556670836754</v>
      </c>
      <c r="L1237" s="27" t="s">
        <v>22</v>
      </c>
      <c r="M1237" s="24"/>
      <c r="N1237" s="27"/>
      <c r="O1237" s="27"/>
      <c r="P1237" s="27"/>
    </row>
    <row r="1238" spans="1:16">
      <c r="A1238" s="27">
        <f t="shared" si="133"/>
        <v>1235</v>
      </c>
      <c r="B1238" s="27">
        <v>4</v>
      </c>
      <c r="C1238" s="27">
        <f t="shared" si="134"/>
        <v>0</v>
      </c>
      <c r="D1238" s="27">
        <f t="shared" si="135"/>
        <v>0</v>
      </c>
      <c r="E1238" s="27">
        <f t="shared" si="136"/>
        <v>0</v>
      </c>
      <c r="F1238" s="27">
        <f t="shared" si="137"/>
        <v>1</v>
      </c>
      <c r="G1238" s="22">
        <v>150775.80998057101</v>
      </c>
      <c r="H1238" s="23">
        <v>7.5122892978439397E-3</v>
      </c>
      <c r="I1238" s="24">
        <v>1.0552773189834301</v>
      </c>
      <c r="J1238" s="27">
        <f t="shared" si="138"/>
        <v>1.1283893463278576</v>
      </c>
      <c r="K1238" s="27">
        <f t="shared" si="139"/>
        <v>805.95227162688002</v>
      </c>
      <c r="L1238" s="27" t="s">
        <v>22</v>
      </c>
      <c r="M1238" s="24"/>
      <c r="N1238" s="27"/>
      <c r="O1238" s="27"/>
      <c r="P1238" s="27"/>
    </row>
    <row r="1239" spans="1:16">
      <c r="A1239" s="27">
        <f t="shared" si="133"/>
        <v>1236</v>
      </c>
      <c r="B1239" s="27">
        <v>4</v>
      </c>
      <c r="C1239" s="27">
        <f t="shared" si="134"/>
        <v>0</v>
      </c>
      <c r="D1239" s="27">
        <f t="shared" si="135"/>
        <v>0</v>
      </c>
      <c r="E1239" s="27">
        <f t="shared" si="136"/>
        <v>0</v>
      </c>
      <c r="F1239" s="27">
        <f t="shared" si="137"/>
        <v>1</v>
      </c>
      <c r="G1239" s="22">
        <v>177623.609997422</v>
      </c>
      <c r="H1239" s="23">
        <v>3.5261456467656598E-2</v>
      </c>
      <c r="I1239" s="24">
        <v>1.0731096644967451</v>
      </c>
      <c r="J1239" s="27">
        <f t="shared" si="138"/>
        <v>1.1477147899064961</v>
      </c>
      <c r="K1239" s="27">
        <f t="shared" si="139"/>
        <v>988.6396448317729</v>
      </c>
      <c r="L1239" s="27" t="s">
        <v>23</v>
      </c>
      <c r="M1239" s="24"/>
      <c r="N1239" s="27"/>
      <c r="O1239" s="27"/>
      <c r="P1239" s="27"/>
    </row>
    <row r="1240" spans="1:16">
      <c r="A1240" s="27">
        <f t="shared" si="133"/>
        <v>1237</v>
      </c>
      <c r="B1240" s="27">
        <v>4</v>
      </c>
      <c r="C1240" s="27">
        <f t="shared" si="134"/>
        <v>0</v>
      </c>
      <c r="D1240" s="27">
        <f t="shared" si="135"/>
        <v>0</v>
      </c>
      <c r="E1240" s="27">
        <f t="shared" si="136"/>
        <v>0</v>
      </c>
      <c r="F1240" s="27">
        <f t="shared" si="137"/>
        <v>1</v>
      </c>
      <c r="G1240" s="22">
        <v>72587.819992579505</v>
      </c>
      <c r="H1240" s="23">
        <v>0.14984185369501499</v>
      </c>
      <c r="I1240" s="24">
        <v>1.5323317749645426</v>
      </c>
      <c r="J1240" s="27">
        <f t="shared" si="138"/>
        <v>1.2310804750515714</v>
      </c>
      <c r="K1240" s="27">
        <f t="shared" si="139"/>
        <v>6587.5149335218666</v>
      </c>
      <c r="L1240" s="27" t="s">
        <v>23</v>
      </c>
      <c r="M1240" s="24"/>
      <c r="N1240" s="27"/>
      <c r="O1240" s="27"/>
      <c r="P1240" s="27"/>
    </row>
    <row r="1241" spans="1:16">
      <c r="A1241" s="27">
        <f t="shared" si="133"/>
        <v>1238</v>
      </c>
      <c r="B1241" s="27">
        <v>4</v>
      </c>
      <c r="C1241" s="27">
        <f t="shared" si="134"/>
        <v>0</v>
      </c>
      <c r="D1241" s="27">
        <f t="shared" si="135"/>
        <v>0</v>
      </c>
      <c r="E1241" s="27">
        <f t="shared" si="136"/>
        <v>0</v>
      </c>
      <c r="F1241" s="27">
        <f t="shared" si="137"/>
        <v>1</v>
      </c>
      <c r="G1241" s="22">
        <v>21313.0900754631</v>
      </c>
      <c r="H1241" s="23">
        <v>1.8418856560197899E-2</v>
      </c>
      <c r="I1241" s="24">
        <v>1.025291555430659</v>
      </c>
      <c r="J1241" s="27">
        <f t="shared" si="138"/>
        <v>1.1359459218480681</v>
      </c>
      <c r="K1241" s="27">
        <f t="shared" si="139"/>
        <v>260.96576156766071</v>
      </c>
      <c r="L1241" s="27" t="s">
        <v>23</v>
      </c>
      <c r="M1241" s="24"/>
      <c r="N1241" s="27"/>
      <c r="O1241" s="27"/>
      <c r="P1241" s="27"/>
    </row>
    <row r="1242" spans="1:16">
      <c r="A1242" s="27">
        <f t="shared" si="133"/>
        <v>1239</v>
      </c>
      <c r="B1242" s="27">
        <v>4</v>
      </c>
      <c r="C1242" s="27">
        <f t="shared" si="134"/>
        <v>0</v>
      </c>
      <c r="D1242" s="27">
        <f t="shared" si="135"/>
        <v>0</v>
      </c>
      <c r="E1242" s="27">
        <f t="shared" si="136"/>
        <v>0</v>
      </c>
      <c r="F1242" s="27">
        <f t="shared" si="137"/>
        <v>1</v>
      </c>
      <c r="G1242" s="22">
        <v>8245.9900215268099</v>
      </c>
      <c r="H1242" s="23">
        <v>0.14817351231329501</v>
      </c>
      <c r="I1242" s="24">
        <v>1.1799116997792494</v>
      </c>
      <c r="J1242" s="27">
        <f t="shared" si="138"/>
        <v>1.2298242209122603</v>
      </c>
      <c r="K1242" s="27">
        <f t="shared" si="139"/>
        <v>20.542903170257215</v>
      </c>
      <c r="L1242" s="27" t="s">
        <v>23</v>
      </c>
      <c r="M1242" s="24"/>
      <c r="N1242" s="27"/>
      <c r="O1242" s="27"/>
      <c r="P1242" s="27"/>
    </row>
    <row r="1243" spans="1:16">
      <c r="A1243" s="27">
        <f t="shared" si="133"/>
        <v>1240</v>
      </c>
      <c r="B1243" s="27">
        <v>4</v>
      </c>
      <c r="C1243" s="27">
        <f t="shared" si="134"/>
        <v>0</v>
      </c>
      <c r="D1243" s="27">
        <f t="shared" si="135"/>
        <v>0</v>
      </c>
      <c r="E1243" s="27">
        <f t="shared" si="136"/>
        <v>0</v>
      </c>
      <c r="F1243" s="27">
        <f t="shared" si="137"/>
        <v>1</v>
      </c>
      <c r="G1243" s="22">
        <v>27438.599998116501</v>
      </c>
      <c r="H1243" s="23">
        <v>9.2711026038513594E-3</v>
      </c>
      <c r="I1243" s="24">
        <v>1.125913005559795</v>
      </c>
      <c r="J1243" s="27">
        <f t="shared" si="138"/>
        <v>1.129604525412</v>
      </c>
      <c r="K1243" s="27">
        <f t="shared" si="139"/>
        <v>0.3739145501274721</v>
      </c>
      <c r="L1243" s="27" t="s">
        <v>23</v>
      </c>
      <c r="M1243" s="24"/>
      <c r="N1243" s="27"/>
      <c r="O1243" s="27"/>
      <c r="P1243" s="27"/>
    </row>
    <row r="1244" spans="1:16">
      <c r="A1244" s="27">
        <f t="shared" si="133"/>
        <v>1241</v>
      </c>
      <c r="B1244" s="27">
        <v>4</v>
      </c>
      <c r="C1244" s="27">
        <f t="shared" si="134"/>
        <v>0</v>
      </c>
      <c r="D1244" s="27">
        <f t="shared" si="135"/>
        <v>0</v>
      </c>
      <c r="E1244" s="27">
        <f t="shared" si="136"/>
        <v>0</v>
      </c>
      <c r="F1244" s="27">
        <f t="shared" si="137"/>
        <v>1</v>
      </c>
      <c r="G1244" s="22">
        <v>905.700015604496</v>
      </c>
      <c r="H1244" s="23">
        <v>0.23105391252849899</v>
      </c>
      <c r="I1244" s="24">
        <v>1.4434523809523809</v>
      </c>
      <c r="J1244" s="27">
        <f t="shared" si="138"/>
        <v>1.2938099278420494</v>
      </c>
      <c r="K1244" s="27">
        <f t="shared" si="139"/>
        <v>20.28121706852475</v>
      </c>
      <c r="L1244" s="27" t="s">
        <v>23</v>
      </c>
      <c r="M1244" s="24"/>
      <c r="N1244" s="27"/>
      <c r="O1244" s="27"/>
      <c r="P1244" s="27"/>
    </row>
    <row r="1245" spans="1:16">
      <c r="A1245" s="27">
        <f t="shared" si="133"/>
        <v>1242</v>
      </c>
      <c r="B1245" s="27">
        <v>4</v>
      </c>
      <c r="C1245" s="27">
        <f t="shared" si="134"/>
        <v>0</v>
      </c>
      <c r="D1245" s="27">
        <f t="shared" si="135"/>
        <v>0</v>
      </c>
      <c r="E1245" s="27">
        <f t="shared" si="136"/>
        <v>0</v>
      </c>
      <c r="F1245" s="27">
        <f t="shared" si="137"/>
        <v>1</v>
      </c>
      <c r="G1245" s="22">
        <v>10511.9099711776</v>
      </c>
      <c r="H1245" s="23">
        <v>0.18002653553832301</v>
      </c>
      <c r="I1245" s="24">
        <v>1.2322357019064125</v>
      </c>
      <c r="J1245" s="27">
        <f t="shared" si="138"/>
        <v>1.2540323511589189</v>
      </c>
      <c r="K1245" s="27">
        <f t="shared" si="139"/>
        <v>4.9941445005638663</v>
      </c>
      <c r="L1245" s="27" t="s">
        <v>23</v>
      </c>
      <c r="M1245" s="24"/>
      <c r="N1245" s="27"/>
      <c r="O1245" s="27"/>
      <c r="P1245" s="27"/>
    </row>
    <row r="1246" spans="1:16">
      <c r="A1246" s="27">
        <f t="shared" si="133"/>
        <v>1243</v>
      </c>
      <c r="B1246" s="27">
        <v>4</v>
      </c>
      <c r="C1246" s="27">
        <f t="shared" si="134"/>
        <v>0</v>
      </c>
      <c r="D1246" s="27">
        <f t="shared" si="135"/>
        <v>0</v>
      </c>
      <c r="E1246" s="27">
        <f t="shared" si="136"/>
        <v>0</v>
      </c>
      <c r="F1246" s="27">
        <f t="shared" si="137"/>
        <v>1</v>
      </c>
      <c r="G1246" s="22">
        <v>12233.4000004232</v>
      </c>
      <c r="H1246" s="23">
        <v>1.44272499340039E-3</v>
      </c>
      <c r="I1246" s="24">
        <v>0.88060737172945835</v>
      </c>
      <c r="J1246" s="27">
        <f t="shared" si="138"/>
        <v>1.1242058634088836</v>
      </c>
      <c r="K1246" s="27">
        <f t="shared" si="139"/>
        <v>725.93271035666282</v>
      </c>
      <c r="L1246" s="27" t="s">
        <v>23</v>
      </c>
      <c r="M1246" s="24"/>
      <c r="N1246" s="27"/>
      <c r="O1246" s="27"/>
      <c r="P1246" s="27"/>
    </row>
    <row r="1247" spans="1:16">
      <c r="A1247" s="27">
        <f t="shared" si="133"/>
        <v>1244</v>
      </c>
      <c r="B1247" s="27">
        <v>4</v>
      </c>
      <c r="C1247" s="27">
        <f t="shared" si="134"/>
        <v>0</v>
      </c>
      <c r="D1247" s="27">
        <f t="shared" si="135"/>
        <v>0</v>
      </c>
      <c r="E1247" s="27">
        <f t="shared" si="136"/>
        <v>0</v>
      </c>
      <c r="F1247" s="27">
        <f t="shared" si="137"/>
        <v>1</v>
      </c>
      <c r="G1247" s="22">
        <v>3368.11995609105</v>
      </c>
      <c r="H1247" s="23">
        <v>0.353695262317054</v>
      </c>
      <c r="I1247" s="24">
        <v>1.4203669236905079</v>
      </c>
      <c r="J1247" s="27">
        <f t="shared" si="138"/>
        <v>1.3946503315862169</v>
      </c>
      <c r="K1247" s="27">
        <f t="shared" si="139"/>
        <v>2.2274829247904218</v>
      </c>
      <c r="L1247" s="27" t="s">
        <v>23</v>
      </c>
      <c r="M1247" s="24"/>
      <c r="N1247" s="27"/>
      <c r="O1247" s="27"/>
      <c r="P1247" s="27"/>
    </row>
    <row r="1248" spans="1:16">
      <c r="A1248" s="27">
        <f t="shared" si="133"/>
        <v>1245</v>
      </c>
      <c r="B1248" s="27">
        <v>4</v>
      </c>
      <c r="C1248" s="27">
        <f t="shared" si="134"/>
        <v>0</v>
      </c>
      <c r="D1248" s="27">
        <f t="shared" si="135"/>
        <v>0</v>
      </c>
      <c r="E1248" s="27">
        <f t="shared" si="136"/>
        <v>0</v>
      </c>
      <c r="F1248" s="27">
        <f t="shared" si="137"/>
        <v>1</v>
      </c>
      <c r="G1248" s="22">
        <v>6969.7451028804999</v>
      </c>
      <c r="H1248" s="23">
        <v>4.1536274791911E-2</v>
      </c>
      <c r="I1248" s="24">
        <v>1.326679818962516</v>
      </c>
      <c r="J1248" s="27">
        <f t="shared" si="138"/>
        <v>1.1521304645297621</v>
      </c>
      <c r="K1248" s="27">
        <f t="shared" si="139"/>
        <v>212.35054954409159</v>
      </c>
      <c r="L1248" s="27" t="s">
        <v>23</v>
      </c>
      <c r="M1248" s="24"/>
      <c r="N1248" s="27"/>
      <c r="O1248" s="27"/>
      <c r="P1248" s="27"/>
    </row>
    <row r="1249" spans="1:16">
      <c r="A1249" s="27">
        <f t="shared" si="133"/>
        <v>1246</v>
      </c>
      <c r="B1249" s="27">
        <v>4</v>
      </c>
      <c r="C1249" s="27">
        <f t="shared" si="134"/>
        <v>0</v>
      </c>
      <c r="D1249" s="27">
        <f t="shared" si="135"/>
        <v>0</v>
      </c>
      <c r="E1249" s="27">
        <f t="shared" si="136"/>
        <v>0</v>
      </c>
      <c r="F1249" s="27">
        <f t="shared" si="137"/>
        <v>1</v>
      </c>
      <c r="G1249" s="22">
        <v>27166.619999364</v>
      </c>
      <c r="H1249" s="23">
        <v>1.35760816301294E-2</v>
      </c>
      <c r="I1249" s="24">
        <v>1.112422132649322</v>
      </c>
      <c r="J1249" s="27">
        <f t="shared" si="138"/>
        <v>1.1325843965671938</v>
      </c>
      <c r="K1249" s="27">
        <f t="shared" si="139"/>
        <v>11.043689773271446</v>
      </c>
      <c r="L1249" s="27" t="s">
        <v>23</v>
      </c>
      <c r="M1249" s="24"/>
      <c r="N1249" s="27"/>
      <c r="O1249" s="27"/>
      <c r="P1249" s="27"/>
    </row>
    <row r="1250" spans="1:16">
      <c r="A1250" s="27">
        <f t="shared" si="133"/>
        <v>1247</v>
      </c>
      <c r="B1250" s="27">
        <v>4</v>
      </c>
      <c r="C1250" s="27">
        <f t="shared" si="134"/>
        <v>0</v>
      </c>
      <c r="D1250" s="27">
        <f t="shared" si="135"/>
        <v>0</v>
      </c>
      <c r="E1250" s="27">
        <f t="shared" si="136"/>
        <v>0</v>
      </c>
      <c r="F1250" s="27">
        <f t="shared" si="137"/>
        <v>1</v>
      </c>
      <c r="G1250" s="22">
        <v>30140.090000443201</v>
      </c>
      <c r="H1250" s="23">
        <v>-1.1397632038693001E-4</v>
      </c>
      <c r="I1250" s="24">
        <v>0.83555057955742884</v>
      </c>
      <c r="J1250" s="27">
        <f t="shared" si="138"/>
        <v>1.1231353992986508</v>
      </c>
      <c r="K1250" s="27">
        <f t="shared" si="139"/>
        <v>2492.7370038533404</v>
      </c>
      <c r="L1250" s="27" t="s">
        <v>22</v>
      </c>
      <c r="M1250" s="24"/>
      <c r="N1250" s="27"/>
      <c r="O1250" s="27"/>
      <c r="P1250" s="27"/>
    </row>
    <row r="1251" spans="1:16">
      <c r="A1251" s="27">
        <f t="shared" si="133"/>
        <v>1248</v>
      </c>
      <c r="B1251" s="27">
        <v>4</v>
      </c>
      <c r="C1251" s="27">
        <f t="shared" si="134"/>
        <v>0</v>
      </c>
      <c r="D1251" s="27">
        <f t="shared" si="135"/>
        <v>0</v>
      </c>
      <c r="E1251" s="27">
        <f t="shared" si="136"/>
        <v>0</v>
      </c>
      <c r="F1251" s="27">
        <f t="shared" si="137"/>
        <v>1</v>
      </c>
      <c r="G1251" s="22">
        <v>14078.525000868351</v>
      </c>
      <c r="H1251" s="23">
        <v>3.7083837944714899E-3</v>
      </c>
      <c r="I1251" s="24">
        <v>1.0670877192982455</v>
      </c>
      <c r="J1251" s="27">
        <f t="shared" si="138"/>
        <v>1.1257656647399381</v>
      </c>
      <c r="K1251" s="27">
        <f t="shared" si="139"/>
        <v>48.473787468716139</v>
      </c>
      <c r="L1251" s="27" t="s">
        <v>23</v>
      </c>
      <c r="M1251" s="24"/>
      <c r="N1251" s="27"/>
      <c r="O1251" s="27"/>
      <c r="P1251" s="27"/>
    </row>
    <row r="1252" spans="1:16">
      <c r="A1252" s="27">
        <f t="shared" si="133"/>
        <v>1249</v>
      </c>
      <c r="B1252" s="27">
        <v>4</v>
      </c>
      <c r="C1252" s="27">
        <f t="shared" si="134"/>
        <v>0</v>
      </c>
      <c r="D1252" s="27">
        <f t="shared" si="135"/>
        <v>0</v>
      </c>
      <c r="E1252" s="27">
        <f t="shared" si="136"/>
        <v>0</v>
      </c>
      <c r="F1252" s="27">
        <f t="shared" si="137"/>
        <v>1</v>
      </c>
      <c r="G1252" s="22">
        <v>12347.815001159899</v>
      </c>
      <c r="H1252" s="23">
        <v>-1.08840664146702E-3</v>
      </c>
      <c r="I1252" s="24">
        <v>1.1957289659601797</v>
      </c>
      <c r="J1252" s="27">
        <f t="shared" si="138"/>
        <v>1.1224658520275099</v>
      </c>
      <c r="K1252" s="27">
        <f t="shared" si="139"/>
        <v>66.276697763410127</v>
      </c>
      <c r="L1252" s="27" t="s">
        <v>22</v>
      </c>
      <c r="M1252" s="24"/>
      <c r="N1252" s="27"/>
      <c r="O1252" s="27"/>
      <c r="P1252" s="27"/>
    </row>
    <row r="1253" spans="1:16">
      <c r="A1253" s="27">
        <f t="shared" si="133"/>
        <v>1250</v>
      </c>
      <c r="B1253" s="27">
        <v>4</v>
      </c>
      <c r="C1253" s="27">
        <f t="shared" si="134"/>
        <v>0</v>
      </c>
      <c r="D1253" s="27">
        <f t="shared" si="135"/>
        <v>0</v>
      </c>
      <c r="E1253" s="27">
        <f t="shared" si="136"/>
        <v>0</v>
      </c>
      <c r="F1253" s="27">
        <f t="shared" si="137"/>
        <v>1</v>
      </c>
      <c r="G1253" s="22">
        <v>50709.820181131399</v>
      </c>
      <c r="H1253" s="23">
        <v>1.9037046764015401E-2</v>
      </c>
      <c r="I1253" s="24">
        <v>1.2189079169006176</v>
      </c>
      <c r="J1253" s="27">
        <f t="shared" si="138"/>
        <v>1.1363757449453284</v>
      </c>
      <c r="K1253" s="27">
        <f t="shared" si="139"/>
        <v>345.41295271540167</v>
      </c>
      <c r="L1253" s="27" t="s">
        <v>23</v>
      </c>
      <c r="M1253" s="24"/>
      <c r="N1253" s="27"/>
      <c r="O1253" s="27"/>
      <c r="P1253" s="27"/>
    </row>
    <row r="1254" spans="1:16">
      <c r="A1254" s="27">
        <f t="shared" si="133"/>
        <v>1251</v>
      </c>
      <c r="B1254" s="27">
        <v>4</v>
      </c>
      <c r="C1254" s="27">
        <f t="shared" si="134"/>
        <v>0</v>
      </c>
      <c r="D1254" s="27">
        <f t="shared" si="135"/>
        <v>0</v>
      </c>
      <c r="E1254" s="27">
        <f t="shared" si="136"/>
        <v>0</v>
      </c>
      <c r="F1254" s="27">
        <f t="shared" si="137"/>
        <v>1</v>
      </c>
      <c r="G1254" s="22">
        <v>52907.030182361603</v>
      </c>
      <c r="H1254" s="23">
        <v>2.02744544446181E-2</v>
      </c>
      <c r="I1254" s="24">
        <v>1.1564309764309764</v>
      </c>
      <c r="J1254" s="27">
        <f t="shared" si="138"/>
        <v>1.1372365940465818</v>
      </c>
      <c r="K1254" s="27">
        <f t="shared" si="139"/>
        <v>19.492236359882703</v>
      </c>
      <c r="L1254" s="27" t="s">
        <v>22</v>
      </c>
      <c r="M1254" s="24"/>
      <c r="N1254" s="27"/>
      <c r="O1254" s="27"/>
      <c r="P1254" s="27"/>
    </row>
    <row r="1255" spans="1:16">
      <c r="A1255" s="27">
        <f t="shared" si="133"/>
        <v>1252</v>
      </c>
      <c r="B1255" s="27">
        <v>4</v>
      </c>
      <c r="C1255" s="27">
        <f t="shared" si="134"/>
        <v>0</v>
      </c>
      <c r="D1255" s="27">
        <f t="shared" si="135"/>
        <v>0</v>
      </c>
      <c r="E1255" s="27">
        <f t="shared" si="136"/>
        <v>0</v>
      </c>
      <c r="F1255" s="27">
        <f t="shared" si="137"/>
        <v>1</v>
      </c>
      <c r="G1255" s="22">
        <v>35227.800003662698</v>
      </c>
      <c r="H1255" s="23">
        <v>-1.0298012058529301E-3</v>
      </c>
      <c r="I1255" s="24">
        <v>1.4694250771516746</v>
      </c>
      <c r="J1255" s="27">
        <f t="shared" si="138"/>
        <v>1.1225061095130755</v>
      </c>
      <c r="K1255" s="27">
        <f t="shared" si="139"/>
        <v>4239.7633152313865</v>
      </c>
      <c r="L1255" s="27" t="s">
        <v>22</v>
      </c>
      <c r="M1255" s="24"/>
      <c r="N1255" s="27"/>
      <c r="O1255" s="27"/>
      <c r="P1255" s="27"/>
    </row>
    <row r="1256" spans="1:16">
      <c r="A1256" s="27">
        <f t="shared" si="133"/>
        <v>1253</v>
      </c>
      <c r="B1256" s="27">
        <v>4</v>
      </c>
      <c r="C1256" s="27">
        <f t="shared" si="134"/>
        <v>0</v>
      </c>
      <c r="D1256" s="27">
        <f t="shared" si="135"/>
        <v>0</v>
      </c>
      <c r="E1256" s="27">
        <f t="shared" si="136"/>
        <v>0</v>
      </c>
      <c r="F1256" s="27">
        <f t="shared" si="137"/>
        <v>1</v>
      </c>
      <c r="G1256" s="22">
        <v>249424.01503075651</v>
      </c>
      <c r="H1256" s="23">
        <v>2.1293449824425601E-3</v>
      </c>
      <c r="I1256" s="24">
        <v>0.97243945030749379</v>
      </c>
      <c r="J1256" s="27">
        <f t="shared" si="138"/>
        <v>1.1246783411535259</v>
      </c>
      <c r="K1256" s="27">
        <f t="shared" si="139"/>
        <v>5780.8205522562012</v>
      </c>
      <c r="L1256" s="27" t="s">
        <v>23</v>
      </c>
      <c r="M1256" s="24"/>
      <c r="N1256" s="27"/>
      <c r="O1256" s="27"/>
      <c r="P1256" s="27"/>
    </row>
    <row r="1257" spans="1:16">
      <c r="A1257" s="27">
        <f t="shared" si="133"/>
        <v>1254</v>
      </c>
      <c r="B1257" s="27">
        <v>4</v>
      </c>
      <c r="C1257" s="27">
        <f t="shared" si="134"/>
        <v>0</v>
      </c>
      <c r="D1257" s="27">
        <f t="shared" si="135"/>
        <v>0</v>
      </c>
      <c r="E1257" s="27">
        <f t="shared" si="136"/>
        <v>0</v>
      </c>
      <c r="F1257" s="27">
        <f t="shared" si="137"/>
        <v>1</v>
      </c>
      <c r="G1257" s="22">
        <v>1887.51999664307</v>
      </c>
      <c r="H1257" s="23">
        <v>-7.3133732543898501E-3</v>
      </c>
      <c r="I1257" s="24">
        <v>1.015923566878981</v>
      </c>
      <c r="J1257" s="27">
        <f t="shared" si="138"/>
        <v>1.1181979835024114</v>
      </c>
      <c r="K1257" s="27">
        <f t="shared" si="139"/>
        <v>19.743565424076177</v>
      </c>
      <c r="L1257" s="27" t="s">
        <v>22</v>
      </c>
      <c r="M1257" s="24"/>
      <c r="N1257" s="27"/>
      <c r="O1257" s="27"/>
      <c r="P1257" s="27"/>
    </row>
    <row r="1258" spans="1:16">
      <c r="A1258" s="27">
        <f t="shared" si="133"/>
        <v>1255</v>
      </c>
      <c r="B1258" s="27">
        <v>4</v>
      </c>
      <c r="C1258" s="27">
        <f t="shared" si="134"/>
        <v>0</v>
      </c>
      <c r="D1258" s="27">
        <f t="shared" si="135"/>
        <v>0</v>
      </c>
      <c r="E1258" s="27">
        <f t="shared" si="136"/>
        <v>0</v>
      </c>
      <c r="F1258" s="27">
        <f t="shared" si="137"/>
        <v>1</v>
      </c>
      <c r="G1258" s="22">
        <v>284.98999953269998</v>
      </c>
      <c r="H1258" s="23">
        <v>0.100854249531989</v>
      </c>
      <c r="I1258" s="24">
        <v>1.1041666666666667</v>
      </c>
      <c r="J1258" s="27">
        <f t="shared" si="138"/>
        <v>1.1947218946740614</v>
      </c>
      <c r="K1258" s="27">
        <f t="shared" si="139"/>
        <v>2.3369890497241319</v>
      </c>
      <c r="L1258" s="27" t="s">
        <v>23</v>
      </c>
      <c r="M1258" s="24"/>
      <c r="N1258" s="27"/>
      <c r="O1258" s="27"/>
      <c r="P1258" s="27"/>
    </row>
    <row r="1259" spans="1:16">
      <c r="A1259" s="27">
        <f t="shared" si="133"/>
        <v>1256</v>
      </c>
      <c r="B1259" s="27">
        <v>4</v>
      </c>
      <c r="C1259" s="27">
        <f t="shared" si="134"/>
        <v>0</v>
      </c>
      <c r="D1259" s="27">
        <f t="shared" si="135"/>
        <v>0</v>
      </c>
      <c r="E1259" s="27">
        <f t="shared" si="136"/>
        <v>0</v>
      </c>
      <c r="F1259" s="27">
        <f t="shared" si="137"/>
        <v>1</v>
      </c>
      <c r="G1259" s="22">
        <v>61063.289993762999</v>
      </c>
      <c r="H1259" s="23">
        <v>1.7209665174010999E-2</v>
      </c>
      <c r="I1259" s="24">
        <v>1.2625813305005975</v>
      </c>
      <c r="J1259" s="27">
        <f t="shared" si="138"/>
        <v>1.1351056499338705</v>
      </c>
      <c r="K1259" s="27">
        <f t="shared" si="139"/>
        <v>992.28146280142585</v>
      </c>
      <c r="L1259" s="27" t="s">
        <v>23</v>
      </c>
      <c r="M1259" s="24"/>
      <c r="N1259" s="27"/>
      <c r="O1259" s="27"/>
      <c r="P1259" s="27"/>
    </row>
    <row r="1260" spans="1:16">
      <c r="A1260" s="27">
        <f t="shared" si="133"/>
        <v>1257</v>
      </c>
      <c r="B1260" s="27">
        <v>4</v>
      </c>
      <c r="C1260" s="27">
        <f t="shared" si="134"/>
        <v>0</v>
      </c>
      <c r="D1260" s="27">
        <f t="shared" si="135"/>
        <v>0</v>
      </c>
      <c r="E1260" s="27">
        <f t="shared" si="136"/>
        <v>0</v>
      </c>
      <c r="F1260" s="27">
        <f t="shared" si="137"/>
        <v>1</v>
      </c>
      <c r="G1260" s="22">
        <v>44833.029998064048</v>
      </c>
      <c r="H1260" s="23">
        <v>1.4715010797118899E-2</v>
      </c>
      <c r="I1260" s="24">
        <v>1.1170414521809808</v>
      </c>
      <c r="J1260" s="27">
        <f t="shared" si="138"/>
        <v>1.1333740680751903</v>
      </c>
      <c r="K1260" s="27">
        <f t="shared" si="139"/>
        <v>11.959405414658757</v>
      </c>
      <c r="L1260" s="27" t="s">
        <v>23</v>
      </c>
      <c r="M1260" s="24"/>
      <c r="N1260" s="27"/>
      <c r="O1260" s="27"/>
      <c r="P1260" s="27"/>
    </row>
    <row r="1261" spans="1:16">
      <c r="A1261" s="27">
        <f t="shared" si="133"/>
        <v>1258</v>
      </c>
      <c r="B1261" s="27">
        <v>4</v>
      </c>
      <c r="C1261" s="27">
        <f t="shared" si="134"/>
        <v>0</v>
      </c>
      <c r="D1261" s="27">
        <f t="shared" si="135"/>
        <v>0</v>
      </c>
      <c r="E1261" s="27">
        <f t="shared" si="136"/>
        <v>0</v>
      </c>
      <c r="F1261" s="27">
        <f t="shared" si="137"/>
        <v>1</v>
      </c>
      <c r="G1261" s="22">
        <v>103414.59998667199</v>
      </c>
      <c r="H1261" s="23">
        <v>1.6660229735102599E-2</v>
      </c>
      <c r="I1261" s="24">
        <v>1.2655974275518607</v>
      </c>
      <c r="J1261" s="27">
        <f t="shared" si="138"/>
        <v>1.1347240504621567</v>
      </c>
      <c r="K1261" s="27">
        <f t="shared" si="139"/>
        <v>1771.2688081591718</v>
      </c>
      <c r="L1261" s="27" t="s">
        <v>23</v>
      </c>
      <c r="M1261" s="24"/>
      <c r="N1261" s="27"/>
      <c r="O1261" s="27"/>
      <c r="P1261" s="27"/>
    </row>
    <row r="1262" spans="1:16">
      <c r="A1262" s="27">
        <f t="shared" si="133"/>
        <v>1259</v>
      </c>
      <c r="B1262" s="27">
        <v>4</v>
      </c>
      <c r="C1262" s="27">
        <f t="shared" si="134"/>
        <v>0</v>
      </c>
      <c r="D1262" s="27">
        <f t="shared" si="135"/>
        <v>0</v>
      </c>
      <c r="E1262" s="27">
        <f t="shared" si="136"/>
        <v>0</v>
      </c>
      <c r="F1262" s="27">
        <f t="shared" si="137"/>
        <v>1</v>
      </c>
      <c r="G1262" s="22">
        <v>76831.120002985001</v>
      </c>
      <c r="H1262" s="23">
        <v>1.5241432223366901E-2</v>
      </c>
      <c r="I1262" s="24">
        <v>1.1155834564254061</v>
      </c>
      <c r="J1262" s="27">
        <f t="shared" si="138"/>
        <v>1.1337392460765976</v>
      </c>
      <c r="K1262" s="27">
        <f t="shared" si="139"/>
        <v>25.326049366059603</v>
      </c>
      <c r="L1262" s="27" t="s">
        <v>22</v>
      </c>
      <c r="M1262" s="24"/>
      <c r="N1262" s="27"/>
      <c r="O1262" s="27"/>
      <c r="P1262" s="27"/>
    </row>
    <row r="1263" spans="1:16">
      <c r="A1263" s="27">
        <f t="shared" si="133"/>
        <v>1260</v>
      </c>
      <c r="B1263" s="27">
        <v>4</v>
      </c>
      <c r="C1263" s="27">
        <f t="shared" si="134"/>
        <v>0</v>
      </c>
      <c r="D1263" s="27">
        <f t="shared" si="135"/>
        <v>0</v>
      </c>
      <c r="E1263" s="27">
        <f t="shared" si="136"/>
        <v>0</v>
      </c>
      <c r="F1263" s="27">
        <f t="shared" si="137"/>
        <v>1</v>
      </c>
      <c r="G1263" s="22">
        <v>46716.480000890799</v>
      </c>
      <c r="H1263" s="23">
        <v>0.24820106303460901</v>
      </c>
      <c r="I1263" s="24">
        <v>1.4222539533694216</v>
      </c>
      <c r="J1263" s="27">
        <f t="shared" si="138"/>
        <v>1.3074579866484866</v>
      </c>
      <c r="K1263" s="27">
        <f t="shared" si="139"/>
        <v>615.6350979809547</v>
      </c>
      <c r="L1263" s="27" t="s">
        <v>22</v>
      </c>
      <c r="M1263" s="24"/>
      <c r="N1263" s="27"/>
      <c r="O1263" s="27"/>
      <c r="P1263" s="27"/>
    </row>
    <row r="1264" spans="1:16">
      <c r="A1264" s="27">
        <f t="shared" si="133"/>
        <v>1261</v>
      </c>
      <c r="B1264" s="27">
        <v>4</v>
      </c>
      <c r="C1264" s="27">
        <f t="shared" si="134"/>
        <v>0</v>
      </c>
      <c r="D1264" s="27">
        <f t="shared" si="135"/>
        <v>0</v>
      </c>
      <c r="E1264" s="27">
        <f t="shared" si="136"/>
        <v>0</v>
      </c>
      <c r="F1264" s="27">
        <f t="shared" si="137"/>
        <v>1</v>
      </c>
      <c r="G1264" s="22">
        <v>13844.400000840449</v>
      </c>
      <c r="H1264" s="23">
        <v>-8.2247999823052706E-5</v>
      </c>
      <c r="I1264" s="24">
        <v>1.0545873541696673</v>
      </c>
      <c r="J1264" s="27">
        <f t="shared" si="138"/>
        <v>1.1231572070676703</v>
      </c>
      <c r="K1264" s="27">
        <f t="shared" si="139"/>
        <v>65.09394224686821</v>
      </c>
      <c r="L1264" s="27" t="s">
        <v>22</v>
      </c>
      <c r="M1264" s="24"/>
      <c r="N1264" s="27"/>
      <c r="O1264" s="27"/>
      <c r="P1264" s="27"/>
    </row>
    <row r="1265" spans="1:16">
      <c r="A1265" s="27">
        <f t="shared" si="133"/>
        <v>1262</v>
      </c>
      <c r="B1265" s="27">
        <v>4</v>
      </c>
      <c r="C1265" s="27">
        <f t="shared" si="134"/>
        <v>0</v>
      </c>
      <c r="D1265" s="27">
        <f t="shared" si="135"/>
        <v>0</v>
      </c>
      <c r="E1265" s="27">
        <f t="shared" si="136"/>
        <v>0</v>
      </c>
      <c r="F1265" s="27">
        <f t="shared" si="137"/>
        <v>1</v>
      </c>
      <c r="G1265" s="22">
        <v>13152.0950013399</v>
      </c>
      <c r="H1265" s="23">
        <v>3.8710265856982E-4</v>
      </c>
      <c r="I1265" s="24">
        <v>1.0499677505027127</v>
      </c>
      <c r="J1265" s="27">
        <f t="shared" si="138"/>
        <v>1.1234798544705269</v>
      </c>
      <c r="K1265" s="27">
        <f t="shared" si="139"/>
        <v>71.074308450433776</v>
      </c>
      <c r="L1265" s="27" t="s">
        <v>23</v>
      </c>
      <c r="M1265" s="24"/>
      <c r="N1265" s="27"/>
      <c r="O1265" s="27"/>
      <c r="P1265" s="27"/>
    </row>
    <row r="1266" spans="1:16">
      <c r="A1266" s="27">
        <f t="shared" si="133"/>
        <v>1263</v>
      </c>
      <c r="B1266" s="27">
        <v>4</v>
      </c>
      <c r="C1266" s="27">
        <f t="shared" si="134"/>
        <v>0</v>
      </c>
      <c r="D1266" s="27">
        <f t="shared" si="135"/>
        <v>0</v>
      </c>
      <c r="E1266" s="27">
        <f t="shared" si="136"/>
        <v>0</v>
      </c>
      <c r="F1266" s="27">
        <f t="shared" si="137"/>
        <v>1</v>
      </c>
      <c r="G1266" s="22">
        <v>27141.2800036669</v>
      </c>
      <c r="H1266" s="23">
        <v>3.8523147539402301E-2</v>
      </c>
      <c r="I1266" s="24">
        <v>1.1101038163474193</v>
      </c>
      <c r="J1266" s="27">
        <f t="shared" si="138"/>
        <v>1.150007969840898</v>
      </c>
      <c r="K1266" s="27">
        <f t="shared" si="139"/>
        <v>43.218185590999873</v>
      </c>
      <c r="L1266" s="27" t="s">
        <v>23</v>
      </c>
      <c r="M1266" s="24"/>
      <c r="N1266" s="27"/>
      <c r="O1266" s="27"/>
      <c r="P1266" s="27"/>
    </row>
    <row r="1267" spans="1:16">
      <c r="A1267" s="27">
        <f t="shared" si="133"/>
        <v>1264</v>
      </c>
      <c r="B1267" s="27">
        <v>4</v>
      </c>
      <c r="C1267" s="27">
        <f t="shared" si="134"/>
        <v>0</v>
      </c>
      <c r="D1267" s="27">
        <f t="shared" si="135"/>
        <v>0</v>
      </c>
      <c r="E1267" s="27">
        <f t="shared" si="136"/>
        <v>0</v>
      </c>
      <c r="F1267" s="27">
        <f t="shared" si="137"/>
        <v>1</v>
      </c>
      <c r="G1267" s="22">
        <v>30085.680000841599</v>
      </c>
      <c r="H1267" s="23">
        <v>1.0996446117583201E-3</v>
      </c>
      <c r="I1267" s="24">
        <v>0.98696863187214001</v>
      </c>
      <c r="J1267" s="27">
        <f t="shared" si="138"/>
        <v>1.123969856909911</v>
      </c>
      <c r="K1267" s="27">
        <f t="shared" si="139"/>
        <v>564.68822655080282</v>
      </c>
      <c r="L1267" s="27" t="s">
        <v>23</v>
      </c>
      <c r="M1267" s="24"/>
      <c r="N1267" s="27"/>
      <c r="O1267" s="27"/>
      <c r="P1267" s="27"/>
    </row>
    <row r="1268" spans="1:16">
      <c r="A1268" s="27">
        <f t="shared" si="133"/>
        <v>1265</v>
      </c>
      <c r="B1268" s="27">
        <v>4</v>
      </c>
      <c r="C1268" s="27">
        <f t="shared" si="134"/>
        <v>0</v>
      </c>
      <c r="D1268" s="27">
        <f t="shared" si="135"/>
        <v>0</v>
      </c>
      <c r="E1268" s="27">
        <f t="shared" si="136"/>
        <v>0</v>
      </c>
      <c r="F1268" s="27">
        <f t="shared" si="137"/>
        <v>1</v>
      </c>
      <c r="G1268" s="22">
        <v>60644.909999310999</v>
      </c>
      <c r="H1268" s="23">
        <v>2.2685113151728099E-2</v>
      </c>
      <c r="I1268" s="24">
        <v>1.0558606853910413</v>
      </c>
      <c r="J1268" s="27">
        <f t="shared" si="138"/>
        <v>1.1389155324418925</v>
      </c>
      <c r="K1268" s="27">
        <f t="shared" si="139"/>
        <v>418.33511569800169</v>
      </c>
      <c r="L1268" s="27" t="s">
        <v>23</v>
      </c>
      <c r="M1268" s="24"/>
      <c r="N1268" s="27"/>
      <c r="O1268" s="27"/>
      <c r="P1268" s="27"/>
    </row>
    <row r="1269" spans="1:16">
      <c r="A1269" s="27">
        <f t="shared" si="133"/>
        <v>1266</v>
      </c>
      <c r="B1269" s="27">
        <v>4</v>
      </c>
      <c r="C1269" s="27">
        <f t="shared" si="134"/>
        <v>0</v>
      </c>
      <c r="D1269" s="27">
        <f t="shared" si="135"/>
        <v>0</v>
      </c>
      <c r="E1269" s="27">
        <f t="shared" si="136"/>
        <v>0</v>
      </c>
      <c r="F1269" s="27">
        <f t="shared" si="137"/>
        <v>1</v>
      </c>
      <c r="G1269" s="22">
        <v>66616.481258183499</v>
      </c>
      <c r="H1269" s="23">
        <v>3.4543877928925E-2</v>
      </c>
      <c r="I1269" s="24">
        <v>0.94744469545202681</v>
      </c>
      <c r="J1269" s="27">
        <f t="shared" si="138"/>
        <v>1.1472108997341028</v>
      </c>
      <c r="K1269" s="27">
        <f t="shared" si="139"/>
        <v>2658.4330323888344</v>
      </c>
      <c r="L1269" s="27" t="s">
        <v>22</v>
      </c>
      <c r="M1269" s="24"/>
      <c r="N1269" s="27"/>
      <c r="O1269" s="27"/>
      <c r="P1269" s="27"/>
    </row>
    <row r="1270" spans="1:16">
      <c r="A1270" s="27">
        <f t="shared" si="133"/>
        <v>1267</v>
      </c>
      <c r="B1270" s="27">
        <v>4</v>
      </c>
      <c r="C1270" s="27">
        <f t="shared" si="134"/>
        <v>0</v>
      </c>
      <c r="D1270" s="27">
        <f t="shared" si="135"/>
        <v>0</v>
      </c>
      <c r="E1270" s="27">
        <f t="shared" si="136"/>
        <v>0</v>
      </c>
      <c r="F1270" s="27">
        <f t="shared" si="137"/>
        <v>1</v>
      </c>
      <c r="G1270" s="22">
        <v>129801.15003418901</v>
      </c>
      <c r="H1270" s="23">
        <v>1.22243914746077E-2</v>
      </c>
      <c r="I1270" s="24">
        <v>1.1251076230213921</v>
      </c>
      <c r="J1270" s="27">
        <f t="shared" si="138"/>
        <v>1.1316479221077325</v>
      </c>
      <c r="K1270" s="27">
        <f t="shared" si="139"/>
        <v>5.5523106689156307</v>
      </c>
      <c r="L1270" s="27" t="s">
        <v>22</v>
      </c>
      <c r="M1270" s="24"/>
      <c r="N1270" s="27"/>
      <c r="O1270" s="27"/>
      <c r="P1270" s="27"/>
    </row>
    <row r="1271" spans="1:16">
      <c r="A1271" s="27">
        <f t="shared" si="133"/>
        <v>1268</v>
      </c>
      <c r="B1271" s="27">
        <v>4</v>
      </c>
      <c r="C1271" s="27">
        <f t="shared" si="134"/>
        <v>0</v>
      </c>
      <c r="D1271" s="27">
        <f t="shared" si="135"/>
        <v>0</v>
      </c>
      <c r="E1271" s="27">
        <f t="shared" si="136"/>
        <v>0</v>
      </c>
      <c r="F1271" s="27">
        <f t="shared" si="137"/>
        <v>1</v>
      </c>
      <c r="G1271" s="22">
        <v>59058.290000080997</v>
      </c>
      <c r="H1271" s="23">
        <v>1.5287896717811E-2</v>
      </c>
      <c r="I1271" s="24">
        <v>1.3689843465598834</v>
      </c>
      <c r="J1271" s="27">
        <f t="shared" si="138"/>
        <v>1.1337714840990398</v>
      </c>
      <c r="K1271" s="27">
        <f t="shared" si="139"/>
        <v>3267.4052488938623</v>
      </c>
      <c r="L1271" s="27" t="s">
        <v>22</v>
      </c>
      <c r="M1271" s="24"/>
      <c r="N1271" s="27"/>
      <c r="O1271" s="27"/>
      <c r="P1271" s="27"/>
    </row>
    <row r="1272" spans="1:16">
      <c r="A1272" s="27">
        <f t="shared" si="133"/>
        <v>1269</v>
      </c>
      <c r="B1272" s="27">
        <v>4</v>
      </c>
      <c r="C1272" s="27">
        <f t="shared" si="134"/>
        <v>0</v>
      </c>
      <c r="D1272" s="27">
        <f t="shared" si="135"/>
        <v>0</v>
      </c>
      <c r="E1272" s="27">
        <f t="shared" si="136"/>
        <v>0</v>
      </c>
      <c r="F1272" s="27">
        <f t="shared" si="137"/>
        <v>1</v>
      </c>
      <c r="G1272" s="22">
        <v>38094.55498063565</v>
      </c>
      <c r="H1272" s="23">
        <v>2.2214139781660199E-2</v>
      </c>
      <c r="I1272" s="24">
        <v>0.95847121883010955</v>
      </c>
      <c r="J1272" s="27">
        <f t="shared" si="138"/>
        <v>1.1385873214626363</v>
      </c>
      <c r="K1272" s="27">
        <f t="shared" si="139"/>
        <v>1235.8563310029351</v>
      </c>
      <c r="L1272" s="27" t="s">
        <v>22</v>
      </c>
      <c r="M1272" s="24"/>
      <c r="N1272" s="27"/>
      <c r="O1272" s="27"/>
      <c r="P1272" s="27"/>
    </row>
    <row r="1273" spans="1:16">
      <c r="A1273" s="27">
        <f t="shared" si="133"/>
        <v>1270</v>
      </c>
      <c r="B1273" s="27">
        <v>4</v>
      </c>
      <c r="C1273" s="27">
        <f t="shared" si="134"/>
        <v>0</v>
      </c>
      <c r="D1273" s="27">
        <f t="shared" si="135"/>
        <v>0</v>
      </c>
      <c r="E1273" s="27">
        <f t="shared" si="136"/>
        <v>0</v>
      </c>
      <c r="F1273" s="27">
        <f t="shared" si="137"/>
        <v>1</v>
      </c>
      <c r="G1273" s="22">
        <v>44795.3704967499</v>
      </c>
      <c r="H1273" s="23">
        <v>3.9509029438580201E-2</v>
      </c>
      <c r="I1273" s="24">
        <v>1.5762053533733007</v>
      </c>
      <c r="J1273" s="27">
        <f t="shared" si="138"/>
        <v>1.1507020099708694</v>
      </c>
      <c r="K1273" s="27">
        <f t="shared" si="139"/>
        <v>8110.3404811569199</v>
      </c>
      <c r="L1273" s="27" t="s">
        <v>22</v>
      </c>
      <c r="M1273" s="24"/>
      <c r="N1273" s="27"/>
      <c r="O1273" s="27"/>
      <c r="P1273" s="27"/>
    </row>
    <row r="1274" spans="1:16">
      <c r="A1274" s="27">
        <f t="shared" si="133"/>
        <v>1271</v>
      </c>
      <c r="B1274" s="27">
        <v>4</v>
      </c>
      <c r="C1274" s="27">
        <f t="shared" si="134"/>
        <v>0</v>
      </c>
      <c r="D1274" s="27">
        <f t="shared" si="135"/>
        <v>0</v>
      </c>
      <c r="E1274" s="27">
        <f t="shared" si="136"/>
        <v>0</v>
      </c>
      <c r="F1274" s="27">
        <f t="shared" si="137"/>
        <v>1</v>
      </c>
      <c r="G1274" s="22">
        <v>27297.220296680902</v>
      </c>
      <c r="H1274" s="23">
        <v>3.9543874144375102E-2</v>
      </c>
      <c r="I1274" s="24">
        <v>1.6147342158153719</v>
      </c>
      <c r="J1274" s="27">
        <f t="shared" si="138"/>
        <v>1.1507265475733259</v>
      </c>
      <c r="K1274" s="27">
        <f t="shared" si="139"/>
        <v>5877.1765931299042</v>
      </c>
      <c r="L1274" s="27" t="s">
        <v>22</v>
      </c>
      <c r="M1274" s="24"/>
      <c r="N1274" s="27"/>
      <c r="O1274" s="27"/>
      <c r="P1274" s="27"/>
    </row>
    <row r="1275" spans="1:16">
      <c r="A1275" s="27">
        <f t="shared" si="133"/>
        <v>1272</v>
      </c>
      <c r="B1275" s="27">
        <v>4</v>
      </c>
      <c r="C1275" s="27">
        <f t="shared" si="134"/>
        <v>0</v>
      </c>
      <c r="D1275" s="27">
        <f t="shared" si="135"/>
        <v>0</v>
      </c>
      <c r="E1275" s="27">
        <f t="shared" si="136"/>
        <v>0</v>
      </c>
      <c r="F1275" s="27">
        <f t="shared" si="137"/>
        <v>1</v>
      </c>
      <c r="G1275" s="22">
        <v>30762.6004126072</v>
      </c>
      <c r="H1275" s="23">
        <v>3.4038409979125203E-2</v>
      </c>
      <c r="I1275" s="24">
        <v>1.3295917443649861</v>
      </c>
      <c r="J1275" s="27">
        <f t="shared" si="138"/>
        <v>1.1468560883532746</v>
      </c>
      <c r="K1275" s="27">
        <f t="shared" si="139"/>
        <v>1027.2345963340742</v>
      </c>
      <c r="L1275" s="27" t="s">
        <v>23</v>
      </c>
      <c r="M1275" s="24"/>
      <c r="N1275" s="27"/>
      <c r="O1275" s="27"/>
      <c r="P1275" s="27"/>
    </row>
    <row r="1276" spans="1:16">
      <c r="A1276" s="27">
        <f t="shared" si="133"/>
        <v>1273</v>
      </c>
      <c r="B1276" s="27">
        <v>4</v>
      </c>
      <c r="C1276" s="27">
        <f t="shared" si="134"/>
        <v>0</v>
      </c>
      <c r="D1276" s="27">
        <f t="shared" si="135"/>
        <v>0</v>
      </c>
      <c r="E1276" s="27">
        <f t="shared" si="136"/>
        <v>0</v>
      </c>
      <c r="F1276" s="27">
        <f t="shared" si="137"/>
        <v>1</v>
      </c>
      <c r="G1276" s="22">
        <v>13263.830191310501</v>
      </c>
      <c r="H1276" s="23">
        <v>2.7672355839666901E-2</v>
      </c>
      <c r="I1276" s="24">
        <v>1.9480803246280305</v>
      </c>
      <c r="J1276" s="27">
        <f t="shared" si="138"/>
        <v>1.142396842844084</v>
      </c>
      <c r="K1276" s="27">
        <f t="shared" si="139"/>
        <v>8609.8953498641004</v>
      </c>
      <c r="L1276" s="27" t="s">
        <v>22</v>
      </c>
      <c r="M1276" s="24"/>
      <c r="N1276" s="27"/>
      <c r="O1276" s="27"/>
      <c r="P1276" s="27"/>
    </row>
    <row r="1277" spans="1:16">
      <c r="A1277" s="27">
        <f t="shared" si="133"/>
        <v>1274</v>
      </c>
      <c r="B1277" s="27">
        <v>4</v>
      </c>
      <c r="C1277" s="27">
        <f t="shared" si="134"/>
        <v>0</v>
      </c>
      <c r="D1277" s="27">
        <f t="shared" si="135"/>
        <v>0</v>
      </c>
      <c r="E1277" s="27">
        <f t="shared" si="136"/>
        <v>0</v>
      </c>
      <c r="F1277" s="27">
        <f t="shared" si="137"/>
        <v>1</v>
      </c>
      <c r="G1277" s="22">
        <v>14121.3902069777</v>
      </c>
      <c r="H1277" s="23">
        <v>9.7232079160385704E-2</v>
      </c>
      <c r="I1277" s="24">
        <v>1.0577261183824966</v>
      </c>
      <c r="J1277" s="27">
        <f t="shared" si="138"/>
        <v>1.1920765499868407</v>
      </c>
      <c r="K1277" s="27">
        <f t="shared" si="139"/>
        <v>254.89163651793399</v>
      </c>
      <c r="L1277" s="27" t="s">
        <v>22</v>
      </c>
      <c r="M1277" s="24"/>
      <c r="N1277" s="27"/>
      <c r="O1277" s="27"/>
      <c r="P1277" s="27"/>
    </row>
    <row r="1278" spans="1:16">
      <c r="A1278" s="27">
        <f t="shared" si="133"/>
        <v>1275</v>
      </c>
      <c r="B1278" s="27">
        <v>4</v>
      </c>
      <c r="C1278" s="27">
        <f t="shared" si="134"/>
        <v>0</v>
      </c>
      <c r="D1278" s="27">
        <f t="shared" si="135"/>
        <v>0</v>
      </c>
      <c r="E1278" s="27">
        <f t="shared" si="136"/>
        <v>0</v>
      </c>
      <c r="F1278" s="27">
        <f t="shared" si="137"/>
        <v>1</v>
      </c>
      <c r="G1278" s="22">
        <v>20328.689990371451</v>
      </c>
      <c r="H1278" s="23">
        <v>1.2555377561197401E-2</v>
      </c>
      <c r="I1278" s="24">
        <v>0.92695997925490536</v>
      </c>
      <c r="J1278" s="27">
        <f t="shared" si="138"/>
        <v>1.1318771634141329</v>
      </c>
      <c r="K1278" s="27">
        <f t="shared" si="139"/>
        <v>853.62308587206257</v>
      </c>
      <c r="L1278" s="27" t="s">
        <v>23</v>
      </c>
      <c r="M1278" s="24"/>
      <c r="N1278" s="27"/>
      <c r="O1278" s="27"/>
      <c r="P1278" s="27"/>
    </row>
    <row r="1279" spans="1:16">
      <c r="A1279" s="27">
        <f t="shared" si="133"/>
        <v>1276</v>
      </c>
      <c r="B1279" s="27">
        <v>4</v>
      </c>
      <c r="C1279" s="27">
        <f t="shared" si="134"/>
        <v>0</v>
      </c>
      <c r="D1279" s="27">
        <f t="shared" si="135"/>
        <v>0</v>
      </c>
      <c r="E1279" s="27">
        <f t="shared" si="136"/>
        <v>0</v>
      </c>
      <c r="F1279" s="27">
        <f t="shared" si="137"/>
        <v>1</v>
      </c>
      <c r="G1279" s="22">
        <v>13961.6200017929</v>
      </c>
      <c r="H1279" s="23">
        <v>-3.3010202349511202E-3</v>
      </c>
      <c r="I1279" s="24">
        <v>1.1599485420240137</v>
      </c>
      <c r="J1279" s="27">
        <f t="shared" si="138"/>
        <v>1.1209470102247971</v>
      </c>
      <c r="K1279" s="27">
        <f t="shared" si="139"/>
        <v>21.2372921945759</v>
      </c>
      <c r="L1279" s="27" t="s">
        <v>22</v>
      </c>
      <c r="M1279" s="24"/>
      <c r="N1279" s="27"/>
      <c r="O1279" s="27"/>
      <c r="P1279" s="27"/>
    </row>
    <row r="1280" spans="1:16">
      <c r="A1280" s="27">
        <f t="shared" si="133"/>
        <v>1277</v>
      </c>
      <c r="B1280" s="27">
        <v>4</v>
      </c>
      <c r="C1280" s="27">
        <f t="shared" si="134"/>
        <v>0</v>
      </c>
      <c r="D1280" s="27">
        <f t="shared" si="135"/>
        <v>0</v>
      </c>
      <c r="E1280" s="27">
        <f t="shared" si="136"/>
        <v>0</v>
      </c>
      <c r="F1280" s="27">
        <f t="shared" si="137"/>
        <v>1</v>
      </c>
      <c r="G1280" s="22">
        <v>11211.815000474449</v>
      </c>
      <c r="H1280" s="23">
        <v>-2.6520869558182098E-3</v>
      </c>
      <c r="I1280" s="24">
        <v>1.1568173727305091</v>
      </c>
      <c r="J1280" s="27">
        <f t="shared" si="138"/>
        <v>1.1213922553661857</v>
      </c>
      <c r="K1280" s="27">
        <f t="shared" si="139"/>
        <v>14.070143235266952</v>
      </c>
      <c r="L1280" s="27" t="s">
        <v>22</v>
      </c>
      <c r="M1280" s="24"/>
      <c r="N1280" s="27"/>
      <c r="O1280" s="27"/>
      <c r="P1280" s="27"/>
    </row>
    <row r="1281" spans="1:16">
      <c r="A1281" s="27">
        <f t="shared" si="133"/>
        <v>1278</v>
      </c>
      <c r="B1281" s="27">
        <v>4</v>
      </c>
      <c r="C1281" s="27">
        <f t="shared" si="134"/>
        <v>0</v>
      </c>
      <c r="D1281" s="27">
        <f t="shared" si="135"/>
        <v>0</v>
      </c>
      <c r="E1281" s="27">
        <f t="shared" si="136"/>
        <v>0</v>
      </c>
      <c r="F1281" s="27">
        <f t="shared" si="137"/>
        <v>1</v>
      </c>
      <c r="G1281" s="22">
        <v>11233.810146182799</v>
      </c>
      <c r="H1281" s="23">
        <v>-3.2747313720079998E-3</v>
      </c>
      <c r="I1281" s="24">
        <v>0.98295408204877255</v>
      </c>
      <c r="J1281" s="27">
        <f t="shared" si="138"/>
        <v>1.1209650440643137</v>
      </c>
      <c r="K1281" s="27">
        <f t="shared" si="139"/>
        <v>213.97066984941381</v>
      </c>
      <c r="L1281" s="27" t="s">
        <v>23</v>
      </c>
      <c r="M1281" s="24"/>
      <c r="N1281" s="27"/>
      <c r="O1281" s="27"/>
      <c r="P1281" s="27"/>
    </row>
    <row r="1282" spans="1:16">
      <c r="A1282" s="27">
        <f t="shared" si="133"/>
        <v>1279</v>
      </c>
      <c r="B1282" s="27">
        <v>4</v>
      </c>
      <c r="C1282" s="27">
        <f t="shared" si="134"/>
        <v>0</v>
      </c>
      <c r="D1282" s="27">
        <f t="shared" si="135"/>
        <v>0</v>
      </c>
      <c r="E1282" s="27">
        <f t="shared" si="136"/>
        <v>0</v>
      </c>
      <c r="F1282" s="27">
        <f t="shared" si="137"/>
        <v>1</v>
      </c>
      <c r="G1282" s="22">
        <v>11878.43499842285</v>
      </c>
      <c r="H1282" s="23">
        <v>2.17659955272511E-2</v>
      </c>
      <c r="I1282" s="24">
        <v>0.98883732597516616</v>
      </c>
      <c r="J1282" s="27">
        <f t="shared" si="138"/>
        <v>1.1382751074096766</v>
      </c>
      <c r="K1282" s="27">
        <f t="shared" si="139"/>
        <v>265.26505911012981</v>
      </c>
      <c r="L1282" s="27" t="s">
        <v>22</v>
      </c>
      <c r="M1282" s="24"/>
      <c r="N1282" s="27"/>
      <c r="O1282" s="27"/>
      <c r="P1282" s="27"/>
    </row>
    <row r="1283" spans="1:16">
      <c r="A1283" s="27">
        <f t="shared" si="133"/>
        <v>1280</v>
      </c>
      <c r="B1283" s="27">
        <v>4</v>
      </c>
      <c r="C1283" s="27">
        <f t="shared" si="134"/>
        <v>0</v>
      </c>
      <c r="D1283" s="27">
        <f t="shared" si="135"/>
        <v>0</v>
      </c>
      <c r="E1283" s="27">
        <f t="shared" si="136"/>
        <v>0</v>
      </c>
      <c r="F1283" s="27">
        <f t="shared" si="137"/>
        <v>1</v>
      </c>
      <c r="G1283" s="22">
        <v>11542.95000138135</v>
      </c>
      <c r="H1283" s="23">
        <v>5.1385540231235396E-3</v>
      </c>
      <c r="I1283" s="24">
        <v>1.1068889750549309</v>
      </c>
      <c r="J1283" s="27">
        <f t="shared" si="138"/>
        <v>1.1267513848541191</v>
      </c>
      <c r="K1283" s="27">
        <f t="shared" si="139"/>
        <v>4.553870648524339</v>
      </c>
      <c r="L1283" s="27" t="s">
        <v>22</v>
      </c>
      <c r="M1283" s="24"/>
      <c r="N1283" s="27"/>
      <c r="O1283" s="27"/>
      <c r="P1283" s="27"/>
    </row>
    <row r="1284" spans="1:16">
      <c r="A1284" s="27">
        <f t="shared" si="133"/>
        <v>1281</v>
      </c>
      <c r="B1284" s="27">
        <v>4</v>
      </c>
      <c r="C1284" s="27">
        <f t="shared" si="134"/>
        <v>0</v>
      </c>
      <c r="D1284" s="27">
        <f t="shared" si="135"/>
        <v>0</v>
      </c>
      <c r="E1284" s="27">
        <f t="shared" si="136"/>
        <v>0</v>
      </c>
      <c r="F1284" s="27">
        <f t="shared" si="137"/>
        <v>1</v>
      </c>
      <c r="G1284" s="22">
        <v>18864.260062456098</v>
      </c>
      <c r="H1284" s="23">
        <v>1.0137685695698799E-2</v>
      </c>
      <c r="I1284" s="24">
        <v>1.106111377054412</v>
      </c>
      <c r="J1284" s="27">
        <f t="shared" si="138"/>
        <v>1.1302037361939199</v>
      </c>
      <c r="K1284" s="27">
        <f t="shared" si="139"/>
        <v>10.949604479774267</v>
      </c>
      <c r="L1284" s="27" t="s">
        <v>23</v>
      </c>
      <c r="M1284" s="24"/>
      <c r="N1284" s="27"/>
      <c r="O1284" s="27"/>
      <c r="P1284" s="27"/>
    </row>
    <row r="1285" spans="1:16">
      <c r="A1285" s="27">
        <f t="shared" ref="A1285:A1348" si="140">A1284+1</f>
        <v>1282</v>
      </c>
      <c r="B1285" s="27">
        <v>4</v>
      </c>
      <c r="C1285" s="27">
        <f t="shared" ref="C1285:C1348" si="141">IF(B1285=1, 1, 0)</f>
        <v>0</v>
      </c>
      <c r="D1285" s="27">
        <f t="shared" ref="D1285:D1348" si="142">IF(B1285=2,1,0)</f>
        <v>0</v>
      </c>
      <c r="E1285" s="27">
        <f t="shared" ref="E1285:E1348" si="143">IF(B1285=3,1,0)</f>
        <v>0</v>
      </c>
      <c r="F1285" s="27">
        <f t="shared" ref="F1285:F1348" si="144">IF(B1285=4,1,0)</f>
        <v>1</v>
      </c>
      <c r="G1285" s="22">
        <v>8501.4098415374792</v>
      </c>
      <c r="H1285" s="23">
        <v>0.12789302629270999</v>
      </c>
      <c r="I1285" s="24">
        <v>1.2003389830508475</v>
      </c>
      <c r="J1285" s="27">
        <f t="shared" ref="J1285:J1348" si="145">$G$2*EXP(SUMPRODUCT($C$2:$F$2,C1285:F1285)*H1285)</f>
        <v>1.2146552192406621</v>
      </c>
      <c r="K1285" s="27">
        <f t="shared" ref="K1285:K1348" si="146">G1285*(I1285-J1285)^2</f>
        <v>1.742403211996395</v>
      </c>
      <c r="L1285" s="27" t="s">
        <v>22</v>
      </c>
      <c r="M1285" s="24"/>
      <c r="N1285" s="27"/>
      <c r="O1285" s="27"/>
      <c r="P1285" s="27"/>
    </row>
    <row r="1286" spans="1:16">
      <c r="A1286" s="27">
        <f t="shared" si="140"/>
        <v>1283</v>
      </c>
      <c r="B1286" s="27">
        <v>4</v>
      </c>
      <c r="C1286" s="27">
        <f t="shared" si="141"/>
        <v>0</v>
      </c>
      <c r="D1286" s="27">
        <f t="shared" si="142"/>
        <v>0</v>
      </c>
      <c r="E1286" s="27">
        <f t="shared" si="143"/>
        <v>0</v>
      </c>
      <c r="F1286" s="27">
        <f t="shared" si="144"/>
        <v>1</v>
      </c>
      <c r="G1286" s="22">
        <v>10646.330000210601</v>
      </c>
      <c r="H1286" s="23">
        <v>-1.3481265448216701E-2</v>
      </c>
      <c r="I1286" s="24">
        <v>1.1057988165680472</v>
      </c>
      <c r="J1286" s="27">
        <f t="shared" si="145"/>
        <v>1.1139852505802126</v>
      </c>
      <c r="K1286" s="27">
        <f t="shared" si="146"/>
        <v>0.7134925695968527</v>
      </c>
      <c r="L1286" s="27" t="s">
        <v>23</v>
      </c>
      <c r="M1286" s="24"/>
      <c r="N1286" s="27"/>
      <c r="O1286" s="27"/>
      <c r="P1286" s="27"/>
    </row>
    <row r="1287" spans="1:16">
      <c r="A1287" s="27">
        <f t="shared" si="140"/>
        <v>1284</v>
      </c>
      <c r="B1287" s="27">
        <v>4</v>
      </c>
      <c r="C1287" s="27">
        <f t="shared" si="141"/>
        <v>0</v>
      </c>
      <c r="D1287" s="27">
        <f t="shared" si="142"/>
        <v>0</v>
      </c>
      <c r="E1287" s="27">
        <f t="shared" si="143"/>
        <v>0</v>
      </c>
      <c r="F1287" s="27">
        <f t="shared" si="144"/>
        <v>1</v>
      </c>
      <c r="G1287" s="22">
        <v>28746.469997584802</v>
      </c>
      <c r="H1287" s="23">
        <v>6.6455342130362803E-3</v>
      </c>
      <c r="I1287" s="24">
        <v>1.1043120415101091</v>
      </c>
      <c r="J1287" s="27">
        <f t="shared" si="145"/>
        <v>1.1277909787936515</v>
      </c>
      <c r="K1287" s="27">
        <f t="shared" si="146"/>
        <v>15.846793308097777</v>
      </c>
      <c r="L1287" s="27" t="s">
        <v>22</v>
      </c>
      <c r="M1287" s="24"/>
      <c r="N1287" s="27"/>
      <c r="O1287" s="27"/>
      <c r="P1287" s="27"/>
    </row>
    <row r="1288" spans="1:16">
      <c r="A1288" s="27">
        <f t="shared" si="140"/>
        <v>1285</v>
      </c>
      <c r="B1288" s="27">
        <v>4</v>
      </c>
      <c r="C1288" s="27">
        <f t="shared" si="141"/>
        <v>0</v>
      </c>
      <c r="D1288" s="27">
        <f t="shared" si="142"/>
        <v>0</v>
      </c>
      <c r="E1288" s="27">
        <f t="shared" si="143"/>
        <v>0</v>
      </c>
      <c r="F1288" s="27">
        <f t="shared" si="144"/>
        <v>1</v>
      </c>
      <c r="G1288" s="22">
        <v>28948.869998455</v>
      </c>
      <c r="H1288" s="23">
        <v>1.1749707412280199E-2</v>
      </c>
      <c r="I1288" s="24">
        <v>1.2240707964601769</v>
      </c>
      <c r="J1288" s="27">
        <f t="shared" si="145"/>
        <v>1.1313192364720226</v>
      </c>
      <c r="K1288" s="27">
        <f t="shared" si="146"/>
        <v>249.04284069692162</v>
      </c>
      <c r="L1288" s="27" t="s">
        <v>22</v>
      </c>
      <c r="M1288" s="24"/>
      <c r="N1288" s="27"/>
      <c r="O1288" s="27"/>
      <c r="P1288" s="27"/>
    </row>
    <row r="1289" spans="1:16">
      <c r="A1289" s="27">
        <f t="shared" si="140"/>
        <v>1286</v>
      </c>
      <c r="B1289" s="27">
        <v>4</v>
      </c>
      <c r="C1289" s="27">
        <f t="shared" si="141"/>
        <v>0</v>
      </c>
      <c r="D1289" s="27">
        <f t="shared" si="142"/>
        <v>0</v>
      </c>
      <c r="E1289" s="27">
        <f t="shared" si="143"/>
        <v>0</v>
      </c>
      <c r="F1289" s="27">
        <f t="shared" si="144"/>
        <v>1</v>
      </c>
      <c r="G1289" s="22">
        <v>10070.7799973488</v>
      </c>
      <c r="H1289" s="23">
        <v>9.4997775903329397E-3</v>
      </c>
      <c r="I1289" s="24">
        <v>1.1359223300970873</v>
      </c>
      <c r="J1289" s="27">
        <f t="shared" si="145"/>
        <v>1.1297626150102678</v>
      </c>
      <c r="K1289" s="27">
        <f t="shared" si="146"/>
        <v>0.38210644053405018</v>
      </c>
      <c r="L1289" s="27" t="s">
        <v>23</v>
      </c>
      <c r="M1289" s="24"/>
      <c r="N1289" s="27"/>
      <c r="O1289" s="27"/>
      <c r="P1289" s="27"/>
    </row>
    <row r="1290" spans="1:16">
      <c r="A1290" s="27">
        <f t="shared" si="140"/>
        <v>1287</v>
      </c>
      <c r="B1290" s="27">
        <v>4</v>
      </c>
      <c r="C1290" s="27">
        <f t="shared" si="141"/>
        <v>0</v>
      </c>
      <c r="D1290" s="27">
        <f t="shared" si="142"/>
        <v>0</v>
      </c>
      <c r="E1290" s="27">
        <f t="shared" si="143"/>
        <v>0</v>
      </c>
      <c r="F1290" s="27">
        <f t="shared" si="144"/>
        <v>1</v>
      </c>
      <c r="G1290" s="22">
        <v>16101.6700608134</v>
      </c>
      <c r="H1290" s="23">
        <v>9.3942419138139693E-2</v>
      </c>
      <c r="I1290" s="24">
        <v>1.3250405624661978</v>
      </c>
      <c r="J1290" s="27">
        <f t="shared" si="145"/>
        <v>1.1896791201584105</v>
      </c>
      <c r="K1290" s="27">
        <f t="shared" si="146"/>
        <v>295.02639308144876</v>
      </c>
      <c r="L1290" s="27" t="s">
        <v>22</v>
      </c>
      <c r="M1290" s="24"/>
      <c r="N1290" s="27"/>
      <c r="O1290" s="27"/>
      <c r="P1290" s="27"/>
    </row>
    <row r="1291" spans="1:16">
      <c r="A1291" s="27">
        <f t="shared" si="140"/>
        <v>1288</v>
      </c>
      <c r="B1291" s="27">
        <v>4</v>
      </c>
      <c r="C1291" s="27">
        <f t="shared" si="141"/>
        <v>0</v>
      </c>
      <c r="D1291" s="27">
        <f t="shared" si="142"/>
        <v>0</v>
      </c>
      <c r="E1291" s="27">
        <f t="shared" si="143"/>
        <v>0</v>
      </c>
      <c r="F1291" s="27">
        <f t="shared" si="144"/>
        <v>1</v>
      </c>
      <c r="G1291" s="22">
        <v>214.56000033020999</v>
      </c>
      <c r="H1291" s="23">
        <v>0.350138670234036</v>
      </c>
      <c r="I1291" s="24">
        <v>1.3904761904761904</v>
      </c>
      <c r="J1291" s="27">
        <f t="shared" si="145"/>
        <v>1.3916181537075487</v>
      </c>
      <c r="K1291" s="27">
        <f t="shared" si="146"/>
        <v>2.7980340990250681E-4</v>
      </c>
      <c r="L1291" s="27" t="s">
        <v>22</v>
      </c>
      <c r="M1291" s="24"/>
      <c r="N1291" s="27"/>
      <c r="O1291" s="27"/>
      <c r="P1291" s="27"/>
    </row>
    <row r="1292" spans="1:16">
      <c r="A1292" s="27">
        <f t="shared" si="140"/>
        <v>1289</v>
      </c>
      <c r="B1292" s="27">
        <v>4</v>
      </c>
      <c r="C1292" s="27">
        <f t="shared" si="141"/>
        <v>0</v>
      </c>
      <c r="D1292" s="27">
        <f t="shared" si="142"/>
        <v>0</v>
      </c>
      <c r="E1292" s="27">
        <f t="shared" si="143"/>
        <v>0</v>
      </c>
      <c r="F1292" s="27">
        <f t="shared" si="144"/>
        <v>1</v>
      </c>
      <c r="G1292" s="22">
        <v>13641.819794476</v>
      </c>
      <c r="H1292" s="23">
        <v>0.18633517135875999</v>
      </c>
      <c r="I1292" s="24">
        <v>1.2266009852216748</v>
      </c>
      <c r="J1292" s="27">
        <f t="shared" si="145"/>
        <v>1.2588831205070534</v>
      </c>
      <c r="K1292" s="27">
        <f t="shared" si="146"/>
        <v>14.216635040885357</v>
      </c>
      <c r="L1292" s="27" t="s">
        <v>22</v>
      </c>
      <c r="M1292" s="24"/>
      <c r="N1292" s="27"/>
      <c r="O1292" s="27"/>
      <c r="P1292" s="27"/>
    </row>
    <row r="1293" spans="1:16">
      <c r="A1293" s="27">
        <f t="shared" si="140"/>
        <v>1290</v>
      </c>
      <c r="B1293" s="27">
        <v>4</v>
      </c>
      <c r="C1293" s="27">
        <f t="shared" si="141"/>
        <v>0</v>
      </c>
      <c r="D1293" s="27">
        <f t="shared" si="142"/>
        <v>0</v>
      </c>
      <c r="E1293" s="27">
        <f t="shared" si="143"/>
        <v>0</v>
      </c>
      <c r="F1293" s="27">
        <f t="shared" si="144"/>
        <v>1</v>
      </c>
      <c r="G1293" s="22">
        <v>35660.319593906403</v>
      </c>
      <c r="H1293" s="23">
        <v>0.18922674816804899</v>
      </c>
      <c r="I1293" s="24">
        <v>1.2560900716479018</v>
      </c>
      <c r="J1293" s="27">
        <f t="shared" si="145"/>
        <v>1.2611127478139439</v>
      </c>
      <c r="K1293" s="27">
        <f t="shared" si="146"/>
        <v>0.8996127199696029</v>
      </c>
      <c r="L1293" s="27" t="s">
        <v>23</v>
      </c>
      <c r="M1293" s="24"/>
      <c r="N1293" s="27"/>
      <c r="O1293" s="27"/>
      <c r="P1293" s="27"/>
    </row>
    <row r="1294" spans="1:16">
      <c r="A1294" s="27">
        <f t="shared" si="140"/>
        <v>1291</v>
      </c>
      <c r="B1294" s="27">
        <v>4</v>
      </c>
      <c r="C1294" s="27">
        <f t="shared" si="141"/>
        <v>0</v>
      </c>
      <c r="D1294" s="27">
        <f t="shared" si="142"/>
        <v>0</v>
      </c>
      <c r="E1294" s="27">
        <f t="shared" si="143"/>
        <v>0</v>
      </c>
      <c r="F1294" s="27">
        <f t="shared" si="144"/>
        <v>1</v>
      </c>
      <c r="G1294" s="22">
        <v>34162.369997262998</v>
      </c>
      <c r="H1294" s="23">
        <v>-7.8821180108065592E-3</v>
      </c>
      <c r="I1294" s="24">
        <v>1.0169671888856044</v>
      </c>
      <c r="J1294" s="27">
        <f t="shared" si="145"/>
        <v>1.1178088591993922</v>
      </c>
      <c r="K1294" s="27">
        <f t="shared" si="146"/>
        <v>347.39859143523176</v>
      </c>
      <c r="L1294" s="27" t="s">
        <v>22</v>
      </c>
      <c r="M1294" s="24"/>
      <c r="N1294" s="27"/>
      <c r="O1294" s="27"/>
      <c r="P1294" s="27"/>
    </row>
    <row r="1295" spans="1:16">
      <c r="A1295" s="27">
        <f t="shared" si="140"/>
        <v>1292</v>
      </c>
      <c r="B1295" s="27">
        <v>4</v>
      </c>
      <c r="C1295" s="27">
        <f t="shared" si="141"/>
        <v>0</v>
      </c>
      <c r="D1295" s="27">
        <f t="shared" si="142"/>
        <v>0</v>
      </c>
      <c r="E1295" s="27">
        <f t="shared" si="143"/>
        <v>0</v>
      </c>
      <c r="F1295" s="27">
        <f t="shared" si="144"/>
        <v>1</v>
      </c>
      <c r="G1295" s="22">
        <v>39047.189999774098</v>
      </c>
      <c r="H1295" s="23">
        <v>0.13733529497814501</v>
      </c>
      <c r="I1295" s="24">
        <v>1.234257188913733</v>
      </c>
      <c r="J1295" s="27">
        <f t="shared" si="145"/>
        <v>1.2216942450054875</v>
      </c>
      <c r="K1295" s="27">
        <f t="shared" si="146"/>
        <v>6.1627227085310521</v>
      </c>
      <c r="L1295" s="27" t="s">
        <v>22</v>
      </c>
      <c r="M1295" s="24"/>
      <c r="N1295" s="27"/>
      <c r="O1295" s="27"/>
      <c r="P1295" s="27"/>
    </row>
    <row r="1296" spans="1:16">
      <c r="A1296" s="27">
        <f t="shared" si="140"/>
        <v>1293</v>
      </c>
      <c r="B1296" s="27">
        <v>4</v>
      </c>
      <c r="C1296" s="27">
        <f t="shared" si="141"/>
        <v>0</v>
      </c>
      <c r="D1296" s="27">
        <f t="shared" si="142"/>
        <v>0</v>
      </c>
      <c r="E1296" s="27">
        <f t="shared" si="143"/>
        <v>0</v>
      </c>
      <c r="F1296" s="27">
        <f t="shared" si="144"/>
        <v>1</v>
      </c>
      <c r="G1296" s="22">
        <v>44049.159999847398</v>
      </c>
      <c r="H1296" s="23">
        <v>-1.8236294475267301E-3</v>
      </c>
      <c r="I1296" s="24">
        <v>0.868708670095518</v>
      </c>
      <c r="J1296" s="27">
        <f t="shared" si="145"/>
        <v>1.1219609324247886</v>
      </c>
      <c r="K1296" s="27">
        <f t="shared" si="146"/>
        <v>2825.1681290692441</v>
      </c>
      <c r="L1296" s="27" t="s">
        <v>22</v>
      </c>
      <c r="M1296" s="24"/>
      <c r="N1296" s="27"/>
      <c r="O1296" s="27"/>
      <c r="P1296" s="27"/>
    </row>
    <row r="1297" spans="1:16">
      <c r="A1297" s="27">
        <f t="shared" si="140"/>
        <v>1294</v>
      </c>
      <c r="B1297" s="27">
        <v>4</v>
      </c>
      <c r="C1297" s="27">
        <f t="shared" si="141"/>
        <v>0</v>
      </c>
      <c r="D1297" s="27">
        <f t="shared" si="142"/>
        <v>0</v>
      </c>
      <c r="E1297" s="27">
        <f t="shared" si="143"/>
        <v>0</v>
      </c>
      <c r="F1297" s="27">
        <f t="shared" si="144"/>
        <v>1</v>
      </c>
      <c r="G1297" s="22">
        <v>52802.309997320197</v>
      </c>
      <c r="H1297" s="23">
        <v>5.725438520358E-4</v>
      </c>
      <c r="I1297" s="24">
        <v>0.92802579555487308</v>
      </c>
      <c r="J1297" s="27">
        <f t="shared" si="145"/>
        <v>1.1236073585170241</v>
      </c>
      <c r="K1297" s="27">
        <f t="shared" si="146"/>
        <v>2019.8017646527444</v>
      </c>
      <c r="L1297" s="27" t="s">
        <v>22</v>
      </c>
      <c r="M1297" s="24"/>
      <c r="N1297" s="27"/>
      <c r="O1297" s="27"/>
      <c r="P1297" s="27"/>
    </row>
    <row r="1298" spans="1:16">
      <c r="A1298" s="27">
        <f t="shared" si="140"/>
        <v>1295</v>
      </c>
      <c r="B1298" s="27">
        <v>4</v>
      </c>
      <c r="C1298" s="27">
        <f t="shared" si="141"/>
        <v>0</v>
      </c>
      <c r="D1298" s="27">
        <f t="shared" si="142"/>
        <v>0</v>
      </c>
      <c r="E1298" s="27">
        <f t="shared" si="143"/>
        <v>0</v>
      </c>
      <c r="F1298" s="27">
        <f t="shared" si="144"/>
        <v>1</v>
      </c>
      <c r="G1298" s="22">
        <v>41977.980002939701</v>
      </c>
      <c r="H1298" s="23">
        <v>0.117623834473987</v>
      </c>
      <c r="I1298" s="24">
        <v>1.4761904761904763</v>
      </c>
      <c r="J1298" s="27">
        <f t="shared" si="145"/>
        <v>1.2070457707360482</v>
      </c>
      <c r="K1298" s="27">
        <f t="shared" si="146"/>
        <v>3040.8375401554022</v>
      </c>
      <c r="L1298" s="27" t="s">
        <v>23</v>
      </c>
      <c r="M1298" s="24"/>
      <c r="N1298" s="27"/>
      <c r="O1298" s="27"/>
      <c r="P1298" s="27"/>
    </row>
    <row r="1299" spans="1:16">
      <c r="A1299" s="27">
        <f t="shared" si="140"/>
        <v>1296</v>
      </c>
      <c r="B1299" s="27">
        <v>4</v>
      </c>
      <c r="C1299" s="27">
        <f t="shared" si="141"/>
        <v>0</v>
      </c>
      <c r="D1299" s="27">
        <f t="shared" si="142"/>
        <v>0</v>
      </c>
      <c r="E1299" s="27">
        <f t="shared" si="143"/>
        <v>0</v>
      </c>
      <c r="F1299" s="27">
        <f t="shared" si="144"/>
        <v>1</v>
      </c>
      <c r="G1299" s="22">
        <v>53801.860001087203</v>
      </c>
      <c r="H1299" s="23">
        <v>0.203581425443638</v>
      </c>
      <c r="I1299" s="24">
        <v>1.3899338858366701</v>
      </c>
      <c r="J1299" s="27">
        <f t="shared" si="145"/>
        <v>1.2722399022445896</v>
      </c>
      <c r="K1299" s="27">
        <f t="shared" si="146"/>
        <v>745.25657352926169</v>
      </c>
      <c r="L1299" s="27" t="s">
        <v>23</v>
      </c>
      <c r="M1299" s="24"/>
      <c r="N1299" s="27"/>
      <c r="O1299" s="27"/>
      <c r="P1299" s="27"/>
    </row>
    <row r="1300" spans="1:16">
      <c r="A1300" s="27">
        <f t="shared" si="140"/>
        <v>1297</v>
      </c>
      <c r="B1300" s="27">
        <v>4</v>
      </c>
      <c r="C1300" s="27">
        <f t="shared" si="141"/>
        <v>0</v>
      </c>
      <c r="D1300" s="27">
        <f t="shared" si="142"/>
        <v>0</v>
      </c>
      <c r="E1300" s="27">
        <f t="shared" si="143"/>
        <v>0</v>
      </c>
      <c r="F1300" s="27">
        <f t="shared" si="144"/>
        <v>1</v>
      </c>
      <c r="G1300" s="22">
        <v>42001.680005312002</v>
      </c>
      <c r="H1300" s="23">
        <v>0.12441125518346099</v>
      </c>
      <c r="I1300" s="24">
        <v>1.5343570745697896</v>
      </c>
      <c r="J1300" s="27">
        <f t="shared" si="145"/>
        <v>1.212069874509861</v>
      </c>
      <c r="K1300" s="27">
        <f t="shared" si="146"/>
        <v>4362.6741520814894</v>
      </c>
      <c r="L1300" s="27" t="s">
        <v>23</v>
      </c>
      <c r="M1300" s="24"/>
      <c r="N1300" s="27"/>
      <c r="O1300" s="27"/>
      <c r="P1300" s="27"/>
    </row>
    <row r="1301" spans="1:16">
      <c r="A1301" s="27">
        <f t="shared" si="140"/>
        <v>1298</v>
      </c>
      <c r="B1301" s="27">
        <v>4</v>
      </c>
      <c r="C1301" s="27">
        <f t="shared" si="141"/>
        <v>0</v>
      </c>
      <c r="D1301" s="27">
        <f t="shared" si="142"/>
        <v>0</v>
      </c>
      <c r="E1301" s="27">
        <f t="shared" si="143"/>
        <v>0</v>
      </c>
      <c r="F1301" s="27">
        <f t="shared" si="144"/>
        <v>1</v>
      </c>
      <c r="G1301" s="22">
        <v>47335.639839796298</v>
      </c>
      <c r="H1301" s="23">
        <v>2.51376328125184E-3</v>
      </c>
      <c r="I1301" s="24">
        <v>1.4319938176197837</v>
      </c>
      <c r="J1301" s="27">
        <f t="shared" si="145"/>
        <v>1.1249429542233838</v>
      </c>
      <c r="K1301" s="27">
        <f t="shared" si="146"/>
        <v>4462.8151396898829</v>
      </c>
      <c r="L1301" s="27" t="s">
        <v>22</v>
      </c>
      <c r="M1301" s="24"/>
      <c r="N1301" s="27"/>
      <c r="O1301" s="27"/>
      <c r="P1301" s="27"/>
    </row>
    <row r="1302" spans="1:16">
      <c r="A1302" s="27">
        <f t="shared" si="140"/>
        <v>1299</v>
      </c>
      <c r="B1302" s="27">
        <v>4</v>
      </c>
      <c r="C1302" s="27">
        <f t="shared" si="141"/>
        <v>0</v>
      </c>
      <c r="D1302" s="27">
        <f t="shared" si="142"/>
        <v>0</v>
      </c>
      <c r="E1302" s="27">
        <f t="shared" si="143"/>
        <v>0</v>
      </c>
      <c r="F1302" s="27">
        <f t="shared" si="144"/>
        <v>1</v>
      </c>
      <c r="G1302" s="22">
        <v>35735.279845237703</v>
      </c>
      <c r="H1302" s="23">
        <v>4.9907133853146297E-4</v>
      </c>
      <c r="I1302" s="24">
        <v>1.0113069245165316</v>
      </c>
      <c r="J1302" s="27">
        <f t="shared" si="145"/>
        <v>1.1235568391930344</v>
      </c>
      <c r="K1302" s="27">
        <f t="shared" si="146"/>
        <v>450.26607499148889</v>
      </c>
      <c r="L1302" s="27" t="s">
        <v>22</v>
      </c>
      <c r="M1302" s="24"/>
      <c r="N1302" s="27"/>
      <c r="O1302" s="27"/>
      <c r="P1302" s="27"/>
    </row>
    <row r="1303" spans="1:16">
      <c r="A1303" s="27">
        <f t="shared" si="140"/>
        <v>1300</v>
      </c>
      <c r="B1303" s="27">
        <v>4</v>
      </c>
      <c r="C1303" s="27">
        <f t="shared" si="141"/>
        <v>0</v>
      </c>
      <c r="D1303" s="27">
        <f t="shared" si="142"/>
        <v>0</v>
      </c>
      <c r="E1303" s="27">
        <f t="shared" si="143"/>
        <v>0</v>
      </c>
      <c r="F1303" s="27">
        <f t="shared" si="144"/>
        <v>1</v>
      </c>
      <c r="G1303" s="22">
        <v>50741.605003893499</v>
      </c>
      <c r="H1303" s="23">
        <v>-6.5062873699058997E-4</v>
      </c>
      <c r="I1303" s="24">
        <v>0.80408540421516195</v>
      </c>
      <c r="J1303" s="27">
        <f t="shared" si="145"/>
        <v>1.1227666071090487</v>
      </c>
      <c r="K1303" s="27">
        <f t="shared" si="146"/>
        <v>5153.2011591308592</v>
      </c>
      <c r="L1303" s="27" t="s">
        <v>23</v>
      </c>
      <c r="M1303" s="24"/>
      <c r="N1303" s="27"/>
      <c r="O1303" s="27"/>
      <c r="P1303" s="27"/>
    </row>
    <row r="1304" spans="1:16">
      <c r="A1304" s="27">
        <f t="shared" si="140"/>
        <v>1301</v>
      </c>
      <c r="B1304" s="27">
        <v>4</v>
      </c>
      <c r="C1304" s="27">
        <f t="shared" si="141"/>
        <v>0</v>
      </c>
      <c r="D1304" s="27">
        <f t="shared" si="142"/>
        <v>0</v>
      </c>
      <c r="E1304" s="27">
        <f t="shared" si="143"/>
        <v>0</v>
      </c>
      <c r="F1304" s="27">
        <f t="shared" si="144"/>
        <v>1</v>
      </c>
      <c r="G1304" s="22">
        <v>56977.624998748499</v>
      </c>
      <c r="H1304" s="23">
        <v>-8.81580153782923E-5</v>
      </c>
      <c r="I1304" s="24">
        <v>0.86648272237550916</v>
      </c>
      <c r="J1304" s="27">
        <f t="shared" si="145"/>
        <v>1.1231531449153085</v>
      </c>
      <c r="K1304" s="27">
        <f t="shared" si="146"/>
        <v>3753.6691724853954</v>
      </c>
      <c r="L1304" s="27" t="s">
        <v>23</v>
      </c>
      <c r="M1304" s="24"/>
      <c r="N1304" s="27"/>
      <c r="O1304" s="27"/>
      <c r="P1304" s="27"/>
    </row>
    <row r="1305" spans="1:16">
      <c r="A1305" s="27">
        <f t="shared" si="140"/>
        <v>1302</v>
      </c>
      <c r="B1305" s="27">
        <v>4</v>
      </c>
      <c r="C1305" s="27">
        <f t="shared" si="141"/>
        <v>0</v>
      </c>
      <c r="D1305" s="27">
        <f t="shared" si="142"/>
        <v>0</v>
      </c>
      <c r="E1305" s="27">
        <f t="shared" si="143"/>
        <v>0</v>
      </c>
      <c r="F1305" s="27">
        <f t="shared" si="144"/>
        <v>1</v>
      </c>
      <c r="G1305" s="22">
        <v>29721.519998371601</v>
      </c>
      <c r="H1305" s="23">
        <v>4.0347674800889403E-4</v>
      </c>
      <c r="I1305" s="24">
        <v>1.1848232638069887</v>
      </c>
      <c r="J1305" s="27">
        <f t="shared" si="145"/>
        <v>1.1234911122424398</v>
      </c>
      <c r="K1305" s="27">
        <f t="shared" si="146"/>
        <v>111.80144495350764</v>
      </c>
      <c r="L1305" s="27" t="s">
        <v>22</v>
      </c>
      <c r="M1305" s="24"/>
      <c r="N1305" s="27"/>
      <c r="O1305" s="27"/>
      <c r="P1305" s="27"/>
    </row>
    <row r="1306" spans="1:16">
      <c r="A1306" s="27">
        <f t="shared" si="140"/>
        <v>1303</v>
      </c>
      <c r="B1306" s="27">
        <v>4</v>
      </c>
      <c r="C1306" s="27">
        <f t="shared" si="141"/>
        <v>0</v>
      </c>
      <c r="D1306" s="27">
        <f t="shared" si="142"/>
        <v>0</v>
      </c>
      <c r="E1306" s="27">
        <f t="shared" si="143"/>
        <v>0</v>
      </c>
      <c r="F1306" s="27">
        <f t="shared" si="144"/>
        <v>1</v>
      </c>
      <c r="G1306" s="22">
        <v>116786.47999227</v>
      </c>
      <c r="H1306" s="23">
        <v>2.5147466091224899E-3</v>
      </c>
      <c r="I1306" s="24">
        <v>1.0567691641403205</v>
      </c>
      <c r="J1306" s="27">
        <f t="shared" si="145"/>
        <v>1.1249436311737091</v>
      </c>
      <c r="K1306" s="27">
        <f t="shared" si="146"/>
        <v>542.79529145399079</v>
      </c>
      <c r="L1306" s="27" t="s">
        <v>22</v>
      </c>
      <c r="M1306" s="24"/>
      <c r="N1306" s="27"/>
      <c r="O1306" s="27"/>
      <c r="P1306" s="27"/>
    </row>
    <row r="1307" spans="1:16">
      <c r="A1307" s="27">
        <f t="shared" si="140"/>
        <v>1304</v>
      </c>
      <c r="B1307" s="27">
        <v>4</v>
      </c>
      <c r="C1307" s="27">
        <f t="shared" si="141"/>
        <v>0</v>
      </c>
      <c r="D1307" s="27">
        <f t="shared" si="142"/>
        <v>0</v>
      </c>
      <c r="E1307" s="27">
        <f t="shared" si="143"/>
        <v>0</v>
      </c>
      <c r="F1307" s="27">
        <f t="shared" si="144"/>
        <v>1</v>
      </c>
      <c r="G1307" s="22">
        <v>124072.20000123999</v>
      </c>
      <c r="H1307" s="23">
        <v>3.7650898028323602E-2</v>
      </c>
      <c r="I1307" s="24">
        <v>1.0806225096348554</v>
      </c>
      <c r="J1307" s="27">
        <f t="shared" si="145"/>
        <v>1.1493942735459066</v>
      </c>
      <c r="K1307" s="27">
        <f t="shared" si="146"/>
        <v>586.80635733202394</v>
      </c>
      <c r="L1307" s="27" t="s">
        <v>23</v>
      </c>
      <c r="M1307" s="24"/>
      <c r="N1307" s="27"/>
      <c r="O1307" s="27"/>
      <c r="P1307" s="27"/>
    </row>
    <row r="1308" spans="1:16">
      <c r="A1308" s="27">
        <f t="shared" si="140"/>
        <v>1305</v>
      </c>
      <c r="B1308" s="27">
        <v>4</v>
      </c>
      <c r="C1308" s="27">
        <f t="shared" si="141"/>
        <v>0</v>
      </c>
      <c r="D1308" s="27">
        <f t="shared" si="142"/>
        <v>0</v>
      </c>
      <c r="E1308" s="27">
        <f t="shared" si="143"/>
        <v>0</v>
      </c>
      <c r="F1308" s="27">
        <f t="shared" si="144"/>
        <v>1</v>
      </c>
      <c r="G1308" s="22">
        <v>64514.6049955485</v>
      </c>
      <c r="H1308" s="23">
        <v>1.16210446648191E-2</v>
      </c>
      <c r="I1308" s="24">
        <v>0.96819271108897953</v>
      </c>
      <c r="J1308" s="27">
        <f t="shared" si="145"/>
        <v>1.1312301629310624</v>
      </c>
      <c r="K1308" s="27">
        <f t="shared" si="146"/>
        <v>1714.87630881778</v>
      </c>
      <c r="L1308" s="27" t="s">
        <v>22</v>
      </c>
      <c r="M1308" s="24"/>
      <c r="N1308" s="27"/>
      <c r="O1308" s="27"/>
      <c r="P1308" s="27"/>
    </row>
    <row r="1309" spans="1:16">
      <c r="A1309" s="27">
        <f t="shared" si="140"/>
        <v>1306</v>
      </c>
      <c r="B1309" s="27">
        <v>4</v>
      </c>
      <c r="C1309" s="27">
        <f t="shared" si="141"/>
        <v>0</v>
      </c>
      <c r="D1309" s="27">
        <f t="shared" si="142"/>
        <v>0</v>
      </c>
      <c r="E1309" s="27">
        <f t="shared" si="143"/>
        <v>0</v>
      </c>
      <c r="F1309" s="27">
        <f t="shared" si="144"/>
        <v>1</v>
      </c>
      <c r="G1309" s="22">
        <v>59827.579995066</v>
      </c>
      <c r="H1309" s="23">
        <v>1.02729069350696E-2</v>
      </c>
      <c r="I1309" s="24">
        <v>1.0661765945608741</v>
      </c>
      <c r="J1309" s="27">
        <f t="shared" si="145"/>
        <v>1.1302972654418002</v>
      </c>
      <c r="K1309" s="27">
        <f t="shared" si="146"/>
        <v>245.97872802484849</v>
      </c>
      <c r="L1309" s="27" t="s">
        <v>22</v>
      </c>
      <c r="M1309" s="24"/>
      <c r="N1309" s="27"/>
      <c r="O1309" s="27"/>
      <c r="P1309" s="27"/>
    </row>
    <row r="1310" spans="1:16">
      <c r="A1310" s="27">
        <f t="shared" si="140"/>
        <v>1307</v>
      </c>
      <c r="B1310" s="27">
        <v>4</v>
      </c>
      <c r="C1310" s="27">
        <f t="shared" si="141"/>
        <v>0</v>
      </c>
      <c r="D1310" s="27">
        <f t="shared" si="142"/>
        <v>0</v>
      </c>
      <c r="E1310" s="27">
        <f t="shared" si="143"/>
        <v>0</v>
      </c>
      <c r="F1310" s="27">
        <f t="shared" si="144"/>
        <v>1</v>
      </c>
      <c r="G1310" s="22">
        <v>115835.06024587199</v>
      </c>
      <c r="H1310" s="23">
        <v>9.4471701589819903E-3</v>
      </c>
      <c r="I1310" s="24">
        <v>0.87327852542284123</v>
      </c>
      <c r="J1310" s="27">
        <f t="shared" si="145"/>
        <v>1.1297262440198377</v>
      </c>
      <c r="K1310" s="27">
        <f t="shared" si="146"/>
        <v>7617.9428210922715</v>
      </c>
      <c r="L1310" s="27" t="s">
        <v>23</v>
      </c>
      <c r="M1310" s="24"/>
      <c r="N1310" s="27"/>
      <c r="O1310" s="27"/>
      <c r="P1310" s="27"/>
    </row>
    <row r="1311" spans="1:16">
      <c r="A1311" s="27">
        <f t="shared" si="140"/>
        <v>1308</v>
      </c>
      <c r="B1311" s="27">
        <v>4</v>
      </c>
      <c r="C1311" s="27">
        <f t="shared" si="141"/>
        <v>0</v>
      </c>
      <c r="D1311" s="27">
        <f t="shared" si="142"/>
        <v>0</v>
      </c>
      <c r="E1311" s="27">
        <f t="shared" si="143"/>
        <v>0</v>
      </c>
      <c r="F1311" s="27">
        <f t="shared" si="144"/>
        <v>1</v>
      </c>
      <c r="G1311" s="22">
        <v>78034.310006082102</v>
      </c>
      <c r="H1311" s="23">
        <v>3.0157890202302299E-3</v>
      </c>
      <c r="I1311" s="24">
        <v>1.137132333869378</v>
      </c>
      <c r="J1311" s="27">
        <f t="shared" si="145"/>
        <v>1.1252886157314137</v>
      </c>
      <c r="K1311" s="27">
        <f t="shared" si="146"/>
        <v>10.946158217965214</v>
      </c>
      <c r="L1311" s="27" t="s">
        <v>23</v>
      </c>
      <c r="M1311" s="24"/>
      <c r="N1311" s="27"/>
      <c r="O1311" s="27"/>
      <c r="P1311" s="27"/>
    </row>
    <row r="1312" spans="1:16">
      <c r="A1312" s="27">
        <f t="shared" si="140"/>
        <v>1309</v>
      </c>
      <c r="B1312" s="27">
        <v>4</v>
      </c>
      <c r="C1312" s="27">
        <f t="shared" si="141"/>
        <v>0</v>
      </c>
      <c r="D1312" s="27">
        <f t="shared" si="142"/>
        <v>0</v>
      </c>
      <c r="E1312" s="27">
        <f t="shared" si="143"/>
        <v>0</v>
      </c>
      <c r="F1312" s="27">
        <f t="shared" si="144"/>
        <v>1</v>
      </c>
      <c r="G1312" s="22">
        <v>73777.830000162096</v>
      </c>
      <c r="H1312" s="23">
        <v>4.3396702089759702E-2</v>
      </c>
      <c r="I1312" s="24">
        <v>1.0504559437486267</v>
      </c>
      <c r="J1312" s="27">
        <f t="shared" si="145"/>
        <v>1.1534429346812693</v>
      </c>
      <c r="K1312" s="27">
        <f t="shared" si="146"/>
        <v>782.51129612102193</v>
      </c>
      <c r="L1312" s="27" t="s">
        <v>23</v>
      </c>
      <c r="M1312" s="24"/>
      <c r="N1312" s="27"/>
      <c r="O1312" s="27"/>
      <c r="P1312" s="27"/>
    </row>
    <row r="1313" spans="1:16">
      <c r="A1313" s="27">
        <f t="shared" si="140"/>
        <v>1310</v>
      </c>
      <c r="B1313" s="27">
        <v>4</v>
      </c>
      <c r="C1313" s="27">
        <f t="shared" si="141"/>
        <v>0</v>
      </c>
      <c r="D1313" s="27">
        <f t="shared" si="142"/>
        <v>0</v>
      </c>
      <c r="E1313" s="27">
        <f t="shared" si="143"/>
        <v>0</v>
      </c>
      <c r="F1313" s="27">
        <f t="shared" si="144"/>
        <v>1</v>
      </c>
      <c r="G1313" s="22">
        <v>39181.194999620297</v>
      </c>
      <c r="H1313" s="23">
        <v>8.2396201121816108E-3</v>
      </c>
      <c r="I1313" s="24">
        <v>0.99515479165604126</v>
      </c>
      <c r="J1313" s="27">
        <f t="shared" si="145"/>
        <v>1.1288917067801492</v>
      </c>
      <c r="K1313" s="27">
        <f t="shared" si="146"/>
        <v>700.77771069400194</v>
      </c>
      <c r="L1313" s="27" t="s">
        <v>22</v>
      </c>
      <c r="M1313" s="24"/>
      <c r="N1313" s="27"/>
      <c r="O1313" s="27"/>
      <c r="P1313" s="27"/>
    </row>
    <row r="1314" spans="1:16">
      <c r="A1314" s="27">
        <f t="shared" si="140"/>
        <v>1311</v>
      </c>
      <c r="B1314" s="27">
        <v>4</v>
      </c>
      <c r="C1314" s="27">
        <f t="shared" si="141"/>
        <v>0</v>
      </c>
      <c r="D1314" s="27">
        <f t="shared" si="142"/>
        <v>0</v>
      </c>
      <c r="E1314" s="27">
        <f t="shared" si="143"/>
        <v>0</v>
      </c>
      <c r="F1314" s="27">
        <f t="shared" si="144"/>
        <v>1</v>
      </c>
      <c r="G1314" s="22">
        <v>34300.414999045453</v>
      </c>
      <c r="H1314" s="23">
        <v>1.0225647773058099E-2</v>
      </c>
      <c r="I1314" s="24">
        <v>1.0889516413695728</v>
      </c>
      <c r="J1314" s="27">
        <f t="shared" si="145"/>
        <v>1.1302645765471671</v>
      </c>
      <c r="K1314" s="27">
        <f t="shared" si="146"/>
        <v>58.542528728687238</v>
      </c>
      <c r="L1314" s="27" t="s">
        <v>23</v>
      </c>
      <c r="M1314" s="24"/>
      <c r="N1314" s="27"/>
      <c r="O1314" s="27"/>
      <c r="P1314" s="27"/>
    </row>
    <row r="1315" spans="1:16">
      <c r="A1315" s="27">
        <f t="shared" si="140"/>
        <v>1312</v>
      </c>
      <c r="B1315" s="27">
        <v>4</v>
      </c>
      <c r="C1315" s="27">
        <f t="shared" si="141"/>
        <v>0</v>
      </c>
      <c r="D1315" s="27">
        <f t="shared" si="142"/>
        <v>0</v>
      </c>
      <c r="E1315" s="27">
        <f t="shared" si="143"/>
        <v>0</v>
      </c>
      <c r="F1315" s="27">
        <f t="shared" si="144"/>
        <v>1</v>
      </c>
      <c r="G1315" s="22">
        <v>2928.4599997401201</v>
      </c>
      <c r="H1315" s="23">
        <v>0.13127558850215901</v>
      </c>
      <c r="I1315" s="24">
        <v>1.4940617577197151</v>
      </c>
      <c r="J1315" s="27">
        <f t="shared" si="145"/>
        <v>1.217172178644248</v>
      </c>
      <c r="K1315" s="27">
        <f t="shared" si="146"/>
        <v>224.51869977974141</v>
      </c>
      <c r="L1315" s="27" t="s">
        <v>23</v>
      </c>
      <c r="M1315" s="24"/>
      <c r="N1315" s="27"/>
      <c r="O1315" s="27"/>
      <c r="P1315" s="27"/>
    </row>
    <row r="1316" spans="1:16">
      <c r="A1316" s="27">
        <f t="shared" si="140"/>
        <v>1313</v>
      </c>
      <c r="B1316" s="27">
        <v>4</v>
      </c>
      <c r="C1316" s="27">
        <f t="shared" si="141"/>
        <v>0</v>
      </c>
      <c r="D1316" s="27">
        <f t="shared" si="142"/>
        <v>0</v>
      </c>
      <c r="E1316" s="27">
        <f t="shared" si="143"/>
        <v>0</v>
      </c>
      <c r="F1316" s="27">
        <f t="shared" si="144"/>
        <v>1</v>
      </c>
      <c r="G1316" s="22">
        <v>8340.2499991059303</v>
      </c>
      <c r="H1316" s="23">
        <v>4.8036302468391599E-3</v>
      </c>
      <c r="I1316" s="24">
        <v>1.0198843094721619</v>
      </c>
      <c r="J1316" s="27">
        <f t="shared" si="145"/>
        <v>1.1265204670624971</v>
      </c>
      <c r="K1316" s="27">
        <f t="shared" si="146"/>
        <v>94.839235488320554</v>
      </c>
      <c r="L1316" s="27" t="s">
        <v>22</v>
      </c>
      <c r="M1316" s="24"/>
      <c r="N1316" s="27"/>
      <c r="O1316" s="27"/>
      <c r="P1316" s="27"/>
    </row>
    <row r="1317" spans="1:16">
      <c r="A1317" s="27">
        <f t="shared" si="140"/>
        <v>1314</v>
      </c>
      <c r="B1317" s="27">
        <v>4</v>
      </c>
      <c r="C1317" s="27">
        <f t="shared" si="141"/>
        <v>0</v>
      </c>
      <c r="D1317" s="27">
        <f t="shared" si="142"/>
        <v>0</v>
      </c>
      <c r="E1317" s="27">
        <f t="shared" si="143"/>
        <v>0</v>
      </c>
      <c r="F1317" s="27">
        <f t="shared" si="144"/>
        <v>1</v>
      </c>
      <c r="G1317" s="22">
        <v>5933.8200028538704</v>
      </c>
      <c r="H1317" s="23">
        <v>-4.35038863101955E-2</v>
      </c>
      <c r="I1317" s="24">
        <v>0.95662535748331745</v>
      </c>
      <c r="J1317" s="27">
        <f t="shared" si="145"/>
        <v>1.0937050446732026</v>
      </c>
      <c r="K1317" s="27">
        <f t="shared" si="146"/>
        <v>111.50146606052695</v>
      </c>
      <c r="L1317" s="27" t="s">
        <v>22</v>
      </c>
      <c r="M1317" s="24"/>
      <c r="N1317" s="27"/>
      <c r="O1317" s="27"/>
      <c r="P1317" s="27"/>
    </row>
    <row r="1318" spans="1:16">
      <c r="A1318" s="27">
        <f t="shared" si="140"/>
        <v>1315</v>
      </c>
      <c r="B1318" s="27">
        <v>4</v>
      </c>
      <c r="C1318" s="27">
        <f t="shared" si="141"/>
        <v>0</v>
      </c>
      <c r="D1318" s="27">
        <f t="shared" si="142"/>
        <v>0</v>
      </c>
      <c r="E1318" s="27">
        <f t="shared" si="143"/>
        <v>0</v>
      </c>
      <c r="F1318" s="27">
        <f t="shared" si="144"/>
        <v>1</v>
      </c>
      <c r="G1318" s="22">
        <v>78887.989993810697</v>
      </c>
      <c r="H1318" s="23">
        <v>1.5992240565748E-4</v>
      </c>
      <c r="I1318" s="24">
        <v>1.3626826029216468</v>
      </c>
      <c r="J1318" s="27">
        <f t="shared" si="145"/>
        <v>1.1233236715638808</v>
      </c>
      <c r="K1318" s="27">
        <f t="shared" si="146"/>
        <v>4519.7057881779019</v>
      </c>
      <c r="L1318" s="27" t="s">
        <v>23</v>
      </c>
      <c r="M1318" s="24"/>
      <c r="N1318" s="27"/>
      <c r="O1318" s="27"/>
      <c r="P1318" s="27"/>
    </row>
    <row r="1319" spans="1:16">
      <c r="A1319" s="27">
        <f t="shared" si="140"/>
        <v>1316</v>
      </c>
      <c r="B1319" s="27">
        <v>4</v>
      </c>
      <c r="C1319" s="27">
        <f t="shared" si="141"/>
        <v>0</v>
      </c>
      <c r="D1319" s="27">
        <f t="shared" si="142"/>
        <v>0</v>
      </c>
      <c r="E1319" s="27">
        <f t="shared" si="143"/>
        <v>0</v>
      </c>
      <c r="F1319" s="27">
        <f t="shared" si="144"/>
        <v>1</v>
      </c>
      <c r="G1319" s="22">
        <v>29114.695001095552</v>
      </c>
      <c r="H1319" s="23">
        <v>4.5063057215838101E-2</v>
      </c>
      <c r="I1319" s="24">
        <v>1.3119913834370511</v>
      </c>
      <c r="J1319" s="27">
        <f t="shared" si="145"/>
        <v>1.154619762571621</v>
      </c>
      <c r="K1319" s="27">
        <f t="shared" si="146"/>
        <v>721.04950112163692</v>
      </c>
      <c r="L1319" s="27" t="s">
        <v>23</v>
      </c>
      <c r="M1319" s="24"/>
      <c r="N1319" s="27"/>
      <c r="O1319" s="27"/>
      <c r="P1319" s="27"/>
    </row>
    <row r="1320" spans="1:16">
      <c r="A1320" s="27">
        <f t="shared" si="140"/>
        <v>1317</v>
      </c>
      <c r="B1320" s="27">
        <v>4</v>
      </c>
      <c r="C1320" s="27">
        <f t="shared" si="141"/>
        <v>0</v>
      </c>
      <c r="D1320" s="27">
        <f t="shared" si="142"/>
        <v>0</v>
      </c>
      <c r="E1320" s="27">
        <f t="shared" si="143"/>
        <v>0</v>
      </c>
      <c r="F1320" s="27">
        <f t="shared" si="144"/>
        <v>1</v>
      </c>
      <c r="G1320" s="22">
        <v>53446.3200035095</v>
      </c>
      <c r="H1320" s="23">
        <v>-1.0065278301244699E-3</v>
      </c>
      <c r="I1320" s="24">
        <v>1.0081062403108014</v>
      </c>
      <c r="J1320" s="27">
        <f t="shared" si="145"/>
        <v>1.1225220969560705</v>
      </c>
      <c r="K1320" s="27">
        <f t="shared" si="146"/>
        <v>699.6651472716685</v>
      </c>
      <c r="L1320" s="27" t="s">
        <v>23</v>
      </c>
      <c r="M1320" s="24"/>
      <c r="N1320" s="27"/>
      <c r="O1320" s="27"/>
      <c r="P1320" s="27"/>
    </row>
    <row r="1321" spans="1:16">
      <c r="A1321" s="27">
        <f t="shared" si="140"/>
        <v>1318</v>
      </c>
      <c r="B1321" s="27">
        <v>4</v>
      </c>
      <c r="C1321" s="27">
        <f t="shared" si="141"/>
        <v>0</v>
      </c>
      <c r="D1321" s="27">
        <f t="shared" si="142"/>
        <v>0</v>
      </c>
      <c r="E1321" s="27">
        <f t="shared" si="143"/>
        <v>0</v>
      </c>
      <c r="F1321" s="27">
        <f t="shared" si="144"/>
        <v>1</v>
      </c>
      <c r="G1321" s="22">
        <v>62472.240002393701</v>
      </c>
      <c r="H1321" s="23">
        <v>1.7164130864873998E-2</v>
      </c>
      <c r="I1321" s="24">
        <v>1.3097155474736979</v>
      </c>
      <c r="J1321" s="27">
        <f t="shared" si="145"/>
        <v>1.1350740201074874</v>
      </c>
      <c r="K1321" s="27">
        <f t="shared" si="146"/>
        <v>1905.3822719760628</v>
      </c>
      <c r="L1321" s="27" t="s">
        <v>23</v>
      </c>
      <c r="M1321" s="24"/>
      <c r="N1321" s="27"/>
      <c r="O1321" s="27"/>
      <c r="P1321" s="27"/>
    </row>
    <row r="1322" spans="1:16">
      <c r="A1322" s="27">
        <f t="shared" si="140"/>
        <v>1319</v>
      </c>
      <c r="B1322" s="27">
        <v>4</v>
      </c>
      <c r="C1322" s="27">
        <f t="shared" si="141"/>
        <v>0</v>
      </c>
      <c r="D1322" s="27">
        <f t="shared" si="142"/>
        <v>0</v>
      </c>
      <c r="E1322" s="27">
        <f t="shared" si="143"/>
        <v>0</v>
      </c>
      <c r="F1322" s="27">
        <f t="shared" si="144"/>
        <v>1</v>
      </c>
      <c r="G1322" s="22">
        <v>45057.129998564698</v>
      </c>
      <c r="H1322" s="23">
        <v>1.36910276451628E-2</v>
      </c>
      <c r="I1322" s="24">
        <v>1.1170265296045248</v>
      </c>
      <c r="J1322" s="27">
        <f t="shared" si="145"/>
        <v>1.1326640689104817</v>
      </c>
      <c r="K1322" s="27">
        <f t="shared" si="146"/>
        <v>11.017938748658349</v>
      </c>
      <c r="L1322" s="27" t="s">
        <v>23</v>
      </c>
      <c r="M1322" s="24"/>
      <c r="N1322" s="27"/>
      <c r="O1322" s="27"/>
      <c r="P1322" s="27"/>
    </row>
    <row r="1323" spans="1:16">
      <c r="A1323" s="27">
        <f t="shared" si="140"/>
        <v>1320</v>
      </c>
      <c r="B1323" s="27">
        <v>4</v>
      </c>
      <c r="C1323" s="27">
        <f t="shared" si="141"/>
        <v>0</v>
      </c>
      <c r="D1323" s="27">
        <f t="shared" si="142"/>
        <v>0</v>
      </c>
      <c r="E1323" s="27">
        <f t="shared" si="143"/>
        <v>0</v>
      </c>
      <c r="F1323" s="27">
        <f t="shared" si="144"/>
        <v>1</v>
      </c>
      <c r="G1323" s="22">
        <v>15570.780000418399</v>
      </c>
      <c r="H1323" s="23">
        <v>-3.3006130620354401E-3</v>
      </c>
      <c r="I1323" s="24">
        <v>1.1812076244083407</v>
      </c>
      <c r="J1323" s="27">
        <f t="shared" si="145"/>
        <v>1.120947289538242</v>
      </c>
      <c r="K1323" s="27">
        <f t="shared" si="146"/>
        <v>56.542297338007835</v>
      </c>
      <c r="L1323" s="27" t="s">
        <v>23</v>
      </c>
      <c r="M1323" s="24"/>
      <c r="N1323" s="27"/>
      <c r="O1323" s="27"/>
      <c r="P1323" s="27"/>
    </row>
    <row r="1324" spans="1:16">
      <c r="A1324" s="27">
        <f t="shared" si="140"/>
        <v>1321</v>
      </c>
      <c r="B1324" s="27">
        <v>4</v>
      </c>
      <c r="C1324" s="27">
        <f t="shared" si="141"/>
        <v>0</v>
      </c>
      <c r="D1324" s="27">
        <f t="shared" si="142"/>
        <v>0</v>
      </c>
      <c r="E1324" s="27">
        <f t="shared" si="143"/>
        <v>0</v>
      </c>
      <c r="F1324" s="27">
        <f t="shared" si="144"/>
        <v>1</v>
      </c>
      <c r="G1324" s="22">
        <v>39188.439999103502</v>
      </c>
      <c r="H1324" s="23">
        <v>0.108229744349593</v>
      </c>
      <c r="I1324" s="24">
        <v>0.93601225547961353</v>
      </c>
      <c r="J1324" s="27">
        <f t="shared" si="145"/>
        <v>1.2001265285873748</v>
      </c>
      <c r="K1324" s="27">
        <f t="shared" si="146"/>
        <v>2733.6425075022776</v>
      </c>
      <c r="L1324" s="27" t="s">
        <v>23</v>
      </c>
      <c r="M1324" s="24"/>
      <c r="N1324" s="27"/>
      <c r="O1324" s="27"/>
      <c r="P1324" s="27"/>
    </row>
    <row r="1325" spans="1:16">
      <c r="A1325" s="27">
        <f t="shared" si="140"/>
        <v>1322</v>
      </c>
      <c r="B1325" s="27">
        <v>4</v>
      </c>
      <c r="C1325" s="27">
        <f t="shared" si="141"/>
        <v>0</v>
      </c>
      <c r="D1325" s="27">
        <f t="shared" si="142"/>
        <v>0</v>
      </c>
      <c r="E1325" s="27">
        <f t="shared" si="143"/>
        <v>0</v>
      </c>
      <c r="F1325" s="27">
        <f t="shared" si="144"/>
        <v>1</v>
      </c>
      <c r="G1325" s="22">
        <v>34694.489941596999</v>
      </c>
      <c r="H1325" s="23">
        <v>1.0925358050389E-2</v>
      </c>
      <c r="I1325" s="24">
        <v>1.1977480033168943</v>
      </c>
      <c r="J1325" s="27">
        <f t="shared" si="145"/>
        <v>1.1307486588178617</v>
      </c>
      <c r="K1325" s="27">
        <f t="shared" si="146"/>
        <v>155.74051789832632</v>
      </c>
      <c r="L1325" s="27" t="s">
        <v>23</v>
      </c>
      <c r="M1325" s="24"/>
      <c r="N1325" s="27"/>
      <c r="O1325" s="27"/>
      <c r="P1325" s="27"/>
    </row>
    <row r="1326" spans="1:16">
      <c r="A1326" s="27">
        <f t="shared" si="140"/>
        <v>1323</v>
      </c>
      <c r="B1326" s="27">
        <v>4</v>
      </c>
      <c r="C1326" s="27">
        <f t="shared" si="141"/>
        <v>0</v>
      </c>
      <c r="D1326" s="27">
        <f t="shared" si="142"/>
        <v>0</v>
      </c>
      <c r="E1326" s="27">
        <f t="shared" si="143"/>
        <v>0</v>
      </c>
      <c r="F1326" s="27">
        <f t="shared" si="144"/>
        <v>1</v>
      </c>
      <c r="G1326" s="22">
        <v>17560.474998712551</v>
      </c>
      <c r="H1326" s="23">
        <v>8.7252812063435391E-3</v>
      </c>
      <c r="I1326" s="24">
        <v>1.2598465473145779</v>
      </c>
      <c r="J1326" s="27">
        <f t="shared" si="145"/>
        <v>1.1292272727855286</v>
      </c>
      <c r="K1326" s="27">
        <f t="shared" si="146"/>
        <v>299.60619820697639</v>
      </c>
      <c r="L1326" s="27" t="s">
        <v>23</v>
      </c>
      <c r="M1326" s="24"/>
      <c r="N1326" s="27"/>
      <c r="O1326" s="27"/>
      <c r="P1326" s="27"/>
    </row>
    <row r="1327" spans="1:16">
      <c r="A1327" s="27">
        <f t="shared" si="140"/>
        <v>1324</v>
      </c>
      <c r="B1327" s="27">
        <v>4</v>
      </c>
      <c r="C1327" s="27">
        <f t="shared" si="141"/>
        <v>0</v>
      </c>
      <c r="D1327" s="27">
        <f t="shared" si="142"/>
        <v>0</v>
      </c>
      <c r="E1327" s="27">
        <f t="shared" si="143"/>
        <v>0</v>
      </c>
      <c r="F1327" s="27">
        <f t="shared" si="144"/>
        <v>1</v>
      </c>
      <c r="G1327" s="22">
        <v>35116.279995620302</v>
      </c>
      <c r="H1327" s="23">
        <v>4.6665247320310497E-4</v>
      </c>
      <c r="I1327" s="24">
        <v>1.0443957794146923</v>
      </c>
      <c r="J1327" s="27">
        <f t="shared" si="145"/>
        <v>1.1235345488695128</v>
      </c>
      <c r="K1327" s="27">
        <f t="shared" si="146"/>
        <v>219.93132427631113</v>
      </c>
      <c r="L1327" s="27" t="s">
        <v>22</v>
      </c>
      <c r="M1327" s="24"/>
      <c r="N1327" s="27"/>
      <c r="O1327" s="27"/>
      <c r="P1327" s="27"/>
    </row>
    <row r="1328" spans="1:16">
      <c r="A1328" s="27">
        <f t="shared" si="140"/>
        <v>1325</v>
      </c>
      <c r="B1328" s="27">
        <v>4</v>
      </c>
      <c r="C1328" s="27">
        <f t="shared" si="141"/>
        <v>0</v>
      </c>
      <c r="D1328" s="27">
        <f t="shared" si="142"/>
        <v>0</v>
      </c>
      <c r="E1328" s="27">
        <f t="shared" si="143"/>
        <v>0</v>
      </c>
      <c r="F1328" s="27">
        <f t="shared" si="144"/>
        <v>1</v>
      </c>
      <c r="G1328" s="22">
        <v>5076.9600251913098</v>
      </c>
      <c r="H1328" s="23">
        <v>0.14113797851988399</v>
      </c>
      <c r="I1328" s="24">
        <v>0.64207980652962515</v>
      </c>
      <c r="J1328" s="27">
        <f t="shared" si="145"/>
        <v>1.2245405796560487</v>
      </c>
      <c r="K1328" s="27">
        <f t="shared" si="146"/>
        <v>1722.412261801273</v>
      </c>
      <c r="L1328" s="27" t="s">
        <v>22</v>
      </c>
      <c r="M1328" s="24"/>
      <c r="N1328" s="27"/>
      <c r="O1328" s="27"/>
      <c r="P1328" s="27"/>
    </row>
    <row r="1329" spans="1:16">
      <c r="A1329" s="27">
        <f t="shared" si="140"/>
        <v>1326</v>
      </c>
      <c r="B1329" s="27">
        <v>4</v>
      </c>
      <c r="C1329" s="27">
        <f t="shared" si="141"/>
        <v>0</v>
      </c>
      <c r="D1329" s="27">
        <f t="shared" si="142"/>
        <v>0</v>
      </c>
      <c r="E1329" s="27">
        <f t="shared" si="143"/>
        <v>0</v>
      </c>
      <c r="F1329" s="27">
        <f t="shared" si="144"/>
        <v>1</v>
      </c>
      <c r="G1329" s="22">
        <v>38057.529996871897</v>
      </c>
      <c r="H1329" s="23">
        <v>1.13447773845429E-3</v>
      </c>
      <c r="I1329" s="24">
        <v>1.1802433710611615</v>
      </c>
      <c r="J1329" s="27">
        <f t="shared" si="145"/>
        <v>1.1239938165105272</v>
      </c>
      <c r="K1329" s="27">
        <f t="shared" si="146"/>
        <v>120.41449633423684</v>
      </c>
      <c r="L1329" s="27" t="s">
        <v>22</v>
      </c>
      <c r="M1329" s="24"/>
      <c r="N1329" s="27"/>
      <c r="O1329" s="27"/>
      <c r="P1329" s="27"/>
    </row>
    <row r="1330" spans="1:16">
      <c r="A1330" s="27">
        <f t="shared" si="140"/>
        <v>1327</v>
      </c>
      <c r="B1330" s="27">
        <v>4</v>
      </c>
      <c r="C1330" s="27">
        <f t="shared" si="141"/>
        <v>0</v>
      </c>
      <c r="D1330" s="27">
        <f t="shared" si="142"/>
        <v>0</v>
      </c>
      <c r="E1330" s="27">
        <f t="shared" si="143"/>
        <v>0</v>
      </c>
      <c r="F1330" s="27">
        <f t="shared" si="144"/>
        <v>1</v>
      </c>
      <c r="G1330" s="22">
        <v>41724.130001127698</v>
      </c>
      <c r="H1330" s="23">
        <v>9.9938184752267805E-4</v>
      </c>
      <c r="I1330" s="24">
        <v>1.2152386025228192</v>
      </c>
      <c r="J1330" s="27">
        <f t="shared" si="145"/>
        <v>1.1239008950705434</v>
      </c>
      <c r="K1330" s="27">
        <f t="shared" si="146"/>
        <v>348.08675905764062</v>
      </c>
      <c r="L1330" s="27" t="s">
        <v>23</v>
      </c>
      <c r="M1330" s="24"/>
      <c r="N1330" s="27"/>
      <c r="O1330" s="27"/>
      <c r="P1330" s="27"/>
    </row>
    <row r="1331" spans="1:16">
      <c r="A1331" s="27">
        <f t="shared" si="140"/>
        <v>1328</v>
      </c>
      <c r="B1331" s="27">
        <v>4</v>
      </c>
      <c r="C1331" s="27">
        <f t="shared" si="141"/>
        <v>0</v>
      </c>
      <c r="D1331" s="27">
        <f t="shared" si="142"/>
        <v>0</v>
      </c>
      <c r="E1331" s="27">
        <f t="shared" si="143"/>
        <v>0</v>
      </c>
      <c r="F1331" s="27">
        <f t="shared" si="144"/>
        <v>1</v>
      </c>
      <c r="G1331" s="22">
        <v>43791.940007388599</v>
      </c>
      <c r="H1331" s="23">
        <v>1.40555368716481E-3</v>
      </c>
      <c r="I1331" s="24">
        <v>1.0301991811950872</v>
      </c>
      <c r="J1331" s="27">
        <f t="shared" si="145"/>
        <v>1.1241802907107992</v>
      </c>
      <c r="K1331" s="27">
        <f t="shared" si="146"/>
        <v>386.79007435298189</v>
      </c>
      <c r="L1331" s="27" t="s">
        <v>22</v>
      </c>
      <c r="M1331" s="24"/>
      <c r="N1331" s="27"/>
      <c r="O1331" s="27"/>
      <c r="P1331" s="27"/>
    </row>
    <row r="1332" spans="1:16">
      <c r="A1332" s="27">
        <f t="shared" si="140"/>
        <v>1329</v>
      </c>
      <c r="B1332" s="27">
        <v>4</v>
      </c>
      <c r="C1332" s="27">
        <f t="shared" si="141"/>
        <v>0</v>
      </c>
      <c r="D1332" s="27">
        <f t="shared" si="142"/>
        <v>0</v>
      </c>
      <c r="E1332" s="27">
        <f t="shared" si="143"/>
        <v>0</v>
      </c>
      <c r="F1332" s="27">
        <f t="shared" si="144"/>
        <v>1</v>
      </c>
      <c r="G1332" s="22">
        <v>49906.849978268103</v>
      </c>
      <c r="H1332" s="23">
        <v>-3.9667767883621799E-5</v>
      </c>
      <c r="I1332" s="24">
        <v>0.93571198323797244</v>
      </c>
      <c r="J1332" s="27">
        <f t="shared" si="145"/>
        <v>1.1231864743266984</v>
      </c>
      <c r="K1332" s="27">
        <f t="shared" si="146"/>
        <v>1754.0603259950785</v>
      </c>
      <c r="L1332" s="27" t="s">
        <v>23</v>
      </c>
      <c r="M1332" s="24"/>
      <c r="N1332" s="27"/>
      <c r="O1332" s="27"/>
      <c r="P1332" s="27"/>
    </row>
    <row r="1333" spans="1:16">
      <c r="A1333" s="27">
        <f t="shared" si="140"/>
        <v>1330</v>
      </c>
      <c r="B1333" s="27">
        <v>4</v>
      </c>
      <c r="C1333" s="27">
        <f t="shared" si="141"/>
        <v>0</v>
      </c>
      <c r="D1333" s="27">
        <f t="shared" si="142"/>
        <v>0</v>
      </c>
      <c r="E1333" s="27">
        <f t="shared" si="143"/>
        <v>0</v>
      </c>
      <c r="F1333" s="27">
        <f t="shared" si="144"/>
        <v>1</v>
      </c>
      <c r="G1333" s="22">
        <v>47836.610009670301</v>
      </c>
      <c r="H1333" s="23">
        <v>-4.8520309621996399E-4</v>
      </c>
      <c r="I1333" s="24">
        <v>1.2455487586975258</v>
      </c>
      <c r="J1333" s="27">
        <f t="shared" si="145"/>
        <v>1.1228802761296643</v>
      </c>
      <c r="K1333" s="27">
        <f t="shared" si="146"/>
        <v>719.82409741419053</v>
      </c>
      <c r="L1333" s="27" t="s">
        <v>23</v>
      </c>
      <c r="M1333" s="24"/>
      <c r="N1333" s="27"/>
      <c r="O1333" s="27"/>
      <c r="P1333" s="27"/>
    </row>
    <row r="1334" spans="1:16">
      <c r="A1334" s="27">
        <f t="shared" si="140"/>
        <v>1331</v>
      </c>
      <c r="B1334" s="27">
        <v>4</v>
      </c>
      <c r="C1334" s="27">
        <f t="shared" si="141"/>
        <v>0</v>
      </c>
      <c r="D1334" s="27">
        <f t="shared" si="142"/>
        <v>0</v>
      </c>
      <c r="E1334" s="27">
        <f t="shared" si="143"/>
        <v>0</v>
      </c>
      <c r="F1334" s="27">
        <f t="shared" si="144"/>
        <v>1</v>
      </c>
      <c r="G1334" s="22">
        <v>49107.849994420998</v>
      </c>
      <c r="H1334" s="23">
        <v>7.9741893281672499E-3</v>
      </c>
      <c r="I1334" s="24">
        <v>1.1788997399832115</v>
      </c>
      <c r="J1334" s="27">
        <f t="shared" si="145"/>
        <v>1.1287083503594253</v>
      </c>
      <c r="K1334" s="27">
        <f t="shared" si="146"/>
        <v>123.7112970995513</v>
      </c>
      <c r="L1334" s="27" t="s">
        <v>23</v>
      </c>
      <c r="M1334" s="24"/>
      <c r="N1334" s="27"/>
      <c r="O1334" s="27"/>
      <c r="P1334" s="27"/>
    </row>
    <row r="1335" spans="1:16">
      <c r="A1335" s="27">
        <f t="shared" si="140"/>
        <v>1332</v>
      </c>
      <c r="B1335" s="27">
        <v>4</v>
      </c>
      <c r="C1335" s="27">
        <f t="shared" si="141"/>
        <v>0</v>
      </c>
      <c r="D1335" s="27">
        <f t="shared" si="142"/>
        <v>0</v>
      </c>
      <c r="E1335" s="27">
        <f t="shared" si="143"/>
        <v>0</v>
      </c>
      <c r="F1335" s="27">
        <f t="shared" si="144"/>
        <v>1</v>
      </c>
      <c r="G1335" s="22">
        <v>68950.059992030307</v>
      </c>
      <c r="H1335" s="23">
        <v>5.0731319231731697E-3</v>
      </c>
      <c r="I1335" s="24">
        <v>1.113713445610562</v>
      </c>
      <c r="J1335" s="27">
        <f t="shared" si="145"/>
        <v>1.1267062749702621</v>
      </c>
      <c r="K1335" s="27">
        <f t="shared" si="146"/>
        <v>11.639708865882714</v>
      </c>
      <c r="L1335" s="27" t="s">
        <v>22</v>
      </c>
      <c r="M1335" s="24"/>
      <c r="N1335" s="27"/>
      <c r="O1335" s="27"/>
      <c r="P1335" s="27"/>
    </row>
    <row r="1336" spans="1:16">
      <c r="A1336" s="27">
        <f t="shared" si="140"/>
        <v>1333</v>
      </c>
      <c r="B1336" s="27">
        <v>4</v>
      </c>
      <c r="C1336" s="27">
        <f t="shared" si="141"/>
        <v>0</v>
      </c>
      <c r="D1336" s="27">
        <f t="shared" si="142"/>
        <v>0</v>
      </c>
      <c r="E1336" s="27">
        <f t="shared" si="143"/>
        <v>0</v>
      </c>
      <c r="F1336" s="27">
        <f t="shared" si="144"/>
        <v>1</v>
      </c>
      <c r="G1336" s="22">
        <v>46321.079991757899</v>
      </c>
      <c r="H1336" s="23">
        <v>1.77760897860149E-3</v>
      </c>
      <c r="I1336" s="24">
        <v>1.1627386667245911</v>
      </c>
      <c r="J1336" s="27">
        <f t="shared" si="145"/>
        <v>1.1244362793646527</v>
      </c>
      <c r="K1336" s="27">
        <f t="shared" si="146"/>
        <v>67.956400111061939</v>
      </c>
      <c r="L1336" s="27" t="s">
        <v>23</v>
      </c>
      <c r="M1336" s="24"/>
      <c r="N1336" s="27"/>
      <c r="O1336" s="27"/>
      <c r="P1336" s="27"/>
    </row>
    <row r="1337" spans="1:16">
      <c r="A1337" s="27">
        <f t="shared" si="140"/>
        <v>1334</v>
      </c>
      <c r="B1337" s="27">
        <v>4</v>
      </c>
      <c r="C1337" s="27">
        <f t="shared" si="141"/>
        <v>0</v>
      </c>
      <c r="D1337" s="27">
        <f t="shared" si="142"/>
        <v>0</v>
      </c>
      <c r="E1337" s="27">
        <f t="shared" si="143"/>
        <v>0</v>
      </c>
      <c r="F1337" s="27">
        <f t="shared" si="144"/>
        <v>1</v>
      </c>
      <c r="G1337" s="22">
        <v>53597.360001266003</v>
      </c>
      <c r="H1337" s="23">
        <v>2.1898641173942099E-4</v>
      </c>
      <c r="I1337" s="24">
        <v>1.1555868280326484</v>
      </c>
      <c r="J1337" s="27">
        <f t="shared" si="145"/>
        <v>1.1233642750648665</v>
      </c>
      <c r="K1337" s="27">
        <f t="shared" si="146"/>
        <v>55.649759407223534</v>
      </c>
      <c r="L1337" s="27" t="s">
        <v>22</v>
      </c>
      <c r="M1337" s="24"/>
      <c r="N1337" s="27"/>
      <c r="O1337" s="27"/>
      <c r="P1337" s="27"/>
    </row>
    <row r="1338" spans="1:16">
      <c r="A1338" s="27">
        <f t="shared" si="140"/>
        <v>1335</v>
      </c>
      <c r="B1338" s="27">
        <v>4</v>
      </c>
      <c r="C1338" s="27">
        <f t="shared" si="141"/>
        <v>0</v>
      </c>
      <c r="D1338" s="27">
        <f t="shared" si="142"/>
        <v>0</v>
      </c>
      <c r="E1338" s="27">
        <f t="shared" si="143"/>
        <v>0</v>
      </c>
      <c r="F1338" s="27">
        <f t="shared" si="144"/>
        <v>1</v>
      </c>
      <c r="G1338" s="22">
        <v>54904.489988625101</v>
      </c>
      <c r="H1338" s="23">
        <v>8.4756041637501804E-4</v>
      </c>
      <c r="I1338" s="24">
        <v>1.0267378701146692</v>
      </c>
      <c r="J1338" s="27">
        <f t="shared" si="145"/>
        <v>1.1237964786635075</v>
      </c>
      <c r="K1338" s="27">
        <f t="shared" si="146"/>
        <v>517.22080215950064</v>
      </c>
      <c r="L1338" s="27" t="s">
        <v>23</v>
      </c>
      <c r="M1338" s="24"/>
      <c r="N1338" s="27"/>
      <c r="O1338" s="27"/>
      <c r="P1338" s="27"/>
    </row>
    <row r="1339" spans="1:16">
      <c r="A1339" s="27">
        <f t="shared" si="140"/>
        <v>1336</v>
      </c>
      <c r="B1339" s="27">
        <v>4</v>
      </c>
      <c r="C1339" s="27">
        <f t="shared" si="141"/>
        <v>0</v>
      </c>
      <c r="D1339" s="27">
        <f t="shared" si="142"/>
        <v>0</v>
      </c>
      <c r="E1339" s="27">
        <f t="shared" si="143"/>
        <v>0</v>
      </c>
      <c r="F1339" s="27">
        <f t="shared" si="144"/>
        <v>1</v>
      </c>
      <c r="G1339" s="22">
        <v>60256.269991159403</v>
      </c>
      <c r="H1339" s="23">
        <v>-1.6469846565747399E-4</v>
      </c>
      <c r="I1339" s="24">
        <v>0.96513892819684688</v>
      </c>
      <c r="J1339" s="27">
        <f t="shared" si="145"/>
        <v>1.1231005374180718</v>
      </c>
      <c r="K1339" s="27">
        <f t="shared" si="146"/>
        <v>1503.5066147667119</v>
      </c>
      <c r="L1339" s="27" t="s">
        <v>23</v>
      </c>
      <c r="M1339" s="24"/>
      <c r="N1339" s="27"/>
      <c r="O1339" s="27"/>
      <c r="P1339" s="27"/>
    </row>
    <row r="1340" spans="1:16">
      <c r="A1340" s="27">
        <f t="shared" si="140"/>
        <v>1337</v>
      </c>
      <c r="B1340" s="27">
        <v>4</v>
      </c>
      <c r="C1340" s="27">
        <f t="shared" si="141"/>
        <v>0</v>
      </c>
      <c r="D1340" s="27">
        <f t="shared" si="142"/>
        <v>0</v>
      </c>
      <c r="E1340" s="27">
        <f t="shared" si="143"/>
        <v>0</v>
      </c>
      <c r="F1340" s="27">
        <f t="shared" si="144"/>
        <v>1</v>
      </c>
      <c r="G1340" s="22">
        <v>60722.169987916903</v>
      </c>
      <c r="H1340" s="23">
        <v>-5.1553031087104E-4</v>
      </c>
      <c r="I1340" s="24">
        <v>1.1047812649776059</v>
      </c>
      <c r="J1340" s="27">
        <f t="shared" si="145"/>
        <v>1.1228594365108757</v>
      </c>
      <c r="K1340" s="27">
        <f t="shared" si="146"/>
        <v>19.845236961161447</v>
      </c>
      <c r="L1340" s="27" t="s">
        <v>22</v>
      </c>
      <c r="M1340" s="24"/>
      <c r="N1340" s="27"/>
      <c r="O1340" s="27"/>
      <c r="P1340" s="27"/>
    </row>
    <row r="1341" spans="1:16">
      <c r="A1341" s="27">
        <f t="shared" si="140"/>
        <v>1338</v>
      </c>
      <c r="B1341" s="27">
        <v>4</v>
      </c>
      <c r="C1341" s="27">
        <f t="shared" si="141"/>
        <v>0</v>
      </c>
      <c r="D1341" s="27">
        <f t="shared" si="142"/>
        <v>0</v>
      </c>
      <c r="E1341" s="27">
        <f t="shared" si="143"/>
        <v>0</v>
      </c>
      <c r="F1341" s="27">
        <f t="shared" si="144"/>
        <v>1</v>
      </c>
      <c r="G1341" s="22">
        <v>62275.179994702303</v>
      </c>
      <c r="H1341" s="23">
        <v>5.6561085468692504E-3</v>
      </c>
      <c r="I1341" s="24">
        <v>1.1782141533901445</v>
      </c>
      <c r="J1341" s="27">
        <f t="shared" si="145"/>
        <v>1.1271083130110366</v>
      </c>
      <c r="K1341" s="27">
        <f t="shared" si="146"/>
        <v>162.65074610764478</v>
      </c>
      <c r="L1341" s="27" t="s">
        <v>22</v>
      </c>
      <c r="M1341" s="24"/>
      <c r="N1341" s="27"/>
      <c r="O1341" s="27"/>
      <c r="P1341" s="27"/>
    </row>
    <row r="1342" spans="1:16">
      <c r="A1342" s="27">
        <f t="shared" si="140"/>
        <v>1339</v>
      </c>
      <c r="B1342" s="27">
        <v>4</v>
      </c>
      <c r="C1342" s="27">
        <f t="shared" si="141"/>
        <v>0</v>
      </c>
      <c r="D1342" s="27">
        <f t="shared" si="142"/>
        <v>0</v>
      </c>
      <c r="E1342" s="27">
        <f t="shared" si="143"/>
        <v>0</v>
      </c>
      <c r="F1342" s="27">
        <f t="shared" si="144"/>
        <v>1</v>
      </c>
      <c r="G1342" s="22">
        <v>43442.904985874899</v>
      </c>
      <c r="H1342" s="23">
        <v>1.5659141575485099E-3</v>
      </c>
      <c r="I1342" s="24">
        <v>0.78590147658135057</v>
      </c>
      <c r="J1342" s="27">
        <f t="shared" si="145"/>
        <v>1.1242906178660794</v>
      </c>
      <c r="K1342" s="27">
        <f t="shared" si="146"/>
        <v>4974.5258850385917</v>
      </c>
      <c r="L1342" s="27" t="s">
        <v>22</v>
      </c>
      <c r="M1342" s="24"/>
      <c r="N1342" s="27"/>
      <c r="O1342" s="27"/>
      <c r="P1342" s="27"/>
    </row>
    <row r="1343" spans="1:16">
      <c r="A1343" s="27">
        <f t="shared" si="140"/>
        <v>1340</v>
      </c>
      <c r="B1343" s="27">
        <v>4</v>
      </c>
      <c r="C1343" s="27">
        <f t="shared" si="141"/>
        <v>0</v>
      </c>
      <c r="D1343" s="27">
        <f t="shared" si="142"/>
        <v>0</v>
      </c>
      <c r="E1343" s="27">
        <f t="shared" si="143"/>
        <v>0</v>
      </c>
      <c r="F1343" s="27">
        <f t="shared" si="144"/>
        <v>1</v>
      </c>
      <c r="G1343" s="22">
        <v>75702.439905047402</v>
      </c>
      <c r="H1343" s="23">
        <v>-8.3619321555821705E-4</v>
      </c>
      <c r="I1343" s="24">
        <v>1.1507653440332888</v>
      </c>
      <c r="J1343" s="27">
        <f t="shared" si="145"/>
        <v>1.1226391137697762</v>
      </c>
      <c r="K1343" s="27">
        <f t="shared" si="146"/>
        <v>59.887051714761888</v>
      </c>
      <c r="L1343" s="27" t="s">
        <v>23</v>
      </c>
      <c r="M1343" s="24"/>
      <c r="N1343" s="27"/>
      <c r="O1343" s="27"/>
      <c r="P1343" s="27"/>
    </row>
    <row r="1344" spans="1:16">
      <c r="A1344" s="27">
        <f t="shared" si="140"/>
        <v>1341</v>
      </c>
      <c r="B1344" s="27">
        <v>4</v>
      </c>
      <c r="C1344" s="27">
        <f t="shared" si="141"/>
        <v>0</v>
      </c>
      <c r="D1344" s="27">
        <f t="shared" si="142"/>
        <v>0</v>
      </c>
      <c r="E1344" s="27">
        <f t="shared" si="143"/>
        <v>0</v>
      </c>
      <c r="F1344" s="27">
        <f t="shared" si="144"/>
        <v>1</v>
      </c>
      <c r="G1344" s="22">
        <v>33612.709933936603</v>
      </c>
      <c r="H1344" s="23">
        <v>1.9215494291858301E-2</v>
      </c>
      <c r="I1344" s="24">
        <v>1.0845800250731299</v>
      </c>
      <c r="J1344" s="27">
        <f t="shared" si="145"/>
        <v>1.1364998484444526</v>
      </c>
      <c r="K1344" s="27">
        <f t="shared" si="146"/>
        <v>90.60870854229789</v>
      </c>
      <c r="L1344" s="27" t="s">
        <v>22</v>
      </c>
      <c r="M1344" s="24"/>
      <c r="N1344" s="27"/>
      <c r="O1344" s="27"/>
      <c r="P1344" s="27"/>
    </row>
    <row r="1345" spans="1:16">
      <c r="A1345" s="27">
        <f t="shared" si="140"/>
        <v>1342</v>
      </c>
      <c r="B1345" s="27">
        <v>4</v>
      </c>
      <c r="C1345" s="27">
        <f t="shared" si="141"/>
        <v>0</v>
      </c>
      <c r="D1345" s="27">
        <f t="shared" si="142"/>
        <v>0</v>
      </c>
      <c r="E1345" s="27">
        <f t="shared" si="143"/>
        <v>0</v>
      </c>
      <c r="F1345" s="27">
        <f t="shared" si="144"/>
        <v>1</v>
      </c>
      <c r="G1345" s="22">
        <v>33857.544931799152</v>
      </c>
      <c r="H1345" s="23">
        <v>1.9702582814896698E-2</v>
      </c>
      <c r="I1345" s="24">
        <v>1.0764191234398972</v>
      </c>
      <c r="J1345" s="27">
        <f t="shared" si="145"/>
        <v>1.1368386690622754</v>
      </c>
      <c r="K1345" s="27">
        <f t="shared" si="146"/>
        <v>123.5976954810131</v>
      </c>
      <c r="L1345" s="27" t="s">
        <v>23</v>
      </c>
      <c r="M1345" s="24"/>
      <c r="N1345" s="27"/>
      <c r="O1345" s="27"/>
      <c r="P1345" s="27"/>
    </row>
    <row r="1346" spans="1:16">
      <c r="A1346" s="27">
        <f t="shared" si="140"/>
        <v>1343</v>
      </c>
      <c r="B1346" s="27">
        <v>4</v>
      </c>
      <c r="C1346" s="27">
        <f t="shared" si="141"/>
        <v>0</v>
      </c>
      <c r="D1346" s="27">
        <f t="shared" si="142"/>
        <v>0</v>
      </c>
      <c r="E1346" s="27">
        <f t="shared" si="143"/>
        <v>0</v>
      </c>
      <c r="F1346" s="27">
        <f t="shared" si="144"/>
        <v>1</v>
      </c>
      <c r="G1346" s="22">
        <v>35601.109934607499</v>
      </c>
      <c r="H1346" s="23">
        <v>2.0613874090414399E-2</v>
      </c>
      <c r="I1346" s="24">
        <v>1.1135764585546244</v>
      </c>
      <c r="J1346" s="27">
        <f t="shared" si="145"/>
        <v>1.1374728380148591</v>
      </c>
      <c r="K1346" s="27">
        <f t="shared" si="146"/>
        <v>20.329549280222384</v>
      </c>
      <c r="L1346" s="27" t="s">
        <v>22</v>
      </c>
      <c r="M1346" s="24"/>
      <c r="N1346" s="27"/>
      <c r="O1346" s="27"/>
      <c r="P1346" s="27"/>
    </row>
    <row r="1347" spans="1:16">
      <c r="A1347" s="27">
        <f t="shared" si="140"/>
        <v>1344</v>
      </c>
      <c r="B1347" s="27">
        <v>4</v>
      </c>
      <c r="C1347" s="27">
        <f t="shared" si="141"/>
        <v>0</v>
      </c>
      <c r="D1347" s="27">
        <f t="shared" si="142"/>
        <v>0</v>
      </c>
      <c r="E1347" s="27">
        <f t="shared" si="143"/>
        <v>0</v>
      </c>
      <c r="F1347" s="27">
        <f t="shared" si="144"/>
        <v>1</v>
      </c>
      <c r="G1347" s="22">
        <v>38718.474940836451</v>
      </c>
      <c r="H1347" s="23">
        <v>1.9368815776293999E-2</v>
      </c>
      <c r="I1347" s="24">
        <v>1.0464796877258928</v>
      </c>
      <c r="J1347" s="27">
        <f t="shared" si="145"/>
        <v>1.1366064885568181</v>
      </c>
      <c r="K1347" s="27">
        <f t="shared" si="146"/>
        <v>314.50398581690507</v>
      </c>
      <c r="L1347" s="27" t="s">
        <v>22</v>
      </c>
      <c r="M1347" s="24"/>
      <c r="N1347" s="27"/>
      <c r="O1347" s="27"/>
      <c r="P1347" s="27"/>
    </row>
    <row r="1348" spans="1:16">
      <c r="A1348" s="27">
        <f t="shared" si="140"/>
        <v>1345</v>
      </c>
      <c r="B1348" s="27">
        <v>4</v>
      </c>
      <c r="C1348" s="27">
        <f t="shared" si="141"/>
        <v>0</v>
      </c>
      <c r="D1348" s="27">
        <f t="shared" si="142"/>
        <v>0</v>
      </c>
      <c r="E1348" s="27">
        <f t="shared" si="143"/>
        <v>0</v>
      </c>
      <c r="F1348" s="27">
        <f t="shared" si="144"/>
        <v>1</v>
      </c>
      <c r="G1348" s="22">
        <v>10182.5500392914</v>
      </c>
      <c r="H1348" s="23">
        <v>3.0148214923150399E-2</v>
      </c>
      <c r="I1348" s="24">
        <v>1.1251417769376182</v>
      </c>
      <c r="J1348" s="27">
        <f t="shared" si="145"/>
        <v>1.1441290498450667</v>
      </c>
      <c r="K1348" s="27">
        <f t="shared" si="146"/>
        <v>3.6709776317854041</v>
      </c>
      <c r="L1348" s="27" t="s">
        <v>22</v>
      </c>
      <c r="M1348" s="24"/>
      <c r="N1348" s="27"/>
      <c r="O1348" s="27"/>
      <c r="P1348" s="27"/>
    </row>
    <row r="1349" spans="1:16">
      <c r="A1349" s="27">
        <f t="shared" ref="A1349:A1412" si="147">A1348+1</f>
        <v>1346</v>
      </c>
      <c r="B1349" s="27">
        <v>4</v>
      </c>
      <c r="C1349" s="27">
        <f t="shared" ref="C1349:C1412" si="148">IF(B1349=1, 1, 0)</f>
        <v>0</v>
      </c>
      <c r="D1349" s="27">
        <f t="shared" ref="D1349:D1412" si="149">IF(B1349=2,1,0)</f>
        <v>0</v>
      </c>
      <c r="E1349" s="27">
        <f t="shared" ref="E1349:E1412" si="150">IF(B1349=3,1,0)</f>
        <v>0</v>
      </c>
      <c r="F1349" s="27">
        <f t="shared" ref="F1349:F1412" si="151">IF(B1349=4,1,0)</f>
        <v>1</v>
      </c>
      <c r="G1349" s="22">
        <v>99920.009911656394</v>
      </c>
      <c r="H1349" s="23">
        <v>1.2221531238930801E-4</v>
      </c>
      <c r="I1349" s="24">
        <v>1.1734742641891323</v>
      </c>
      <c r="J1349" s="27">
        <f t="shared" ref="J1349:J1412" si="152">$G$2*EXP(SUMPRODUCT($C$2:$F$2,C1349:F1349)*H1349)</f>
        <v>1.1232977506220716</v>
      </c>
      <c r="K1349" s="27">
        <f t="shared" ref="K1349:K1412" si="153">G1349*(I1349-J1349)^2</f>
        <v>251.56686172784654</v>
      </c>
      <c r="L1349" s="27" t="s">
        <v>22</v>
      </c>
      <c r="M1349" s="24"/>
      <c r="N1349" s="27"/>
      <c r="O1349" s="27"/>
      <c r="P1349" s="27"/>
    </row>
    <row r="1350" spans="1:16">
      <c r="A1350" s="27">
        <f t="shared" si="147"/>
        <v>1347</v>
      </c>
      <c r="B1350" s="27">
        <v>4</v>
      </c>
      <c r="C1350" s="27">
        <f t="shared" si="148"/>
        <v>0</v>
      </c>
      <c r="D1350" s="27">
        <f t="shared" si="149"/>
        <v>0</v>
      </c>
      <c r="E1350" s="27">
        <f t="shared" si="150"/>
        <v>0</v>
      </c>
      <c r="F1350" s="27">
        <f t="shared" si="151"/>
        <v>1</v>
      </c>
      <c r="G1350" s="22">
        <v>41177.564919710152</v>
      </c>
      <c r="H1350" s="23">
        <v>2.0288985747129298E-2</v>
      </c>
      <c r="I1350" s="24">
        <v>1.1351646104560016</v>
      </c>
      <c r="J1350" s="27">
        <f t="shared" si="152"/>
        <v>1.137246707165706</v>
      </c>
      <c r="K1350" s="27">
        <f t="shared" si="153"/>
        <v>0.17850996147697384</v>
      </c>
      <c r="L1350" s="27" t="s">
        <v>22</v>
      </c>
      <c r="M1350" s="24"/>
      <c r="N1350" s="27"/>
      <c r="O1350" s="27"/>
      <c r="P1350" s="27"/>
    </row>
    <row r="1351" spans="1:16">
      <c r="A1351" s="27">
        <f t="shared" si="147"/>
        <v>1348</v>
      </c>
      <c r="B1351" s="27">
        <v>4</v>
      </c>
      <c r="C1351" s="27">
        <f t="shared" si="148"/>
        <v>0</v>
      </c>
      <c r="D1351" s="27">
        <f t="shared" si="149"/>
        <v>0</v>
      </c>
      <c r="E1351" s="27">
        <f t="shared" si="150"/>
        <v>0</v>
      </c>
      <c r="F1351" s="27">
        <f t="shared" si="151"/>
        <v>1</v>
      </c>
      <c r="G1351" s="22">
        <v>43181.454927444451</v>
      </c>
      <c r="H1351" s="23">
        <v>1.9430997104755099E-2</v>
      </c>
      <c r="I1351" s="24">
        <v>1.0912514202239896</v>
      </c>
      <c r="J1351" s="27">
        <f t="shared" si="152"/>
        <v>1.1366497405586002</v>
      </c>
      <c r="K1351" s="27">
        <f t="shared" si="153"/>
        <v>88.997302000184703</v>
      </c>
      <c r="L1351" s="27" t="s">
        <v>22</v>
      </c>
      <c r="M1351" s="24"/>
      <c r="N1351" s="27"/>
      <c r="O1351" s="27"/>
      <c r="P1351" s="27"/>
    </row>
    <row r="1352" spans="1:16">
      <c r="A1352" s="27">
        <f t="shared" si="147"/>
        <v>1349</v>
      </c>
      <c r="B1352" s="27">
        <v>4</v>
      </c>
      <c r="C1352" s="27">
        <f t="shared" si="148"/>
        <v>0</v>
      </c>
      <c r="D1352" s="27">
        <f t="shared" si="149"/>
        <v>0</v>
      </c>
      <c r="E1352" s="27">
        <f t="shared" si="150"/>
        <v>0</v>
      </c>
      <c r="F1352" s="27">
        <f t="shared" si="151"/>
        <v>1</v>
      </c>
      <c r="G1352" s="22">
        <v>45575.039921363801</v>
      </c>
      <c r="H1352" s="23">
        <v>1.93607759912321E-2</v>
      </c>
      <c r="I1352" s="24">
        <v>1.0228075022254965</v>
      </c>
      <c r="J1352" s="27">
        <f t="shared" si="152"/>
        <v>1.1366008963744885</v>
      </c>
      <c r="K1352" s="27">
        <f t="shared" si="153"/>
        <v>590.14830029422922</v>
      </c>
      <c r="L1352" s="27" t="s">
        <v>22</v>
      </c>
      <c r="M1352" s="24"/>
      <c r="N1352" s="27"/>
      <c r="O1352" s="27"/>
      <c r="P1352" s="27"/>
    </row>
    <row r="1353" spans="1:16">
      <c r="A1353" s="27">
        <f t="shared" si="147"/>
        <v>1350</v>
      </c>
      <c r="B1353" s="27">
        <v>4</v>
      </c>
      <c r="C1353" s="27">
        <f t="shared" si="148"/>
        <v>0</v>
      </c>
      <c r="D1353" s="27">
        <f t="shared" si="149"/>
        <v>0</v>
      </c>
      <c r="E1353" s="27">
        <f t="shared" si="150"/>
        <v>0</v>
      </c>
      <c r="F1353" s="27">
        <f t="shared" si="151"/>
        <v>1</v>
      </c>
      <c r="G1353" s="22">
        <v>48802.719941556446</v>
      </c>
      <c r="H1353" s="23">
        <v>2.02697585836587E-2</v>
      </c>
      <c r="I1353" s="24">
        <v>1.0015777847901546</v>
      </c>
      <c r="J1353" s="27">
        <f t="shared" si="152"/>
        <v>1.1372333259622622</v>
      </c>
      <c r="K1353" s="27">
        <f t="shared" si="153"/>
        <v>898.08843503684363</v>
      </c>
      <c r="L1353" s="27" t="s">
        <v>22</v>
      </c>
      <c r="M1353" s="24"/>
      <c r="N1353" s="27"/>
      <c r="O1353" s="27"/>
      <c r="P1353" s="27"/>
    </row>
    <row r="1354" spans="1:16">
      <c r="A1354" s="27">
        <f t="shared" si="147"/>
        <v>1351</v>
      </c>
      <c r="B1354" s="27">
        <v>4</v>
      </c>
      <c r="C1354" s="27">
        <f t="shared" si="148"/>
        <v>0</v>
      </c>
      <c r="D1354" s="27">
        <f t="shared" si="149"/>
        <v>0</v>
      </c>
      <c r="E1354" s="27">
        <f t="shared" si="150"/>
        <v>0</v>
      </c>
      <c r="F1354" s="27">
        <f t="shared" si="151"/>
        <v>1</v>
      </c>
      <c r="G1354" s="22">
        <v>41028.280000165098</v>
      </c>
      <c r="H1354" s="23">
        <v>-7.2264018728630799E-3</v>
      </c>
      <c r="I1354" s="24">
        <v>1.022475218372755</v>
      </c>
      <c r="J1354" s="27">
        <f t="shared" si="152"/>
        <v>1.1182574996007786</v>
      </c>
      <c r="K1354" s="27">
        <f t="shared" si="153"/>
        <v>376.40350894836081</v>
      </c>
      <c r="L1354" s="27" t="s">
        <v>22</v>
      </c>
      <c r="M1354" s="24"/>
      <c r="N1354" s="27"/>
      <c r="O1354" s="27"/>
      <c r="P1354" s="27"/>
    </row>
    <row r="1355" spans="1:16">
      <c r="A1355" s="27">
        <f t="shared" si="147"/>
        <v>1352</v>
      </c>
      <c r="B1355" s="27">
        <v>4</v>
      </c>
      <c r="C1355" s="27">
        <f t="shared" si="148"/>
        <v>0</v>
      </c>
      <c r="D1355" s="27">
        <f t="shared" si="149"/>
        <v>0</v>
      </c>
      <c r="E1355" s="27">
        <f t="shared" si="150"/>
        <v>0</v>
      </c>
      <c r="F1355" s="27">
        <f t="shared" si="151"/>
        <v>1</v>
      </c>
      <c r="G1355" s="22">
        <v>43127.159997463197</v>
      </c>
      <c r="H1355" s="23">
        <v>0.13774346434469001</v>
      </c>
      <c r="I1355" s="24">
        <v>1.2487986431734666</v>
      </c>
      <c r="J1355" s="27">
        <f t="shared" si="152"/>
        <v>1.2219994453355159</v>
      </c>
      <c r="K1355" s="27">
        <f t="shared" si="153"/>
        <v>30.97379713388079</v>
      </c>
      <c r="L1355" s="27" t="s">
        <v>22</v>
      </c>
      <c r="M1355" s="24"/>
      <c r="N1355" s="27"/>
      <c r="O1355" s="27"/>
      <c r="P1355" s="27"/>
    </row>
    <row r="1356" spans="1:16">
      <c r="A1356" s="27">
        <f t="shared" si="147"/>
        <v>1353</v>
      </c>
      <c r="B1356" s="27">
        <v>4</v>
      </c>
      <c r="C1356" s="27">
        <f t="shared" si="148"/>
        <v>0</v>
      </c>
      <c r="D1356" s="27">
        <f t="shared" si="149"/>
        <v>0</v>
      </c>
      <c r="E1356" s="27">
        <f t="shared" si="150"/>
        <v>0</v>
      </c>
      <c r="F1356" s="27">
        <f t="shared" si="151"/>
        <v>1</v>
      </c>
      <c r="G1356" s="22">
        <v>47025.800008207603</v>
      </c>
      <c r="H1356" s="23">
        <v>-1.62390885270807E-3</v>
      </c>
      <c r="I1356" s="24">
        <v>0.82214202861193453</v>
      </c>
      <c r="J1356" s="27">
        <f t="shared" si="152"/>
        <v>1.1220980695205707</v>
      </c>
      <c r="K1356" s="27">
        <f t="shared" si="153"/>
        <v>4231.0817647480098</v>
      </c>
      <c r="L1356" s="27" t="s">
        <v>23</v>
      </c>
      <c r="M1356" s="24"/>
      <c r="N1356" s="27"/>
      <c r="O1356" s="27"/>
      <c r="P1356" s="27"/>
    </row>
    <row r="1357" spans="1:16">
      <c r="A1357" s="27">
        <f t="shared" si="147"/>
        <v>1354</v>
      </c>
      <c r="B1357" s="27">
        <v>4</v>
      </c>
      <c r="C1357" s="27">
        <f t="shared" si="148"/>
        <v>0</v>
      </c>
      <c r="D1357" s="27">
        <f t="shared" si="149"/>
        <v>0</v>
      </c>
      <c r="E1357" s="27">
        <f t="shared" si="150"/>
        <v>0</v>
      </c>
      <c r="F1357" s="27">
        <f t="shared" si="151"/>
        <v>1</v>
      </c>
      <c r="G1357" s="22">
        <v>55451.680003643</v>
      </c>
      <c r="H1357" s="23">
        <v>1.24106212677657E-3</v>
      </c>
      <c r="I1357" s="24">
        <v>0.93723236833437029</v>
      </c>
      <c r="J1357" s="27">
        <f t="shared" si="152"/>
        <v>1.1240671326358422</v>
      </c>
      <c r="K1357" s="27">
        <f t="shared" si="153"/>
        <v>1935.6645007276172</v>
      </c>
      <c r="L1357" s="27" t="s">
        <v>23</v>
      </c>
      <c r="M1357" s="24"/>
      <c r="N1357" s="27"/>
      <c r="O1357" s="27"/>
      <c r="P1357" s="27"/>
    </row>
    <row r="1358" spans="1:16">
      <c r="A1358" s="27">
        <f t="shared" si="147"/>
        <v>1355</v>
      </c>
      <c r="B1358" s="27">
        <v>4</v>
      </c>
      <c r="C1358" s="27">
        <f t="shared" si="148"/>
        <v>0</v>
      </c>
      <c r="D1358" s="27">
        <f t="shared" si="149"/>
        <v>0</v>
      </c>
      <c r="E1358" s="27">
        <f t="shared" si="150"/>
        <v>0</v>
      </c>
      <c r="F1358" s="27">
        <f t="shared" si="151"/>
        <v>1</v>
      </c>
      <c r="G1358" s="22">
        <v>30820.019993722399</v>
      </c>
      <c r="H1358" s="23">
        <v>1.16017727586943E-3</v>
      </c>
      <c r="I1358" s="24">
        <v>1.0044810780754261</v>
      </c>
      <c r="J1358" s="27">
        <f t="shared" si="152"/>
        <v>1.1240114939950345</v>
      </c>
      <c r="K1358" s="27">
        <f t="shared" si="153"/>
        <v>440.34166222868276</v>
      </c>
      <c r="L1358" s="27" t="s">
        <v>23</v>
      </c>
      <c r="M1358" s="24"/>
      <c r="N1358" s="27"/>
      <c r="O1358" s="27"/>
      <c r="P1358" s="27"/>
    </row>
    <row r="1359" spans="1:16">
      <c r="A1359" s="27">
        <f t="shared" si="147"/>
        <v>1356</v>
      </c>
      <c r="B1359" s="27">
        <v>4</v>
      </c>
      <c r="C1359" s="27">
        <f t="shared" si="148"/>
        <v>0</v>
      </c>
      <c r="D1359" s="27">
        <f t="shared" si="149"/>
        <v>0</v>
      </c>
      <c r="E1359" s="27">
        <f t="shared" si="150"/>
        <v>0</v>
      </c>
      <c r="F1359" s="27">
        <f t="shared" si="151"/>
        <v>1</v>
      </c>
      <c r="G1359" s="22">
        <v>37707.499992966703</v>
      </c>
      <c r="H1359" s="23">
        <v>8.3573754975454595E-4</v>
      </c>
      <c r="I1359" s="24">
        <v>1.1767890960497187</v>
      </c>
      <c r="J1359" s="27">
        <f t="shared" si="152"/>
        <v>1.1237883477993029</v>
      </c>
      <c r="K1359" s="27">
        <f t="shared" si="153"/>
        <v>105.92335825452518</v>
      </c>
      <c r="L1359" s="27" t="s">
        <v>23</v>
      </c>
      <c r="M1359" s="24"/>
      <c r="N1359" s="27"/>
      <c r="O1359" s="27"/>
      <c r="P1359" s="27"/>
    </row>
    <row r="1360" spans="1:16">
      <c r="A1360" s="27">
        <f t="shared" si="147"/>
        <v>1357</v>
      </c>
      <c r="B1360" s="27">
        <v>4</v>
      </c>
      <c r="C1360" s="27">
        <f t="shared" si="148"/>
        <v>0</v>
      </c>
      <c r="D1360" s="27">
        <f t="shared" si="149"/>
        <v>0</v>
      </c>
      <c r="E1360" s="27">
        <f t="shared" si="150"/>
        <v>0</v>
      </c>
      <c r="F1360" s="27">
        <f t="shared" si="151"/>
        <v>1</v>
      </c>
      <c r="G1360" s="22">
        <v>39434.959997117498</v>
      </c>
      <c r="H1360" s="23">
        <v>2.7852075842344501E-4</v>
      </c>
      <c r="I1360" s="24">
        <v>0.99136701640012226</v>
      </c>
      <c r="J1360" s="27">
        <f t="shared" si="152"/>
        <v>1.1234052033863271</v>
      </c>
      <c r="K1360" s="27">
        <f t="shared" si="153"/>
        <v>687.51235869582183</v>
      </c>
      <c r="L1360" s="27" t="s">
        <v>23</v>
      </c>
      <c r="M1360" s="24"/>
      <c r="N1360" s="27"/>
      <c r="O1360" s="27"/>
      <c r="P1360" s="27"/>
    </row>
    <row r="1361" spans="1:16">
      <c r="A1361" s="27">
        <f t="shared" si="147"/>
        <v>1358</v>
      </c>
      <c r="B1361" s="27">
        <v>4</v>
      </c>
      <c r="C1361" s="27">
        <f t="shared" si="148"/>
        <v>0</v>
      </c>
      <c r="D1361" s="27">
        <f t="shared" si="149"/>
        <v>0</v>
      </c>
      <c r="E1361" s="27">
        <f t="shared" si="150"/>
        <v>0</v>
      </c>
      <c r="F1361" s="27">
        <f t="shared" si="151"/>
        <v>1</v>
      </c>
      <c r="G1361" s="22">
        <v>44639.389992773496</v>
      </c>
      <c r="H1361" s="23">
        <v>-1.0666320404030801E-3</v>
      </c>
      <c r="I1361" s="24">
        <v>0.88051685393258428</v>
      </c>
      <c r="J1361" s="27">
        <f t="shared" si="152"/>
        <v>1.1224808093569796</v>
      </c>
      <c r="K1361" s="27">
        <f t="shared" si="153"/>
        <v>2613.4825337249026</v>
      </c>
      <c r="L1361" s="27" t="s">
        <v>22</v>
      </c>
      <c r="M1361" s="24"/>
      <c r="N1361" s="27"/>
      <c r="O1361" s="27"/>
      <c r="P1361" s="27"/>
    </row>
    <row r="1362" spans="1:16">
      <c r="A1362" s="27">
        <f t="shared" si="147"/>
        <v>1359</v>
      </c>
      <c r="B1362" s="27">
        <v>4</v>
      </c>
      <c r="C1362" s="27">
        <f t="shared" si="148"/>
        <v>0</v>
      </c>
      <c r="D1362" s="27">
        <f t="shared" si="149"/>
        <v>0</v>
      </c>
      <c r="E1362" s="27">
        <f t="shared" si="150"/>
        <v>0</v>
      </c>
      <c r="F1362" s="27">
        <f t="shared" si="151"/>
        <v>1</v>
      </c>
      <c r="G1362" s="22">
        <v>39489.599994480603</v>
      </c>
      <c r="H1362" s="23">
        <v>-6.8960040830429604E-4</v>
      </c>
      <c r="I1362" s="24">
        <v>1.1681725888324872</v>
      </c>
      <c r="J1362" s="27">
        <f t="shared" si="152"/>
        <v>1.1227398301557157</v>
      </c>
      <c r="K1362" s="27">
        <f t="shared" si="153"/>
        <v>81.511887637552533</v>
      </c>
      <c r="L1362" s="27" t="s">
        <v>23</v>
      </c>
      <c r="M1362" s="24"/>
      <c r="N1362" s="27"/>
      <c r="O1362" s="27"/>
      <c r="P1362" s="27"/>
    </row>
    <row r="1363" spans="1:16">
      <c r="A1363" s="27">
        <f t="shared" si="147"/>
        <v>1360</v>
      </c>
      <c r="B1363" s="27">
        <v>4</v>
      </c>
      <c r="C1363" s="27">
        <f t="shared" si="148"/>
        <v>0</v>
      </c>
      <c r="D1363" s="27">
        <f t="shared" si="149"/>
        <v>0</v>
      </c>
      <c r="E1363" s="27">
        <f t="shared" si="150"/>
        <v>0</v>
      </c>
      <c r="F1363" s="27">
        <f t="shared" si="151"/>
        <v>1</v>
      </c>
      <c r="G1363" s="22">
        <v>40680.849993944197</v>
      </c>
      <c r="H1363" s="23">
        <v>5.9204495835626404E-3</v>
      </c>
      <c r="I1363" s="24">
        <v>1.2956530320224997</v>
      </c>
      <c r="J1363" s="27">
        <f t="shared" si="152"/>
        <v>1.1272906577307591</v>
      </c>
      <c r="K1363" s="27">
        <f t="shared" si="153"/>
        <v>1153.1348614926083</v>
      </c>
      <c r="L1363" s="27" t="s">
        <v>22</v>
      </c>
      <c r="M1363" s="24"/>
      <c r="N1363" s="27"/>
      <c r="O1363" s="27"/>
      <c r="P1363" s="27"/>
    </row>
    <row r="1364" spans="1:16">
      <c r="A1364" s="27">
        <f t="shared" si="147"/>
        <v>1361</v>
      </c>
      <c r="B1364" s="27">
        <v>4</v>
      </c>
      <c r="C1364" s="27">
        <f t="shared" si="148"/>
        <v>0</v>
      </c>
      <c r="D1364" s="27">
        <f t="shared" si="149"/>
        <v>0</v>
      </c>
      <c r="E1364" s="27">
        <f t="shared" si="150"/>
        <v>0</v>
      </c>
      <c r="F1364" s="27">
        <f t="shared" si="151"/>
        <v>1</v>
      </c>
      <c r="G1364" s="22">
        <v>29212.370003312852</v>
      </c>
      <c r="H1364" s="23">
        <v>1.65389752383225E-3</v>
      </c>
      <c r="I1364" s="24">
        <v>0.75157070759089506</v>
      </c>
      <c r="J1364" s="27">
        <f t="shared" si="152"/>
        <v>1.1243511545565668</v>
      </c>
      <c r="K1364" s="27">
        <f t="shared" si="153"/>
        <v>4059.504640632696</v>
      </c>
      <c r="L1364" s="27" t="s">
        <v>23</v>
      </c>
      <c r="M1364" s="24"/>
      <c r="N1364" s="27"/>
      <c r="O1364" s="27"/>
      <c r="P1364" s="27"/>
    </row>
    <row r="1365" spans="1:16">
      <c r="A1365" s="27">
        <f t="shared" si="147"/>
        <v>1362</v>
      </c>
      <c r="B1365" s="27">
        <v>4</v>
      </c>
      <c r="C1365" s="27">
        <f t="shared" si="148"/>
        <v>0</v>
      </c>
      <c r="D1365" s="27">
        <f t="shared" si="149"/>
        <v>0</v>
      </c>
      <c r="E1365" s="27">
        <f t="shared" si="150"/>
        <v>0</v>
      </c>
      <c r="F1365" s="27">
        <f t="shared" si="151"/>
        <v>1</v>
      </c>
      <c r="G1365" s="22">
        <v>24071.4899981618</v>
      </c>
      <c r="H1365" s="23">
        <v>3.4915545314460001E-3</v>
      </c>
      <c r="I1365" s="24">
        <v>1.1756013306038895</v>
      </c>
      <c r="J1365" s="27">
        <f t="shared" si="152"/>
        <v>1.1256162942171699</v>
      </c>
      <c r="K1365" s="27">
        <f t="shared" si="153"/>
        <v>60.142710738503546</v>
      </c>
      <c r="L1365" s="27" t="s">
        <v>22</v>
      </c>
      <c r="M1365" s="24"/>
      <c r="N1365" s="27"/>
      <c r="O1365" s="27"/>
      <c r="P1365" s="27"/>
    </row>
    <row r="1366" spans="1:16">
      <c r="A1366" s="27">
        <f t="shared" si="147"/>
        <v>1363</v>
      </c>
      <c r="B1366" s="27">
        <v>4</v>
      </c>
      <c r="C1366" s="27">
        <f t="shared" si="148"/>
        <v>0</v>
      </c>
      <c r="D1366" s="27">
        <f t="shared" si="149"/>
        <v>0</v>
      </c>
      <c r="E1366" s="27">
        <f t="shared" si="150"/>
        <v>0</v>
      </c>
      <c r="F1366" s="27">
        <f t="shared" si="151"/>
        <v>1</v>
      </c>
      <c r="G1366" s="22">
        <v>56294.530000448198</v>
      </c>
      <c r="H1366" s="23">
        <v>2.2236164234478299E-4</v>
      </c>
      <c r="I1366" s="24">
        <v>1.1938949461945521</v>
      </c>
      <c r="J1366" s="27">
        <f t="shared" si="152"/>
        <v>1.1233665954086196</v>
      </c>
      <c r="K1366" s="27">
        <f t="shared" si="153"/>
        <v>280.02296816027535</v>
      </c>
      <c r="L1366" s="27" t="s">
        <v>22</v>
      </c>
      <c r="M1366" s="24"/>
      <c r="N1366" s="27"/>
      <c r="O1366" s="27"/>
      <c r="P1366" s="27"/>
    </row>
    <row r="1367" spans="1:16">
      <c r="A1367" s="27">
        <f t="shared" si="147"/>
        <v>1364</v>
      </c>
      <c r="B1367" s="27">
        <v>4</v>
      </c>
      <c r="C1367" s="27">
        <f t="shared" si="148"/>
        <v>0</v>
      </c>
      <c r="D1367" s="27">
        <f t="shared" si="149"/>
        <v>0</v>
      </c>
      <c r="E1367" s="27">
        <f t="shared" si="150"/>
        <v>0</v>
      </c>
      <c r="F1367" s="27">
        <f t="shared" si="151"/>
        <v>1</v>
      </c>
      <c r="G1367" s="22">
        <v>57391.479990482301</v>
      </c>
      <c r="H1367" s="23">
        <v>5.16454944221173E-4</v>
      </c>
      <c r="I1367" s="24">
        <v>1.2132198018422748</v>
      </c>
      <c r="J1367" s="27">
        <f t="shared" si="152"/>
        <v>1.1235687918661372</v>
      </c>
      <c r="K1367" s="27">
        <f t="shared" si="153"/>
        <v>461.27274814808243</v>
      </c>
      <c r="L1367" s="27" t="s">
        <v>22</v>
      </c>
      <c r="M1367" s="24"/>
      <c r="N1367" s="27"/>
      <c r="O1367" s="27"/>
      <c r="P1367" s="27"/>
    </row>
    <row r="1368" spans="1:16">
      <c r="A1368" s="27">
        <f t="shared" si="147"/>
        <v>1365</v>
      </c>
      <c r="B1368" s="27">
        <v>4</v>
      </c>
      <c r="C1368" s="27">
        <f t="shared" si="148"/>
        <v>0</v>
      </c>
      <c r="D1368" s="27">
        <f t="shared" si="149"/>
        <v>0</v>
      </c>
      <c r="E1368" s="27">
        <f t="shared" si="150"/>
        <v>0</v>
      </c>
      <c r="F1368" s="27">
        <f t="shared" si="151"/>
        <v>1</v>
      </c>
      <c r="G1368" s="22">
        <v>57398.269996583498</v>
      </c>
      <c r="H1368" s="23">
        <v>-2.6945298603479499E-4</v>
      </c>
      <c r="I1368" s="24">
        <v>0.97168628543567592</v>
      </c>
      <c r="J1368" s="27">
        <f t="shared" si="152"/>
        <v>1.123028541925178</v>
      </c>
      <c r="K1368" s="27">
        <f t="shared" si="153"/>
        <v>1314.6774467755547</v>
      </c>
      <c r="L1368" s="27" t="s">
        <v>23</v>
      </c>
      <c r="M1368" s="24"/>
      <c r="N1368" s="27"/>
      <c r="O1368" s="27"/>
      <c r="P1368" s="27"/>
    </row>
    <row r="1369" spans="1:16">
      <c r="A1369" s="27">
        <f t="shared" si="147"/>
        <v>1366</v>
      </c>
      <c r="B1369" s="27">
        <v>4</v>
      </c>
      <c r="C1369" s="27">
        <f t="shared" si="148"/>
        <v>0</v>
      </c>
      <c r="D1369" s="27">
        <f t="shared" si="149"/>
        <v>0</v>
      </c>
      <c r="E1369" s="27">
        <f t="shared" si="150"/>
        <v>0</v>
      </c>
      <c r="F1369" s="27">
        <f t="shared" si="151"/>
        <v>1</v>
      </c>
      <c r="G1369" s="22">
        <v>63623.120008051403</v>
      </c>
      <c r="H1369" s="23">
        <v>-8.1099428418468305E-4</v>
      </c>
      <c r="I1369" s="24">
        <v>1.0044897254360214</v>
      </c>
      <c r="J1369" s="27">
        <f t="shared" si="152"/>
        <v>1.1226564260177316</v>
      </c>
      <c r="K1369" s="27">
        <f t="shared" si="153"/>
        <v>888.39310964360243</v>
      </c>
      <c r="L1369" s="27" t="s">
        <v>22</v>
      </c>
      <c r="M1369" s="24"/>
      <c r="N1369" s="27"/>
      <c r="O1369" s="27"/>
      <c r="P1369" s="27"/>
    </row>
    <row r="1370" spans="1:16">
      <c r="A1370" s="27">
        <f t="shared" si="147"/>
        <v>1367</v>
      </c>
      <c r="B1370" s="27">
        <v>4</v>
      </c>
      <c r="C1370" s="27">
        <f t="shared" si="148"/>
        <v>0</v>
      </c>
      <c r="D1370" s="27">
        <f t="shared" si="149"/>
        <v>0</v>
      </c>
      <c r="E1370" s="27">
        <f t="shared" si="150"/>
        <v>0</v>
      </c>
      <c r="F1370" s="27">
        <f t="shared" si="151"/>
        <v>1</v>
      </c>
      <c r="G1370" s="22">
        <v>66211.769984006896</v>
      </c>
      <c r="H1370" s="23">
        <v>-6.2596131365633004E-4</v>
      </c>
      <c r="I1370" s="24">
        <v>1.2885682407574934</v>
      </c>
      <c r="J1370" s="27">
        <f t="shared" si="152"/>
        <v>1.1227835561205555</v>
      </c>
      <c r="K1370" s="27">
        <f t="shared" si="153"/>
        <v>1819.8014747543627</v>
      </c>
      <c r="L1370" s="27" t="s">
        <v>23</v>
      </c>
      <c r="M1370" s="24"/>
      <c r="N1370" s="27"/>
      <c r="O1370" s="27"/>
      <c r="P1370" s="27"/>
    </row>
    <row r="1371" spans="1:16">
      <c r="A1371" s="27">
        <f t="shared" si="147"/>
        <v>1368</v>
      </c>
      <c r="B1371" s="27">
        <v>4</v>
      </c>
      <c r="C1371" s="27">
        <f t="shared" si="148"/>
        <v>0</v>
      </c>
      <c r="D1371" s="27">
        <f t="shared" si="149"/>
        <v>0</v>
      </c>
      <c r="E1371" s="27">
        <f t="shared" si="150"/>
        <v>0</v>
      </c>
      <c r="F1371" s="27">
        <f t="shared" si="151"/>
        <v>1</v>
      </c>
      <c r="G1371" s="22">
        <v>60107.0100004673</v>
      </c>
      <c r="H1371" s="23">
        <v>2.1460758101135699E-3</v>
      </c>
      <c r="I1371" s="24">
        <v>1.2532315216848831</v>
      </c>
      <c r="J1371" s="27">
        <f t="shared" si="152"/>
        <v>1.1246898564680041</v>
      </c>
      <c r="K1371" s="27">
        <f t="shared" si="153"/>
        <v>993.14570372855906</v>
      </c>
      <c r="L1371" s="27" t="s">
        <v>23</v>
      </c>
      <c r="M1371" s="24"/>
      <c r="N1371" s="27"/>
      <c r="O1371" s="27"/>
      <c r="P1371" s="27"/>
    </row>
    <row r="1372" spans="1:16">
      <c r="A1372" s="27">
        <f t="shared" si="147"/>
        <v>1369</v>
      </c>
      <c r="B1372" s="27">
        <v>4</v>
      </c>
      <c r="C1372" s="27">
        <f t="shared" si="148"/>
        <v>0</v>
      </c>
      <c r="D1372" s="27">
        <f t="shared" si="149"/>
        <v>0</v>
      </c>
      <c r="E1372" s="27">
        <f t="shared" si="150"/>
        <v>0</v>
      </c>
      <c r="F1372" s="27">
        <f t="shared" si="151"/>
        <v>1</v>
      </c>
      <c r="G1372" s="22">
        <v>45180.764998853199</v>
      </c>
      <c r="H1372" s="23">
        <v>5.1830434654765399E-4</v>
      </c>
      <c r="I1372" s="24">
        <v>0.8168453631037913</v>
      </c>
      <c r="J1372" s="27">
        <f t="shared" si="152"/>
        <v>1.1235700634913643</v>
      </c>
      <c r="K1372" s="27">
        <f t="shared" si="153"/>
        <v>4250.6082609062096</v>
      </c>
      <c r="L1372" s="27" t="s">
        <v>22</v>
      </c>
      <c r="M1372" s="24"/>
      <c r="N1372" s="27"/>
      <c r="O1372" s="27"/>
      <c r="P1372" s="27"/>
    </row>
    <row r="1373" spans="1:16">
      <c r="A1373" s="27">
        <f t="shared" si="147"/>
        <v>1370</v>
      </c>
      <c r="B1373" s="27">
        <v>4</v>
      </c>
      <c r="C1373" s="27">
        <f t="shared" si="148"/>
        <v>0</v>
      </c>
      <c r="D1373" s="27">
        <f t="shared" si="149"/>
        <v>0</v>
      </c>
      <c r="E1373" s="27">
        <f t="shared" si="150"/>
        <v>0</v>
      </c>
      <c r="F1373" s="27">
        <f t="shared" si="151"/>
        <v>1</v>
      </c>
      <c r="G1373" s="22">
        <v>62643.2300007343</v>
      </c>
      <c r="H1373" s="23">
        <v>1.26752476183195E-2</v>
      </c>
      <c r="I1373" s="24">
        <v>1.0796108522882981</v>
      </c>
      <c r="J1373" s="27">
        <f t="shared" si="152"/>
        <v>1.1319601969937958</v>
      </c>
      <c r="K1373" s="27">
        <f t="shared" si="153"/>
        <v>171.67088340627248</v>
      </c>
      <c r="L1373" s="27" t="s">
        <v>22</v>
      </c>
      <c r="M1373" s="24"/>
      <c r="N1373" s="27"/>
      <c r="O1373" s="27"/>
      <c r="P1373" s="27"/>
    </row>
    <row r="1374" spans="1:16">
      <c r="A1374" s="27">
        <f t="shared" si="147"/>
        <v>1371</v>
      </c>
      <c r="B1374" s="27">
        <v>4</v>
      </c>
      <c r="C1374" s="27">
        <f t="shared" si="148"/>
        <v>0</v>
      </c>
      <c r="D1374" s="27">
        <f t="shared" si="149"/>
        <v>0</v>
      </c>
      <c r="E1374" s="27">
        <f t="shared" si="150"/>
        <v>0</v>
      </c>
      <c r="F1374" s="27">
        <f t="shared" si="151"/>
        <v>1</v>
      </c>
      <c r="G1374" s="22">
        <v>25297.709999859351</v>
      </c>
      <c r="H1374" s="23">
        <v>2.5858786357874999E-2</v>
      </c>
      <c r="I1374" s="24">
        <v>1.5649592944369064</v>
      </c>
      <c r="J1374" s="27">
        <f t="shared" si="152"/>
        <v>1.1411296636376864</v>
      </c>
      <c r="K1374" s="27">
        <f t="shared" si="153"/>
        <v>4544.2670090797237</v>
      </c>
      <c r="L1374" s="27" t="s">
        <v>23</v>
      </c>
      <c r="M1374" s="24"/>
      <c r="N1374" s="27"/>
      <c r="O1374" s="27"/>
      <c r="P1374" s="27"/>
    </row>
    <row r="1375" spans="1:16">
      <c r="A1375" s="27">
        <f t="shared" si="147"/>
        <v>1372</v>
      </c>
      <c r="B1375" s="27">
        <v>4</v>
      </c>
      <c r="C1375" s="27">
        <f t="shared" si="148"/>
        <v>0</v>
      </c>
      <c r="D1375" s="27">
        <f t="shared" si="149"/>
        <v>0</v>
      </c>
      <c r="E1375" s="27">
        <f t="shared" si="150"/>
        <v>0</v>
      </c>
      <c r="F1375" s="27">
        <f t="shared" si="151"/>
        <v>1</v>
      </c>
      <c r="G1375" s="22">
        <v>13644.500000059599</v>
      </c>
      <c r="H1375" s="23">
        <v>7.5907490176942399E-4</v>
      </c>
      <c r="I1375" s="24">
        <v>1.075717059232939</v>
      </c>
      <c r="J1375" s="27">
        <f t="shared" si="152"/>
        <v>1.1237356265157257</v>
      </c>
      <c r="K1375" s="27">
        <f t="shared" si="153"/>
        <v>31.461253467835096</v>
      </c>
      <c r="L1375" s="27" t="s">
        <v>23</v>
      </c>
      <c r="M1375" s="24"/>
      <c r="N1375" s="27"/>
      <c r="O1375" s="27"/>
      <c r="P1375" s="27"/>
    </row>
    <row r="1376" spans="1:16">
      <c r="A1376" s="27">
        <f t="shared" si="147"/>
        <v>1373</v>
      </c>
      <c r="B1376" s="27">
        <v>4</v>
      </c>
      <c r="C1376" s="27">
        <f t="shared" si="148"/>
        <v>0</v>
      </c>
      <c r="D1376" s="27">
        <f t="shared" si="149"/>
        <v>0</v>
      </c>
      <c r="E1376" s="27">
        <f t="shared" si="150"/>
        <v>0</v>
      </c>
      <c r="F1376" s="27">
        <f t="shared" si="151"/>
        <v>1</v>
      </c>
      <c r="G1376" s="22">
        <v>11230.080000981699</v>
      </c>
      <c r="H1376" s="23">
        <v>-5.4068273168152003E-3</v>
      </c>
      <c r="I1376" s="24">
        <v>0.82989963021658741</v>
      </c>
      <c r="J1376" s="27">
        <f t="shared" si="152"/>
        <v>1.119503394238571</v>
      </c>
      <c r="K1376" s="27">
        <f t="shared" si="153"/>
        <v>941.87062943346598</v>
      </c>
      <c r="L1376" s="27" t="s">
        <v>23</v>
      </c>
      <c r="M1376" s="24"/>
      <c r="N1376" s="27"/>
      <c r="O1376" s="27"/>
      <c r="P1376" s="27"/>
    </row>
    <row r="1377" spans="1:16">
      <c r="A1377" s="27">
        <f t="shared" si="147"/>
        <v>1374</v>
      </c>
      <c r="B1377" s="27">
        <v>4</v>
      </c>
      <c r="C1377" s="27">
        <f t="shared" si="148"/>
        <v>0</v>
      </c>
      <c r="D1377" s="27">
        <f t="shared" si="149"/>
        <v>0</v>
      </c>
      <c r="E1377" s="27">
        <f t="shared" si="150"/>
        <v>0</v>
      </c>
      <c r="F1377" s="27">
        <f t="shared" si="151"/>
        <v>1</v>
      </c>
      <c r="G1377" s="22">
        <v>77866.820004463196</v>
      </c>
      <c r="H1377" s="23">
        <v>2.3612348126532501E-4</v>
      </c>
      <c r="I1377" s="24">
        <v>1.3507070707070707</v>
      </c>
      <c r="J1377" s="27">
        <f t="shared" si="152"/>
        <v>1.1233760562034947</v>
      </c>
      <c r="K1377" s="27">
        <f t="shared" si="153"/>
        <v>4024.1097711573407</v>
      </c>
      <c r="L1377" s="27" t="s">
        <v>23</v>
      </c>
      <c r="M1377" s="24"/>
      <c r="N1377" s="27"/>
      <c r="O1377" s="27"/>
      <c r="P1377" s="27"/>
    </row>
    <row r="1378" spans="1:16">
      <c r="A1378" s="27">
        <f t="shared" si="147"/>
        <v>1375</v>
      </c>
      <c r="B1378" s="27">
        <v>4</v>
      </c>
      <c r="C1378" s="27">
        <f t="shared" si="148"/>
        <v>0</v>
      </c>
      <c r="D1378" s="27">
        <f t="shared" si="149"/>
        <v>0</v>
      </c>
      <c r="E1378" s="27">
        <f t="shared" si="150"/>
        <v>0</v>
      </c>
      <c r="F1378" s="27">
        <f t="shared" si="151"/>
        <v>1</v>
      </c>
      <c r="G1378" s="22">
        <v>74363.909995555907</v>
      </c>
      <c r="H1378" s="23">
        <v>-8.7055436150216701E-4</v>
      </c>
      <c r="I1378" s="24">
        <v>1.1949573530790141</v>
      </c>
      <c r="J1378" s="27">
        <f t="shared" si="152"/>
        <v>1.1226155072989785</v>
      </c>
      <c r="K1378" s="27">
        <f t="shared" si="153"/>
        <v>389.17182186463901</v>
      </c>
      <c r="L1378" s="27" t="s">
        <v>22</v>
      </c>
      <c r="M1378" s="24"/>
      <c r="N1378" s="27"/>
      <c r="O1378" s="27"/>
      <c r="P1378" s="27"/>
    </row>
    <row r="1379" spans="1:16">
      <c r="A1379" s="27">
        <f t="shared" si="147"/>
        <v>1376</v>
      </c>
      <c r="B1379" s="27">
        <v>4</v>
      </c>
      <c r="C1379" s="27">
        <f t="shared" si="148"/>
        <v>0</v>
      </c>
      <c r="D1379" s="27">
        <f t="shared" si="149"/>
        <v>0</v>
      </c>
      <c r="E1379" s="27">
        <f t="shared" si="150"/>
        <v>0</v>
      </c>
      <c r="F1379" s="27">
        <f t="shared" si="151"/>
        <v>1</v>
      </c>
      <c r="G1379" s="22">
        <v>49462.710000336199</v>
      </c>
      <c r="H1379" s="23">
        <v>1.27739723713425E-2</v>
      </c>
      <c r="I1379" s="24">
        <v>1.3598443688877984</v>
      </c>
      <c r="J1379" s="27">
        <f t="shared" si="152"/>
        <v>1.1320285878677008</v>
      </c>
      <c r="K1379" s="27">
        <f t="shared" si="153"/>
        <v>2567.1161369446527</v>
      </c>
      <c r="L1379" s="27" t="s">
        <v>22</v>
      </c>
      <c r="M1379" s="24"/>
      <c r="N1379" s="27"/>
      <c r="O1379" s="27"/>
      <c r="P1379" s="27"/>
    </row>
    <row r="1380" spans="1:16">
      <c r="A1380" s="27">
        <f t="shared" si="147"/>
        <v>1377</v>
      </c>
      <c r="B1380" s="27">
        <v>4</v>
      </c>
      <c r="C1380" s="27">
        <f t="shared" si="148"/>
        <v>0</v>
      </c>
      <c r="D1380" s="27">
        <f t="shared" si="149"/>
        <v>0</v>
      </c>
      <c r="E1380" s="27">
        <f t="shared" si="150"/>
        <v>0</v>
      </c>
      <c r="F1380" s="27">
        <f t="shared" si="151"/>
        <v>1</v>
      </c>
      <c r="G1380" s="22">
        <v>26312.59500201045</v>
      </c>
      <c r="H1380" s="23">
        <v>-1.5435593728076799E-2</v>
      </c>
      <c r="I1380" s="24">
        <v>0.91880660974580397</v>
      </c>
      <c r="J1380" s="27">
        <f t="shared" si="152"/>
        <v>1.1126537385323916</v>
      </c>
      <c r="K1380" s="27">
        <f t="shared" si="153"/>
        <v>988.74073434021034</v>
      </c>
      <c r="L1380" s="27" t="s">
        <v>23</v>
      </c>
      <c r="M1380" s="24"/>
      <c r="N1380" s="27"/>
      <c r="O1380" s="27"/>
      <c r="P1380" s="27"/>
    </row>
    <row r="1381" spans="1:16">
      <c r="A1381" s="27">
        <f t="shared" si="147"/>
        <v>1378</v>
      </c>
      <c r="B1381" s="27">
        <v>4</v>
      </c>
      <c r="C1381" s="27">
        <f t="shared" si="148"/>
        <v>0</v>
      </c>
      <c r="D1381" s="27">
        <f t="shared" si="149"/>
        <v>0</v>
      </c>
      <c r="E1381" s="27">
        <f t="shared" si="150"/>
        <v>0</v>
      </c>
      <c r="F1381" s="27">
        <f t="shared" si="151"/>
        <v>1</v>
      </c>
      <c r="G1381" s="22">
        <v>40659.709996819503</v>
      </c>
      <c r="H1381" s="23">
        <v>7.7500060869392703E-3</v>
      </c>
      <c r="I1381" s="24">
        <v>1.0803144224196857</v>
      </c>
      <c r="J1381" s="27">
        <f t="shared" si="152"/>
        <v>1.1285535104483762</v>
      </c>
      <c r="K1381" s="27">
        <f t="shared" si="153"/>
        <v>94.615536058535142</v>
      </c>
      <c r="L1381" s="27" t="s">
        <v>22</v>
      </c>
      <c r="M1381" s="24"/>
      <c r="N1381" s="27"/>
      <c r="O1381" s="27"/>
      <c r="P1381" s="27"/>
    </row>
    <row r="1382" spans="1:16">
      <c r="A1382" s="27">
        <f t="shared" si="147"/>
        <v>1379</v>
      </c>
      <c r="B1382" s="27">
        <v>4</v>
      </c>
      <c r="C1382" s="27">
        <f t="shared" si="148"/>
        <v>0</v>
      </c>
      <c r="D1382" s="27">
        <f t="shared" si="149"/>
        <v>0</v>
      </c>
      <c r="E1382" s="27">
        <f t="shared" si="150"/>
        <v>0</v>
      </c>
      <c r="F1382" s="27">
        <f t="shared" si="151"/>
        <v>1</v>
      </c>
      <c r="G1382" s="22">
        <v>30163.724998533751</v>
      </c>
      <c r="H1382" s="23">
        <v>1.5221801380973701E-3</v>
      </c>
      <c r="I1382" s="24">
        <v>0.82767172270603839</v>
      </c>
      <c r="J1382" s="27">
        <f t="shared" si="152"/>
        <v>1.1242605280183118</v>
      </c>
      <c r="K1382" s="27">
        <f t="shared" si="153"/>
        <v>2653.3496394026211</v>
      </c>
      <c r="L1382" s="27" t="s">
        <v>22</v>
      </c>
      <c r="M1382" s="24"/>
      <c r="N1382" s="27"/>
      <c r="O1382" s="27"/>
      <c r="P1382" s="27"/>
    </row>
    <row r="1383" spans="1:16">
      <c r="A1383" s="27">
        <f t="shared" si="147"/>
        <v>1380</v>
      </c>
      <c r="B1383" s="27">
        <v>4</v>
      </c>
      <c r="C1383" s="27">
        <f t="shared" si="148"/>
        <v>0</v>
      </c>
      <c r="D1383" s="27">
        <f t="shared" si="149"/>
        <v>0</v>
      </c>
      <c r="E1383" s="27">
        <f t="shared" si="150"/>
        <v>0</v>
      </c>
      <c r="F1383" s="27">
        <f t="shared" si="151"/>
        <v>1</v>
      </c>
      <c r="G1383" s="22">
        <v>37483.429997116349</v>
      </c>
      <c r="H1383" s="23">
        <v>-8.0661547744954301E-4</v>
      </c>
      <c r="I1383" s="24">
        <v>1.1051663523550093</v>
      </c>
      <c r="J1383" s="27">
        <f t="shared" si="152"/>
        <v>1.1226594343863368</v>
      </c>
      <c r="K1383" s="27">
        <f t="shared" si="153"/>
        <v>11.470226408703725</v>
      </c>
      <c r="L1383" s="27" t="s">
        <v>22</v>
      </c>
      <c r="M1383" s="24"/>
      <c r="N1383" s="27"/>
      <c r="O1383" s="27"/>
      <c r="P1383" s="27"/>
    </row>
    <row r="1384" spans="1:16">
      <c r="A1384" s="27">
        <f t="shared" si="147"/>
        <v>1381</v>
      </c>
      <c r="B1384" s="27">
        <v>4</v>
      </c>
      <c r="C1384" s="27">
        <f t="shared" si="148"/>
        <v>0</v>
      </c>
      <c r="D1384" s="27">
        <f t="shared" si="149"/>
        <v>0</v>
      </c>
      <c r="E1384" s="27">
        <f t="shared" si="150"/>
        <v>0</v>
      </c>
      <c r="F1384" s="27">
        <f t="shared" si="151"/>
        <v>1</v>
      </c>
      <c r="G1384" s="22">
        <v>59539.820002853899</v>
      </c>
      <c r="H1384" s="23">
        <v>1.04222285988521E-2</v>
      </c>
      <c r="I1384" s="24">
        <v>1.3141729982466395</v>
      </c>
      <c r="J1384" s="27">
        <f t="shared" si="152"/>
        <v>1.1304005566035658</v>
      </c>
      <c r="K1384" s="27">
        <f t="shared" si="153"/>
        <v>2010.7972767865133</v>
      </c>
      <c r="L1384" s="27" t="s">
        <v>22</v>
      </c>
      <c r="M1384" s="24"/>
      <c r="N1384" s="27"/>
      <c r="O1384" s="27"/>
      <c r="P1384" s="27"/>
    </row>
    <row r="1385" spans="1:16">
      <c r="A1385" s="27">
        <f t="shared" si="147"/>
        <v>1382</v>
      </c>
      <c r="B1385" s="27">
        <v>4</v>
      </c>
      <c r="C1385" s="27">
        <f t="shared" si="148"/>
        <v>0</v>
      </c>
      <c r="D1385" s="27">
        <f t="shared" si="149"/>
        <v>0</v>
      </c>
      <c r="E1385" s="27">
        <f t="shared" si="150"/>
        <v>0</v>
      </c>
      <c r="F1385" s="27">
        <f t="shared" si="151"/>
        <v>1</v>
      </c>
      <c r="G1385" s="22">
        <v>63366.349995877601</v>
      </c>
      <c r="H1385" s="23">
        <v>-2.4462758216826901E-3</v>
      </c>
      <c r="I1385" s="24">
        <v>0.96498246383165276</v>
      </c>
      <c r="J1385" s="27">
        <f t="shared" si="152"/>
        <v>1.1215335031329769</v>
      </c>
      <c r="K1385" s="27">
        <f t="shared" si="153"/>
        <v>1552.9969472909088</v>
      </c>
      <c r="L1385" s="27" t="s">
        <v>22</v>
      </c>
      <c r="M1385" s="24"/>
      <c r="N1385" s="27"/>
      <c r="O1385" s="27"/>
      <c r="P1385" s="27"/>
    </row>
    <row r="1386" spans="1:16">
      <c r="A1386" s="27">
        <f t="shared" si="147"/>
        <v>1383</v>
      </c>
      <c r="B1386" s="27">
        <v>4</v>
      </c>
      <c r="C1386" s="27">
        <f t="shared" si="148"/>
        <v>0</v>
      </c>
      <c r="D1386" s="27">
        <f t="shared" si="149"/>
        <v>0</v>
      </c>
      <c r="E1386" s="27">
        <f t="shared" si="150"/>
        <v>0</v>
      </c>
      <c r="F1386" s="27">
        <f t="shared" si="151"/>
        <v>1</v>
      </c>
      <c r="G1386" s="22">
        <v>57049.990003168597</v>
      </c>
      <c r="H1386" s="23">
        <v>4.8190729837616396E-3</v>
      </c>
      <c r="I1386" s="24">
        <v>1.2029117655998298</v>
      </c>
      <c r="J1386" s="27">
        <f t="shared" si="152"/>
        <v>1.1265311132284974</v>
      </c>
      <c r="K1386" s="27">
        <f t="shared" si="153"/>
        <v>332.82987311148713</v>
      </c>
      <c r="L1386" s="27" t="s">
        <v>23</v>
      </c>
      <c r="M1386" s="24"/>
      <c r="N1386" s="27"/>
      <c r="O1386" s="27"/>
      <c r="P1386" s="27"/>
    </row>
    <row r="1387" spans="1:16">
      <c r="A1387" s="27">
        <f t="shared" si="147"/>
        <v>1384</v>
      </c>
      <c r="B1387" s="27">
        <v>4</v>
      </c>
      <c r="C1387" s="27">
        <f t="shared" si="148"/>
        <v>0</v>
      </c>
      <c r="D1387" s="27">
        <f t="shared" si="149"/>
        <v>0</v>
      </c>
      <c r="E1387" s="27">
        <f t="shared" si="150"/>
        <v>0</v>
      </c>
      <c r="F1387" s="27">
        <f t="shared" si="151"/>
        <v>1</v>
      </c>
      <c r="G1387" s="22">
        <v>62443.569993615201</v>
      </c>
      <c r="H1387" s="23">
        <v>-5.5042812235036199E-3</v>
      </c>
      <c r="I1387" s="24">
        <v>1.263009065454243</v>
      </c>
      <c r="J1387" s="27">
        <f t="shared" si="152"/>
        <v>1.1194366306703298</v>
      </c>
      <c r="K1387" s="27">
        <f t="shared" si="153"/>
        <v>1287.1520576551011</v>
      </c>
      <c r="L1387" s="27" t="s">
        <v>22</v>
      </c>
      <c r="M1387" s="24"/>
      <c r="N1387" s="27"/>
      <c r="O1387" s="27"/>
      <c r="P1387" s="27"/>
    </row>
    <row r="1388" spans="1:16">
      <c r="A1388" s="27">
        <f t="shared" si="147"/>
        <v>1385</v>
      </c>
      <c r="B1388" s="27">
        <v>4</v>
      </c>
      <c r="C1388" s="27">
        <f t="shared" si="148"/>
        <v>0</v>
      </c>
      <c r="D1388" s="27">
        <f t="shared" si="149"/>
        <v>0</v>
      </c>
      <c r="E1388" s="27">
        <f t="shared" si="150"/>
        <v>0</v>
      </c>
      <c r="F1388" s="27">
        <f t="shared" si="151"/>
        <v>1</v>
      </c>
      <c r="G1388" s="22">
        <v>30623.705001443599</v>
      </c>
      <c r="H1388" s="23">
        <v>1.04601531650897E-3</v>
      </c>
      <c r="I1388" s="24">
        <v>0.77550092368907209</v>
      </c>
      <c r="J1388" s="27">
        <f t="shared" si="152"/>
        <v>1.1239329695605058</v>
      </c>
      <c r="K1388" s="27">
        <f t="shared" si="153"/>
        <v>3717.8675551653782</v>
      </c>
      <c r="L1388" s="27" t="s">
        <v>23</v>
      </c>
      <c r="M1388" s="24"/>
      <c r="N1388" s="27"/>
      <c r="O1388" s="27"/>
      <c r="P1388" s="27"/>
    </row>
    <row r="1389" spans="1:16">
      <c r="A1389" s="27">
        <f t="shared" si="147"/>
        <v>1386</v>
      </c>
      <c r="B1389" s="27">
        <v>4</v>
      </c>
      <c r="C1389" s="27">
        <f t="shared" si="148"/>
        <v>0</v>
      </c>
      <c r="D1389" s="27">
        <f t="shared" si="149"/>
        <v>0</v>
      </c>
      <c r="E1389" s="27">
        <f t="shared" si="150"/>
        <v>0</v>
      </c>
      <c r="F1389" s="27">
        <f t="shared" si="151"/>
        <v>1</v>
      </c>
      <c r="G1389" s="22">
        <v>24550.58999948205</v>
      </c>
      <c r="H1389" s="23">
        <v>-2.1867581776220199E-5</v>
      </c>
      <c r="I1389" s="24">
        <v>0.96812664158443951</v>
      </c>
      <c r="J1389" s="27">
        <f t="shared" si="152"/>
        <v>1.1231987094005553</v>
      </c>
      <c r="K1389" s="27">
        <f t="shared" si="153"/>
        <v>590.37653754341852</v>
      </c>
      <c r="L1389" s="27" t="s">
        <v>23</v>
      </c>
      <c r="M1389" s="24"/>
      <c r="N1389" s="27"/>
      <c r="O1389" s="27"/>
      <c r="P1389" s="27"/>
    </row>
    <row r="1390" spans="1:16">
      <c r="A1390" s="27">
        <f t="shared" si="147"/>
        <v>1387</v>
      </c>
      <c r="B1390" s="27">
        <v>4</v>
      </c>
      <c r="C1390" s="27">
        <f t="shared" si="148"/>
        <v>0</v>
      </c>
      <c r="D1390" s="27">
        <f t="shared" si="149"/>
        <v>0</v>
      </c>
      <c r="E1390" s="27">
        <f t="shared" si="150"/>
        <v>0</v>
      </c>
      <c r="F1390" s="27">
        <f t="shared" si="151"/>
        <v>1</v>
      </c>
      <c r="G1390" s="22">
        <v>47769.219997346401</v>
      </c>
      <c r="H1390" s="23">
        <v>-9.4616994673048899E-4</v>
      </c>
      <c r="I1390" s="24">
        <v>1.0765531062124249</v>
      </c>
      <c r="J1390" s="27">
        <f t="shared" si="152"/>
        <v>1.1225635603400244</v>
      </c>
      <c r="K1390" s="27">
        <f t="shared" si="153"/>
        <v>101.12561820297319</v>
      </c>
      <c r="L1390" s="27" t="s">
        <v>23</v>
      </c>
      <c r="M1390" s="24"/>
      <c r="N1390" s="27"/>
      <c r="O1390" s="27"/>
      <c r="P1390" s="27"/>
    </row>
    <row r="1391" spans="1:16">
      <c r="A1391" s="27">
        <f t="shared" si="147"/>
        <v>1388</v>
      </c>
      <c r="B1391" s="27">
        <v>4</v>
      </c>
      <c r="C1391" s="27">
        <f t="shared" si="148"/>
        <v>0</v>
      </c>
      <c r="D1391" s="27">
        <f t="shared" si="149"/>
        <v>0</v>
      </c>
      <c r="E1391" s="27">
        <f t="shared" si="150"/>
        <v>0</v>
      </c>
      <c r="F1391" s="27">
        <f t="shared" si="151"/>
        <v>1</v>
      </c>
      <c r="G1391" s="22">
        <v>27124.509996265151</v>
      </c>
      <c r="H1391" s="23">
        <v>4.7252902695536898E-2</v>
      </c>
      <c r="I1391" s="24">
        <v>1.0380640605943898</v>
      </c>
      <c r="J1391" s="27">
        <f t="shared" si="152"/>
        <v>1.1561681203278404</v>
      </c>
      <c r="K1391" s="27">
        <f t="shared" si="153"/>
        <v>378.34809725392773</v>
      </c>
      <c r="L1391" s="27" t="s">
        <v>22</v>
      </c>
      <c r="M1391" s="24"/>
      <c r="N1391" s="27"/>
      <c r="O1391" s="27"/>
      <c r="P1391" s="27"/>
    </row>
    <row r="1392" spans="1:16">
      <c r="A1392" s="27">
        <f t="shared" si="147"/>
        <v>1389</v>
      </c>
      <c r="B1392" s="27">
        <v>4</v>
      </c>
      <c r="C1392" s="27">
        <f t="shared" si="148"/>
        <v>0</v>
      </c>
      <c r="D1392" s="27">
        <f t="shared" si="149"/>
        <v>0</v>
      </c>
      <c r="E1392" s="27">
        <f t="shared" si="150"/>
        <v>0</v>
      </c>
      <c r="F1392" s="27">
        <f t="shared" si="151"/>
        <v>1</v>
      </c>
      <c r="G1392" s="22">
        <v>28060.040001124151</v>
      </c>
      <c r="H1392" s="23">
        <v>-6.4028158819600094E-5</v>
      </c>
      <c r="I1392" s="24">
        <v>0.87548082888695866</v>
      </c>
      <c r="J1392" s="27">
        <f t="shared" si="152"/>
        <v>1.1231697302693315</v>
      </c>
      <c r="K1392" s="27">
        <f t="shared" si="153"/>
        <v>1721.477613876913</v>
      </c>
      <c r="L1392" s="27" t="s">
        <v>22</v>
      </c>
      <c r="M1392" s="24"/>
      <c r="N1392" s="27"/>
      <c r="O1392" s="27"/>
      <c r="P1392" s="27"/>
    </row>
    <row r="1393" spans="1:16">
      <c r="A1393" s="27">
        <f t="shared" si="147"/>
        <v>1390</v>
      </c>
      <c r="B1393" s="27">
        <v>4</v>
      </c>
      <c r="C1393" s="27">
        <f t="shared" si="148"/>
        <v>0</v>
      </c>
      <c r="D1393" s="27">
        <f t="shared" si="149"/>
        <v>0</v>
      </c>
      <c r="E1393" s="27">
        <f t="shared" si="150"/>
        <v>0</v>
      </c>
      <c r="F1393" s="27">
        <f t="shared" si="151"/>
        <v>1</v>
      </c>
      <c r="G1393" s="22">
        <v>100283.14999820301</v>
      </c>
      <c r="H1393" s="23">
        <v>3.6362099876956E-4</v>
      </c>
      <c r="I1393" s="24">
        <v>1.2758314160217528</v>
      </c>
      <c r="J1393" s="27">
        <f t="shared" si="152"/>
        <v>1.1234637101867573</v>
      </c>
      <c r="K1393" s="27">
        <f t="shared" si="153"/>
        <v>2328.1653652200616</v>
      </c>
      <c r="L1393" s="27" t="s">
        <v>22</v>
      </c>
      <c r="M1393" s="24"/>
      <c r="N1393" s="27"/>
      <c r="O1393" s="27"/>
      <c r="P1393" s="27"/>
    </row>
    <row r="1394" spans="1:16">
      <c r="A1394" s="27">
        <f t="shared" si="147"/>
        <v>1391</v>
      </c>
      <c r="B1394" s="27">
        <v>4</v>
      </c>
      <c r="C1394" s="27">
        <f t="shared" si="148"/>
        <v>0</v>
      </c>
      <c r="D1394" s="27">
        <f t="shared" si="149"/>
        <v>0</v>
      </c>
      <c r="E1394" s="27">
        <f t="shared" si="150"/>
        <v>0</v>
      </c>
      <c r="F1394" s="27">
        <f t="shared" si="151"/>
        <v>1</v>
      </c>
      <c r="G1394" s="22">
        <v>92232.7599956989</v>
      </c>
      <c r="H1394" s="23">
        <v>-3.86806270410972E-4</v>
      </c>
      <c r="I1394" s="24">
        <v>1.3023827534039334</v>
      </c>
      <c r="J1394" s="27">
        <f t="shared" si="152"/>
        <v>1.1229478930582637</v>
      </c>
      <c r="K1394" s="27">
        <f t="shared" si="153"/>
        <v>2969.6061009837649</v>
      </c>
      <c r="L1394" s="27" t="s">
        <v>22</v>
      </c>
      <c r="M1394" s="24"/>
      <c r="N1394" s="27"/>
      <c r="O1394" s="27"/>
      <c r="P1394" s="27"/>
    </row>
    <row r="1395" spans="1:16">
      <c r="A1395" s="27">
        <f t="shared" si="147"/>
        <v>1392</v>
      </c>
      <c r="B1395" s="27">
        <v>4</v>
      </c>
      <c r="C1395" s="27">
        <f t="shared" si="148"/>
        <v>0</v>
      </c>
      <c r="D1395" s="27">
        <f t="shared" si="149"/>
        <v>0</v>
      </c>
      <c r="E1395" s="27">
        <f t="shared" si="150"/>
        <v>0</v>
      </c>
      <c r="F1395" s="27">
        <f t="shared" si="151"/>
        <v>1</v>
      </c>
      <c r="G1395" s="22">
        <v>73916.389998197599</v>
      </c>
      <c r="H1395" s="23">
        <v>8.9028939680426602E-3</v>
      </c>
      <c r="I1395" s="24">
        <v>1.279019908116386</v>
      </c>
      <c r="J1395" s="27">
        <f t="shared" si="152"/>
        <v>1.1293500186730028</v>
      </c>
      <c r="K1395" s="27">
        <f t="shared" si="153"/>
        <v>1655.8066556550821</v>
      </c>
      <c r="L1395" s="27" t="s">
        <v>23</v>
      </c>
      <c r="M1395" s="24"/>
      <c r="N1395" s="27"/>
      <c r="O1395" s="27"/>
      <c r="P1395" s="27"/>
    </row>
    <row r="1396" spans="1:16">
      <c r="A1396" s="27">
        <f t="shared" si="147"/>
        <v>1393</v>
      </c>
      <c r="B1396" s="27">
        <v>4</v>
      </c>
      <c r="C1396" s="27">
        <f t="shared" si="148"/>
        <v>0</v>
      </c>
      <c r="D1396" s="27">
        <f t="shared" si="149"/>
        <v>0</v>
      </c>
      <c r="E1396" s="27">
        <f t="shared" si="150"/>
        <v>0</v>
      </c>
      <c r="F1396" s="27">
        <f t="shared" si="151"/>
        <v>1</v>
      </c>
      <c r="G1396" s="22">
        <v>78944.669993311196</v>
      </c>
      <c r="H1396" s="23">
        <v>-2.54310719925204E-3</v>
      </c>
      <c r="I1396" s="24">
        <v>0.96428492982186398</v>
      </c>
      <c r="J1396" s="27">
        <f t="shared" si="152"/>
        <v>1.1214670457375822</v>
      </c>
      <c r="K1396" s="27">
        <f t="shared" si="153"/>
        <v>1950.4241923525822</v>
      </c>
      <c r="L1396" s="27" t="s">
        <v>22</v>
      </c>
      <c r="M1396" s="24"/>
      <c r="N1396" s="27"/>
      <c r="O1396" s="27"/>
      <c r="P1396" s="27"/>
    </row>
    <row r="1397" spans="1:16">
      <c r="A1397" s="27">
        <f t="shared" si="147"/>
        <v>1394</v>
      </c>
      <c r="B1397" s="27">
        <v>4</v>
      </c>
      <c r="C1397" s="27">
        <f t="shared" si="148"/>
        <v>0</v>
      </c>
      <c r="D1397" s="27">
        <f t="shared" si="149"/>
        <v>0</v>
      </c>
      <c r="E1397" s="27">
        <f t="shared" si="150"/>
        <v>0</v>
      </c>
      <c r="F1397" s="27">
        <f t="shared" si="151"/>
        <v>1</v>
      </c>
      <c r="G1397" s="22">
        <v>73400.3500020504</v>
      </c>
      <c r="H1397" s="23">
        <v>2.19445761128055E-3</v>
      </c>
      <c r="I1397" s="24">
        <v>1.0642005793247542</v>
      </c>
      <c r="J1397" s="27">
        <f t="shared" si="152"/>
        <v>1.1247231568382241</v>
      </c>
      <c r="K1397" s="27">
        <f t="shared" si="153"/>
        <v>268.86418939469627</v>
      </c>
      <c r="L1397" s="27" t="s">
        <v>22</v>
      </c>
      <c r="M1397" s="24"/>
      <c r="N1397" s="27"/>
      <c r="O1397" s="27"/>
      <c r="P1397" s="27"/>
    </row>
    <row r="1398" spans="1:16">
      <c r="A1398" s="27">
        <f t="shared" si="147"/>
        <v>1395</v>
      </c>
      <c r="B1398" s="27">
        <v>4</v>
      </c>
      <c r="C1398" s="27">
        <f t="shared" si="148"/>
        <v>0</v>
      </c>
      <c r="D1398" s="27">
        <f t="shared" si="149"/>
        <v>0</v>
      </c>
      <c r="E1398" s="27">
        <f t="shared" si="150"/>
        <v>0</v>
      </c>
      <c r="F1398" s="27">
        <f t="shared" si="151"/>
        <v>1</v>
      </c>
      <c r="G1398" s="22">
        <v>90884.299990504995</v>
      </c>
      <c r="H1398" s="23">
        <v>-4.32914633185205E-3</v>
      </c>
      <c r="I1398" s="24">
        <v>1.0510825311061223</v>
      </c>
      <c r="J1398" s="27">
        <f t="shared" si="152"/>
        <v>1.1202419557544501</v>
      </c>
      <c r="K1398" s="27">
        <f t="shared" si="153"/>
        <v>434.70197145392223</v>
      </c>
      <c r="L1398" s="27" t="s">
        <v>23</v>
      </c>
      <c r="M1398" s="24"/>
      <c r="N1398" s="27"/>
      <c r="O1398" s="27"/>
      <c r="P1398" s="27"/>
    </row>
    <row r="1399" spans="1:16">
      <c r="A1399" s="27">
        <f t="shared" si="147"/>
        <v>1396</v>
      </c>
      <c r="B1399" s="27">
        <v>4</v>
      </c>
      <c r="C1399" s="27">
        <f t="shared" si="148"/>
        <v>0</v>
      </c>
      <c r="D1399" s="27">
        <f t="shared" si="149"/>
        <v>0</v>
      </c>
      <c r="E1399" s="27">
        <f t="shared" si="150"/>
        <v>0</v>
      </c>
      <c r="F1399" s="27">
        <f t="shared" si="151"/>
        <v>1</v>
      </c>
      <c r="G1399" s="22">
        <v>38108.535000354052</v>
      </c>
      <c r="H1399" s="23">
        <v>4.67764305414115E-2</v>
      </c>
      <c r="I1399" s="24">
        <v>1.0353655197590581</v>
      </c>
      <c r="J1399" s="27">
        <f t="shared" si="152"/>
        <v>1.1558310480611753</v>
      </c>
      <c r="K1399" s="27">
        <f t="shared" si="153"/>
        <v>553.0289071400108</v>
      </c>
      <c r="L1399" s="27" t="s">
        <v>23</v>
      </c>
      <c r="M1399" s="24"/>
      <c r="N1399" s="27"/>
      <c r="O1399" s="27"/>
      <c r="P1399" s="27"/>
    </row>
    <row r="1400" spans="1:16">
      <c r="A1400" s="27">
        <f t="shared" si="147"/>
        <v>1397</v>
      </c>
      <c r="B1400" s="27">
        <v>4</v>
      </c>
      <c r="C1400" s="27">
        <f t="shared" si="148"/>
        <v>0</v>
      </c>
      <c r="D1400" s="27">
        <f t="shared" si="149"/>
        <v>0</v>
      </c>
      <c r="E1400" s="27">
        <f t="shared" si="150"/>
        <v>0</v>
      </c>
      <c r="F1400" s="27">
        <f t="shared" si="151"/>
        <v>1</v>
      </c>
      <c r="G1400" s="22">
        <v>44887.784996449947</v>
      </c>
      <c r="H1400" s="23">
        <v>6.3644394606146202E-4</v>
      </c>
      <c r="I1400" s="24">
        <v>1.1578071160323666</v>
      </c>
      <c r="J1400" s="27">
        <f t="shared" si="152"/>
        <v>1.1236512977412958</v>
      </c>
      <c r="K1400" s="27">
        <f t="shared" si="153"/>
        <v>52.366984282153325</v>
      </c>
      <c r="L1400" s="27" t="s">
        <v>22</v>
      </c>
      <c r="M1400" s="24"/>
      <c r="N1400" s="27"/>
      <c r="O1400" s="27"/>
      <c r="P1400" s="27"/>
    </row>
    <row r="1401" spans="1:16">
      <c r="A1401" s="27">
        <f t="shared" si="147"/>
        <v>1398</v>
      </c>
      <c r="B1401" s="27">
        <v>3</v>
      </c>
      <c r="C1401" s="27">
        <f t="shared" si="148"/>
        <v>0</v>
      </c>
      <c r="D1401" s="27">
        <f t="shared" si="149"/>
        <v>0</v>
      </c>
      <c r="E1401" s="27">
        <f t="shared" si="150"/>
        <v>1</v>
      </c>
      <c r="F1401" s="27">
        <f t="shared" si="151"/>
        <v>0</v>
      </c>
      <c r="G1401" s="22">
        <v>22684.81</v>
      </c>
      <c r="H1401" s="23">
        <v>2.7175282096020902E-2</v>
      </c>
      <c r="I1401" s="24">
        <v>1.0344101992820893</v>
      </c>
      <c r="J1401" s="27">
        <f t="shared" si="152"/>
        <v>1.1583795670886921</v>
      </c>
      <c r="K1401" s="27">
        <f t="shared" si="153"/>
        <v>348.62932824506578</v>
      </c>
      <c r="L1401" s="27" t="s">
        <v>22</v>
      </c>
      <c r="M1401" s="24"/>
      <c r="N1401" s="27"/>
      <c r="O1401" s="27"/>
      <c r="P1401" s="27"/>
    </row>
    <row r="1402" spans="1:16">
      <c r="A1402" s="27">
        <f t="shared" si="147"/>
        <v>1399</v>
      </c>
      <c r="B1402" s="27">
        <v>4</v>
      </c>
      <c r="C1402" s="27">
        <f t="shared" si="148"/>
        <v>0</v>
      </c>
      <c r="D1402" s="27">
        <f t="shared" si="149"/>
        <v>0</v>
      </c>
      <c r="E1402" s="27">
        <f t="shared" si="150"/>
        <v>0</v>
      </c>
      <c r="F1402" s="27">
        <f t="shared" si="151"/>
        <v>1</v>
      </c>
      <c r="G1402" s="22">
        <v>36805.110004782699</v>
      </c>
      <c r="H1402" s="23">
        <v>2.8887782801220599E-3</v>
      </c>
      <c r="I1402" s="24">
        <v>1.2564145100641451</v>
      </c>
      <c r="J1402" s="27">
        <f t="shared" si="152"/>
        <v>1.125201154554734</v>
      </c>
      <c r="K1402" s="27">
        <f t="shared" si="153"/>
        <v>633.6715423062152</v>
      </c>
      <c r="L1402" s="27" t="s">
        <v>23</v>
      </c>
      <c r="M1402" s="24"/>
      <c r="N1402" s="27"/>
      <c r="O1402" s="27"/>
      <c r="P1402" s="27"/>
    </row>
    <row r="1403" spans="1:16">
      <c r="A1403" s="27">
        <f t="shared" si="147"/>
        <v>1400</v>
      </c>
      <c r="B1403" s="27">
        <v>3</v>
      </c>
      <c r="C1403" s="27">
        <f t="shared" si="148"/>
        <v>0</v>
      </c>
      <c r="D1403" s="27">
        <f t="shared" si="149"/>
        <v>0</v>
      </c>
      <c r="E1403" s="27">
        <f t="shared" si="150"/>
        <v>1</v>
      </c>
      <c r="F1403" s="27">
        <f t="shared" si="151"/>
        <v>0</v>
      </c>
      <c r="G1403" s="22">
        <v>28267.27</v>
      </c>
      <c r="H1403" s="23">
        <v>2.7414327781711299E-2</v>
      </c>
      <c r="I1403" s="24">
        <v>1.0468718967229393</v>
      </c>
      <c r="J1403" s="27">
        <f t="shared" si="152"/>
        <v>1.1586937362914285</v>
      </c>
      <c r="K1403" s="27">
        <f t="shared" si="153"/>
        <v>353.4574436946894</v>
      </c>
      <c r="L1403" s="27" t="s">
        <v>23</v>
      </c>
      <c r="M1403" s="24"/>
      <c r="N1403" s="27"/>
      <c r="O1403" s="27"/>
      <c r="P1403" s="27"/>
    </row>
    <row r="1404" spans="1:16">
      <c r="A1404" s="27">
        <f t="shared" si="147"/>
        <v>1401</v>
      </c>
      <c r="B1404" s="27">
        <v>4</v>
      </c>
      <c r="C1404" s="27">
        <f t="shared" si="148"/>
        <v>0</v>
      </c>
      <c r="D1404" s="27">
        <f t="shared" si="149"/>
        <v>0</v>
      </c>
      <c r="E1404" s="27">
        <f t="shared" si="150"/>
        <v>0</v>
      </c>
      <c r="F1404" s="27">
        <f t="shared" si="151"/>
        <v>1</v>
      </c>
      <c r="G1404" s="22">
        <v>19996.500252872698</v>
      </c>
      <c r="H1404" s="23">
        <v>4.3294066403514403E-3</v>
      </c>
      <c r="I1404" s="24">
        <v>0.99607045444038644</v>
      </c>
      <c r="J1404" s="27">
        <f t="shared" si="152"/>
        <v>1.1261935880322016</v>
      </c>
      <c r="K1404" s="27">
        <f t="shared" si="153"/>
        <v>338.58134009208038</v>
      </c>
      <c r="L1404" s="27" t="s">
        <v>22</v>
      </c>
      <c r="M1404" s="24"/>
      <c r="N1404" s="27"/>
      <c r="O1404" s="27"/>
      <c r="P1404" s="27"/>
    </row>
    <row r="1405" spans="1:16">
      <c r="A1405" s="27">
        <f t="shared" si="147"/>
        <v>1402</v>
      </c>
      <c r="B1405" s="27">
        <v>4</v>
      </c>
      <c r="C1405" s="27">
        <f t="shared" si="148"/>
        <v>0</v>
      </c>
      <c r="D1405" s="27">
        <f t="shared" si="149"/>
        <v>0</v>
      </c>
      <c r="E1405" s="27">
        <f t="shared" si="150"/>
        <v>0</v>
      </c>
      <c r="F1405" s="27">
        <f t="shared" si="151"/>
        <v>1</v>
      </c>
      <c r="G1405" s="22">
        <v>37547.010506689498</v>
      </c>
      <c r="H1405" s="23">
        <v>-5.2780959164912798E-4</v>
      </c>
      <c r="I1405" s="24">
        <v>1.1217103638967068</v>
      </c>
      <c r="J1405" s="27">
        <f t="shared" si="152"/>
        <v>1.122850998802458</v>
      </c>
      <c r="K1405" s="27">
        <f t="shared" si="153"/>
        <v>4.8850462483332503E-2</v>
      </c>
      <c r="L1405" s="27" t="s">
        <v>22</v>
      </c>
      <c r="M1405" s="24"/>
      <c r="N1405" s="27"/>
      <c r="O1405" s="27"/>
      <c r="P1405" s="27"/>
    </row>
    <row r="1406" spans="1:16">
      <c r="A1406" s="27">
        <f t="shared" si="147"/>
        <v>1403</v>
      </c>
      <c r="B1406" s="27">
        <v>4</v>
      </c>
      <c r="C1406" s="27">
        <f t="shared" si="148"/>
        <v>0</v>
      </c>
      <c r="D1406" s="27">
        <f t="shared" si="149"/>
        <v>0</v>
      </c>
      <c r="E1406" s="27">
        <f t="shared" si="150"/>
        <v>0</v>
      </c>
      <c r="F1406" s="27">
        <f t="shared" si="151"/>
        <v>1</v>
      </c>
      <c r="G1406" s="22">
        <v>22166.675298362949</v>
      </c>
      <c r="H1406" s="23">
        <v>1.1607851972832499E-2</v>
      </c>
      <c r="I1406" s="24">
        <v>1.0635313877808104</v>
      </c>
      <c r="J1406" s="27">
        <f t="shared" si="152"/>
        <v>1.1312210299939267</v>
      </c>
      <c r="K1406" s="27">
        <f t="shared" si="153"/>
        <v>101.56521607795945</v>
      </c>
      <c r="L1406" s="27" t="s">
        <v>23</v>
      </c>
      <c r="M1406" s="24"/>
      <c r="N1406" s="27"/>
      <c r="O1406" s="27"/>
      <c r="P1406" s="27"/>
    </row>
    <row r="1407" spans="1:16">
      <c r="A1407" s="27">
        <f t="shared" si="147"/>
        <v>1404</v>
      </c>
      <c r="B1407" s="27">
        <v>4</v>
      </c>
      <c r="C1407" s="27">
        <f t="shared" si="148"/>
        <v>0</v>
      </c>
      <c r="D1407" s="27">
        <f t="shared" si="149"/>
        <v>0</v>
      </c>
      <c r="E1407" s="27">
        <f t="shared" si="150"/>
        <v>0</v>
      </c>
      <c r="F1407" s="27">
        <f t="shared" si="151"/>
        <v>1</v>
      </c>
      <c r="G1407" s="22">
        <v>122601.10998708</v>
      </c>
      <c r="H1407" s="23">
        <v>3.0220226858042001E-2</v>
      </c>
      <c r="I1407" s="24">
        <v>1.2309678684666427</v>
      </c>
      <c r="J1407" s="27">
        <f t="shared" si="152"/>
        <v>1.1441794714754157</v>
      </c>
      <c r="K1407" s="27">
        <f t="shared" si="153"/>
        <v>923.45925016619765</v>
      </c>
      <c r="L1407" s="27" t="s">
        <v>23</v>
      </c>
      <c r="M1407" s="24"/>
      <c r="N1407" s="27"/>
      <c r="O1407" s="27"/>
      <c r="P1407" s="27"/>
    </row>
    <row r="1408" spans="1:16">
      <c r="A1408" s="27">
        <f t="shared" si="147"/>
        <v>1405</v>
      </c>
      <c r="B1408" s="27">
        <v>4</v>
      </c>
      <c r="C1408" s="27">
        <f t="shared" si="148"/>
        <v>0</v>
      </c>
      <c r="D1408" s="27">
        <f t="shared" si="149"/>
        <v>0</v>
      </c>
      <c r="E1408" s="27">
        <f t="shared" si="150"/>
        <v>0</v>
      </c>
      <c r="F1408" s="27">
        <f t="shared" si="151"/>
        <v>1</v>
      </c>
      <c r="G1408" s="22">
        <v>64577.109996009502</v>
      </c>
      <c r="H1408" s="23">
        <v>9.8051198389795691E-3</v>
      </c>
      <c r="I1408" s="24">
        <v>1.109510894978023</v>
      </c>
      <c r="J1408" s="27">
        <f t="shared" si="152"/>
        <v>1.129973741388417</v>
      </c>
      <c r="K1408" s="27">
        <f t="shared" si="153"/>
        <v>27.040249488217402</v>
      </c>
      <c r="L1408" s="27" t="s">
        <v>22</v>
      </c>
      <c r="M1408" s="24"/>
      <c r="N1408" s="27"/>
      <c r="O1408" s="27"/>
      <c r="P1408" s="27"/>
    </row>
    <row r="1409" spans="1:16">
      <c r="A1409" s="27">
        <f t="shared" si="147"/>
        <v>1406</v>
      </c>
      <c r="B1409" s="27">
        <v>4</v>
      </c>
      <c r="C1409" s="27">
        <f t="shared" si="148"/>
        <v>0</v>
      </c>
      <c r="D1409" s="27">
        <f t="shared" si="149"/>
        <v>0</v>
      </c>
      <c r="E1409" s="27">
        <f t="shared" si="150"/>
        <v>0</v>
      </c>
      <c r="F1409" s="27">
        <f t="shared" si="151"/>
        <v>1</v>
      </c>
      <c r="G1409" s="22">
        <v>7929.1799869760898</v>
      </c>
      <c r="H1409" s="23">
        <v>0.24848182103387401</v>
      </c>
      <c r="I1409" s="24">
        <v>1.2617414248021108</v>
      </c>
      <c r="J1409" s="27">
        <f t="shared" si="152"/>
        <v>1.307682646264734</v>
      </c>
      <c r="K1409" s="27">
        <f t="shared" si="153"/>
        <v>16.735294211690452</v>
      </c>
      <c r="L1409" s="27" t="s">
        <v>23</v>
      </c>
      <c r="M1409" s="24"/>
      <c r="N1409" s="27"/>
      <c r="O1409" s="27"/>
      <c r="P1409" s="27"/>
    </row>
    <row r="1410" spans="1:16">
      <c r="A1410" s="27">
        <f t="shared" si="147"/>
        <v>1407</v>
      </c>
      <c r="B1410" s="27">
        <v>4</v>
      </c>
      <c r="C1410" s="27">
        <f t="shared" si="148"/>
        <v>0</v>
      </c>
      <c r="D1410" s="27">
        <f t="shared" si="149"/>
        <v>0</v>
      </c>
      <c r="E1410" s="27">
        <f t="shared" si="150"/>
        <v>0</v>
      </c>
      <c r="F1410" s="27">
        <f t="shared" si="151"/>
        <v>1</v>
      </c>
      <c r="G1410" s="22">
        <v>41751.100003778898</v>
      </c>
      <c r="H1410" s="23">
        <v>1.4833285563883801E-2</v>
      </c>
      <c r="I1410" s="24">
        <v>1.1815149610866729</v>
      </c>
      <c r="J1410" s="27">
        <f t="shared" si="152"/>
        <v>1.133456104912888</v>
      </c>
      <c r="K1410" s="27">
        <f t="shared" si="153"/>
        <v>96.43058079633407</v>
      </c>
      <c r="L1410" s="27" t="s">
        <v>23</v>
      </c>
      <c r="M1410" s="24"/>
      <c r="N1410" s="27"/>
      <c r="O1410" s="27"/>
      <c r="P1410" s="27"/>
    </row>
    <row r="1411" spans="1:16">
      <c r="A1411" s="27">
        <f t="shared" si="147"/>
        <v>1408</v>
      </c>
      <c r="B1411" s="27">
        <v>4</v>
      </c>
      <c r="C1411" s="27">
        <f t="shared" si="148"/>
        <v>0</v>
      </c>
      <c r="D1411" s="27">
        <f t="shared" si="149"/>
        <v>0</v>
      </c>
      <c r="E1411" s="27">
        <f t="shared" si="150"/>
        <v>0</v>
      </c>
      <c r="F1411" s="27">
        <f t="shared" si="151"/>
        <v>1</v>
      </c>
      <c r="G1411" s="22">
        <v>18551.829998865702</v>
      </c>
      <c r="H1411" s="23">
        <v>1.5107798213828801E-2</v>
      </c>
      <c r="I1411" s="24">
        <v>0.94094083256644834</v>
      </c>
      <c r="J1411" s="27">
        <f t="shared" si="152"/>
        <v>1.1336465331599761</v>
      </c>
      <c r="K1411" s="27">
        <f t="shared" si="153"/>
        <v>688.93124251420863</v>
      </c>
      <c r="L1411" s="27" t="s">
        <v>23</v>
      </c>
      <c r="M1411" s="24"/>
      <c r="N1411" s="27"/>
      <c r="O1411" s="27"/>
      <c r="P1411" s="27"/>
    </row>
    <row r="1412" spans="1:16">
      <c r="A1412" s="27">
        <f t="shared" si="147"/>
        <v>1409</v>
      </c>
      <c r="B1412" s="27">
        <v>4</v>
      </c>
      <c r="C1412" s="27">
        <f t="shared" si="148"/>
        <v>0</v>
      </c>
      <c r="D1412" s="27">
        <f t="shared" si="149"/>
        <v>0</v>
      </c>
      <c r="E1412" s="27">
        <f t="shared" si="150"/>
        <v>0</v>
      </c>
      <c r="F1412" s="27">
        <f t="shared" si="151"/>
        <v>1</v>
      </c>
      <c r="G1412" s="22">
        <v>31901.600082695499</v>
      </c>
      <c r="H1412" s="23">
        <v>6.9964476647327101E-3</v>
      </c>
      <c r="I1412" s="24">
        <v>0.9928767808047988</v>
      </c>
      <c r="J1412" s="27">
        <f t="shared" si="152"/>
        <v>1.1280331949384177</v>
      </c>
      <c r="K1412" s="27">
        <f t="shared" si="153"/>
        <v>582.75470449918987</v>
      </c>
      <c r="L1412" s="27" t="s">
        <v>23</v>
      </c>
      <c r="M1412" s="24"/>
      <c r="N1412" s="27"/>
      <c r="O1412" s="27"/>
      <c r="P1412" s="27"/>
    </row>
    <row r="1413" spans="1:16">
      <c r="A1413" s="27">
        <f t="shared" ref="A1413:A1476" si="154">A1412+1</f>
        <v>1410</v>
      </c>
      <c r="B1413" s="27">
        <v>4</v>
      </c>
      <c r="C1413" s="27">
        <f t="shared" ref="C1413:C1476" si="155">IF(B1413=1, 1, 0)</f>
        <v>0</v>
      </c>
      <c r="D1413" s="27">
        <f t="shared" ref="D1413:D1476" si="156">IF(B1413=2,1,0)</f>
        <v>0</v>
      </c>
      <c r="E1413" s="27">
        <f t="shared" ref="E1413:E1476" si="157">IF(B1413=3,1,0)</f>
        <v>0</v>
      </c>
      <c r="F1413" s="27">
        <f t="shared" ref="F1413:F1476" si="158">IF(B1413=4,1,0)</f>
        <v>1</v>
      </c>
      <c r="G1413" s="22">
        <v>50755.629997849501</v>
      </c>
      <c r="H1413" s="23">
        <v>2.0163566761152501E-4</v>
      </c>
      <c r="I1413" s="24">
        <v>1.0834088312916059</v>
      </c>
      <c r="J1413" s="27">
        <f t="shared" ref="J1413:J1476" si="159">$G$2*EXP(SUMPRODUCT($C$2:$F$2,C1413:F1413)*H1413)</f>
        <v>1.1233523471582614</v>
      </c>
      <c r="K1413" s="27">
        <f t="shared" ref="K1413:K1476" si="160">G1413*(I1413-J1413)^2</f>
        <v>80.979818908407651</v>
      </c>
      <c r="L1413" s="27" t="s">
        <v>22</v>
      </c>
      <c r="M1413" s="24"/>
      <c r="N1413" s="27"/>
      <c r="O1413" s="27"/>
      <c r="P1413" s="27"/>
    </row>
    <row r="1414" spans="1:16">
      <c r="A1414" s="27">
        <f t="shared" si="154"/>
        <v>1411</v>
      </c>
      <c r="B1414" s="27">
        <v>4</v>
      </c>
      <c r="C1414" s="27">
        <f t="shared" si="155"/>
        <v>0</v>
      </c>
      <c r="D1414" s="27">
        <f t="shared" si="156"/>
        <v>0</v>
      </c>
      <c r="E1414" s="27">
        <f t="shared" si="157"/>
        <v>0</v>
      </c>
      <c r="F1414" s="27">
        <f t="shared" si="158"/>
        <v>1</v>
      </c>
      <c r="G1414" s="22">
        <v>52320.560007929802</v>
      </c>
      <c r="H1414" s="23">
        <v>3.5775721459153101E-4</v>
      </c>
      <c r="I1414" s="24">
        <v>1.2518239810535161</v>
      </c>
      <c r="J1414" s="27">
        <f t="shared" si="159"/>
        <v>1.1234596787108515</v>
      </c>
      <c r="K1414" s="27">
        <f t="shared" si="160"/>
        <v>862.10648761624998</v>
      </c>
      <c r="L1414" s="27" t="s">
        <v>23</v>
      </c>
      <c r="M1414" s="24"/>
      <c r="N1414" s="27"/>
      <c r="O1414" s="27"/>
      <c r="P1414" s="27"/>
    </row>
    <row r="1415" spans="1:16">
      <c r="A1415" s="27">
        <f t="shared" si="154"/>
        <v>1412</v>
      </c>
      <c r="B1415" s="27">
        <v>4</v>
      </c>
      <c r="C1415" s="27">
        <f t="shared" si="155"/>
        <v>0</v>
      </c>
      <c r="D1415" s="27">
        <f t="shared" si="156"/>
        <v>0</v>
      </c>
      <c r="E1415" s="27">
        <f t="shared" si="157"/>
        <v>0</v>
      </c>
      <c r="F1415" s="27">
        <f t="shared" si="158"/>
        <v>1</v>
      </c>
      <c r="G1415" s="22">
        <v>51815.580002278097</v>
      </c>
      <c r="H1415" s="23">
        <v>-2.40455244959353E-4</v>
      </c>
      <c r="I1415" s="24">
        <v>0.91982642237222756</v>
      </c>
      <c r="J1415" s="27">
        <f t="shared" si="159"/>
        <v>1.1230484709770274</v>
      </c>
      <c r="K1415" s="27">
        <f t="shared" si="160"/>
        <v>2139.9420554732919</v>
      </c>
      <c r="L1415" s="27" t="s">
        <v>22</v>
      </c>
      <c r="M1415" s="24"/>
      <c r="N1415" s="27"/>
      <c r="O1415" s="27"/>
      <c r="P1415" s="27"/>
    </row>
    <row r="1416" spans="1:16">
      <c r="A1416" s="27">
        <f t="shared" si="154"/>
        <v>1413</v>
      </c>
      <c r="B1416" s="27">
        <v>4</v>
      </c>
      <c r="C1416" s="27">
        <f t="shared" si="155"/>
        <v>0</v>
      </c>
      <c r="D1416" s="27">
        <f t="shared" si="156"/>
        <v>0</v>
      </c>
      <c r="E1416" s="27">
        <f t="shared" si="157"/>
        <v>0</v>
      </c>
      <c r="F1416" s="27">
        <f t="shared" si="158"/>
        <v>1</v>
      </c>
      <c r="G1416" s="22">
        <v>58624.509988903999</v>
      </c>
      <c r="H1416" s="23">
        <v>-1.2276349409064201E-3</v>
      </c>
      <c r="I1416" s="24">
        <v>0.94004632783758002</v>
      </c>
      <c r="J1416" s="27">
        <f t="shared" si="159"/>
        <v>1.1223702185437392</v>
      </c>
      <c r="K1416" s="27">
        <f t="shared" si="160"/>
        <v>1948.796026841417</v>
      </c>
      <c r="L1416" s="27" t="s">
        <v>23</v>
      </c>
      <c r="M1416" s="24"/>
      <c r="N1416" s="27"/>
      <c r="O1416" s="27"/>
      <c r="P1416" s="27"/>
    </row>
    <row r="1417" spans="1:16">
      <c r="A1417" s="27">
        <f t="shared" si="154"/>
        <v>1414</v>
      </c>
      <c r="B1417" s="27">
        <v>4</v>
      </c>
      <c r="C1417" s="27">
        <f t="shared" si="155"/>
        <v>0</v>
      </c>
      <c r="D1417" s="27">
        <f t="shared" si="156"/>
        <v>0</v>
      </c>
      <c r="E1417" s="27">
        <f t="shared" si="157"/>
        <v>0</v>
      </c>
      <c r="F1417" s="27">
        <f t="shared" si="158"/>
        <v>1</v>
      </c>
      <c r="G1417" s="22">
        <v>58322.310003042199</v>
      </c>
      <c r="H1417" s="23">
        <v>-7.7426991714494805E-4</v>
      </c>
      <c r="I1417" s="24">
        <v>1.2659924016839512</v>
      </c>
      <c r="J1417" s="27">
        <f t="shared" si="159"/>
        <v>1.1226816569842899</v>
      </c>
      <c r="K1417" s="27">
        <f t="shared" si="160"/>
        <v>1197.8218267165187</v>
      </c>
      <c r="L1417" s="27" t="s">
        <v>22</v>
      </c>
      <c r="M1417" s="24"/>
      <c r="N1417" s="27"/>
      <c r="O1417" s="27"/>
      <c r="P1417" s="27"/>
    </row>
    <row r="1418" spans="1:16">
      <c r="A1418" s="27">
        <f t="shared" si="154"/>
        <v>1415</v>
      </c>
      <c r="B1418" s="27">
        <v>4</v>
      </c>
      <c r="C1418" s="27">
        <f t="shared" si="155"/>
        <v>0</v>
      </c>
      <c r="D1418" s="27">
        <f t="shared" si="156"/>
        <v>0</v>
      </c>
      <c r="E1418" s="27">
        <f t="shared" si="157"/>
        <v>0</v>
      </c>
      <c r="F1418" s="27">
        <f t="shared" si="158"/>
        <v>1</v>
      </c>
      <c r="G1418" s="22">
        <v>52300.170000851198</v>
      </c>
      <c r="H1418" s="23">
        <v>2.4900127318712001E-3</v>
      </c>
      <c r="I1418" s="24">
        <v>1.2359597813204879</v>
      </c>
      <c r="J1418" s="27">
        <f t="shared" si="159"/>
        <v>1.1249266038066754</v>
      </c>
      <c r="K1418" s="27">
        <f t="shared" si="160"/>
        <v>644.77566424376164</v>
      </c>
      <c r="L1418" s="27" t="s">
        <v>22</v>
      </c>
      <c r="M1418" s="24"/>
      <c r="N1418" s="27"/>
      <c r="O1418" s="27"/>
      <c r="P1418" s="27"/>
    </row>
    <row r="1419" spans="1:16">
      <c r="A1419" s="27">
        <f t="shared" si="154"/>
        <v>1416</v>
      </c>
      <c r="B1419" s="27">
        <v>4</v>
      </c>
      <c r="C1419" s="27">
        <f t="shared" si="155"/>
        <v>0</v>
      </c>
      <c r="D1419" s="27">
        <f t="shared" si="156"/>
        <v>0</v>
      </c>
      <c r="E1419" s="27">
        <f t="shared" si="157"/>
        <v>0</v>
      </c>
      <c r="F1419" s="27">
        <f t="shared" si="158"/>
        <v>1</v>
      </c>
      <c r="G1419" s="22">
        <v>37635.484993279002</v>
      </c>
      <c r="H1419" s="23">
        <v>2.0719223512863301E-4</v>
      </c>
      <c r="I1419" s="24">
        <v>0.81700716370390025</v>
      </c>
      <c r="J1419" s="27">
        <f t="shared" si="159"/>
        <v>1.1233561670508676</v>
      </c>
      <c r="K1419" s="27">
        <f t="shared" si="160"/>
        <v>3532.0794220174694</v>
      </c>
      <c r="L1419" s="27" t="s">
        <v>23</v>
      </c>
      <c r="M1419" s="24"/>
      <c r="N1419" s="27"/>
      <c r="O1419" s="27"/>
      <c r="P1419" s="27"/>
    </row>
    <row r="1420" spans="1:16">
      <c r="A1420" s="27">
        <f t="shared" si="154"/>
        <v>1417</v>
      </c>
      <c r="B1420" s="27">
        <v>4</v>
      </c>
      <c r="C1420" s="27">
        <f t="shared" si="155"/>
        <v>0</v>
      </c>
      <c r="D1420" s="27">
        <f t="shared" si="156"/>
        <v>0</v>
      </c>
      <c r="E1420" s="27">
        <f t="shared" si="157"/>
        <v>0</v>
      </c>
      <c r="F1420" s="27">
        <f t="shared" si="158"/>
        <v>1</v>
      </c>
      <c r="G1420" s="22">
        <v>51248.789997220003</v>
      </c>
      <c r="H1420" s="23">
        <v>8.5998332409022697E-5</v>
      </c>
      <c r="I1420" s="24">
        <v>1.2254227041363575</v>
      </c>
      <c r="J1420" s="27">
        <f t="shared" si="159"/>
        <v>1.123272854590192</v>
      </c>
      <c r="K1420" s="27">
        <f t="shared" si="160"/>
        <v>534.7602019330518</v>
      </c>
      <c r="L1420" s="27" t="s">
        <v>23</v>
      </c>
      <c r="M1420" s="24"/>
      <c r="N1420" s="27"/>
      <c r="O1420" s="27"/>
      <c r="P1420" s="27"/>
    </row>
    <row r="1421" spans="1:16">
      <c r="A1421" s="27">
        <f t="shared" si="154"/>
        <v>1418</v>
      </c>
      <c r="B1421" s="27">
        <v>4</v>
      </c>
      <c r="C1421" s="27">
        <f t="shared" si="155"/>
        <v>0</v>
      </c>
      <c r="D1421" s="27">
        <f t="shared" si="156"/>
        <v>0</v>
      </c>
      <c r="E1421" s="27">
        <f t="shared" si="157"/>
        <v>0</v>
      </c>
      <c r="F1421" s="27">
        <f t="shared" si="158"/>
        <v>1</v>
      </c>
      <c r="G1421" s="22">
        <v>54596.619996547699</v>
      </c>
      <c r="H1421" s="23">
        <v>2.8552286890233297E-4</v>
      </c>
      <c r="I1421" s="24">
        <v>1.2350583757274092</v>
      </c>
      <c r="J1421" s="27">
        <f t="shared" si="159"/>
        <v>1.1234100172539376</v>
      </c>
      <c r="K1421" s="27">
        <f t="shared" si="160"/>
        <v>680.56630191407135</v>
      </c>
      <c r="L1421" s="27" t="s">
        <v>23</v>
      </c>
      <c r="M1421" s="24"/>
      <c r="N1421" s="27"/>
      <c r="O1421" s="27"/>
      <c r="P1421" s="27"/>
    </row>
    <row r="1422" spans="1:16">
      <c r="A1422" s="27">
        <f t="shared" si="154"/>
        <v>1419</v>
      </c>
      <c r="B1422" s="27">
        <v>4</v>
      </c>
      <c r="C1422" s="27">
        <f t="shared" si="155"/>
        <v>0</v>
      </c>
      <c r="D1422" s="27">
        <f t="shared" si="156"/>
        <v>0</v>
      </c>
      <c r="E1422" s="27">
        <f t="shared" si="157"/>
        <v>0</v>
      </c>
      <c r="F1422" s="27">
        <f t="shared" si="158"/>
        <v>1</v>
      </c>
      <c r="G1422" s="22">
        <v>53539.819991886601</v>
      </c>
      <c r="H1422" s="23">
        <v>-5.8523518488048899E-4</v>
      </c>
      <c r="I1422" s="24">
        <v>0.9808707985741747</v>
      </c>
      <c r="J1422" s="27">
        <f t="shared" si="159"/>
        <v>1.12281153964473</v>
      </c>
      <c r="K1422" s="27">
        <f t="shared" si="160"/>
        <v>1078.6760680019747</v>
      </c>
      <c r="L1422" s="27" t="s">
        <v>23</v>
      </c>
      <c r="M1422" s="24"/>
      <c r="N1422" s="27"/>
      <c r="O1422" s="27"/>
      <c r="P1422" s="27"/>
    </row>
    <row r="1423" spans="1:16">
      <c r="A1423" s="27">
        <f t="shared" si="154"/>
        <v>1420</v>
      </c>
      <c r="B1423" s="27">
        <v>4</v>
      </c>
      <c r="C1423" s="27">
        <f t="shared" si="155"/>
        <v>0</v>
      </c>
      <c r="D1423" s="27">
        <f t="shared" si="156"/>
        <v>0</v>
      </c>
      <c r="E1423" s="27">
        <f t="shared" si="157"/>
        <v>0</v>
      </c>
      <c r="F1423" s="27">
        <f t="shared" si="158"/>
        <v>1</v>
      </c>
      <c r="G1423" s="22">
        <v>60867.960003435597</v>
      </c>
      <c r="H1423" s="23">
        <v>-1.1353451877858E-3</v>
      </c>
      <c r="I1423" s="24">
        <v>0.91742125984251965</v>
      </c>
      <c r="J1423" s="27">
        <f t="shared" si="159"/>
        <v>1.122433609850533</v>
      </c>
      <c r="K1423" s="27">
        <f t="shared" si="160"/>
        <v>2558.284233543583</v>
      </c>
      <c r="L1423" s="27" t="s">
        <v>23</v>
      </c>
      <c r="M1423" s="24"/>
      <c r="N1423" s="27"/>
      <c r="O1423" s="27"/>
      <c r="P1423" s="27"/>
    </row>
    <row r="1424" spans="1:16">
      <c r="A1424" s="27">
        <f t="shared" si="154"/>
        <v>1421</v>
      </c>
      <c r="B1424" s="27">
        <v>4</v>
      </c>
      <c r="C1424" s="27">
        <f t="shared" si="155"/>
        <v>0</v>
      </c>
      <c r="D1424" s="27">
        <f t="shared" si="156"/>
        <v>0</v>
      </c>
      <c r="E1424" s="27">
        <f t="shared" si="157"/>
        <v>0</v>
      </c>
      <c r="F1424" s="27">
        <f t="shared" si="158"/>
        <v>1</v>
      </c>
      <c r="G1424" s="22">
        <v>60693.5499911308</v>
      </c>
      <c r="H1424" s="23">
        <v>-7.9083347217122498E-4</v>
      </c>
      <c r="I1424" s="24">
        <v>1.2812885402792167</v>
      </c>
      <c r="J1424" s="27">
        <f t="shared" si="159"/>
        <v>1.1226702771535479</v>
      </c>
      <c r="K1424" s="27">
        <f t="shared" si="160"/>
        <v>1527.034750565578</v>
      </c>
      <c r="L1424" s="27" t="s">
        <v>22</v>
      </c>
      <c r="M1424" s="24"/>
      <c r="N1424" s="27"/>
      <c r="O1424" s="27"/>
      <c r="P1424" s="27"/>
    </row>
    <row r="1425" spans="1:16">
      <c r="A1425" s="27">
        <f t="shared" si="154"/>
        <v>1422</v>
      </c>
      <c r="B1425" s="27">
        <v>4</v>
      </c>
      <c r="C1425" s="27">
        <f t="shared" si="155"/>
        <v>0</v>
      </c>
      <c r="D1425" s="27">
        <f t="shared" si="156"/>
        <v>0</v>
      </c>
      <c r="E1425" s="27">
        <f t="shared" si="157"/>
        <v>0</v>
      </c>
      <c r="F1425" s="27">
        <f t="shared" si="158"/>
        <v>1</v>
      </c>
      <c r="G1425" s="22">
        <v>55599.240000188402</v>
      </c>
      <c r="H1425" s="23">
        <v>1.9767991416447402E-3</v>
      </c>
      <c r="I1425" s="24">
        <v>1.274368750449608</v>
      </c>
      <c r="J1425" s="27">
        <f t="shared" si="159"/>
        <v>1.1245733539776752</v>
      </c>
      <c r="K1425" s="27">
        <f t="shared" si="160"/>
        <v>1247.5724873346201</v>
      </c>
      <c r="L1425" s="27" t="s">
        <v>22</v>
      </c>
      <c r="M1425" s="24"/>
      <c r="N1425" s="27"/>
      <c r="O1425" s="27"/>
      <c r="P1425" s="27"/>
    </row>
    <row r="1426" spans="1:16">
      <c r="A1426" s="27">
        <f t="shared" si="154"/>
        <v>1423</v>
      </c>
      <c r="B1426" s="27">
        <v>4</v>
      </c>
      <c r="C1426" s="27">
        <f t="shared" si="155"/>
        <v>0</v>
      </c>
      <c r="D1426" s="27">
        <f t="shared" si="156"/>
        <v>0</v>
      </c>
      <c r="E1426" s="27">
        <f t="shared" si="157"/>
        <v>0</v>
      </c>
      <c r="F1426" s="27">
        <f t="shared" si="158"/>
        <v>1</v>
      </c>
      <c r="G1426" s="22">
        <v>41149.180004239097</v>
      </c>
      <c r="H1426" s="23">
        <v>7.1153237716119699E-4</v>
      </c>
      <c r="I1426" s="24">
        <v>0.82382639933977375</v>
      </c>
      <c r="J1426" s="27">
        <f t="shared" si="159"/>
        <v>1.1237029325280998</v>
      </c>
      <c r="K1426" s="27">
        <f t="shared" si="160"/>
        <v>3700.378492826952</v>
      </c>
      <c r="L1426" s="27" t="s">
        <v>22</v>
      </c>
      <c r="M1426" s="24"/>
      <c r="N1426" s="27"/>
      <c r="O1426" s="27"/>
      <c r="P1426" s="27"/>
    </row>
    <row r="1427" spans="1:16">
      <c r="A1427" s="27">
        <f t="shared" si="154"/>
        <v>1424</v>
      </c>
      <c r="B1427" s="27">
        <v>4</v>
      </c>
      <c r="C1427" s="27">
        <f t="shared" si="155"/>
        <v>0</v>
      </c>
      <c r="D1427" s="27">
        <f t="shared" si="156"/>
        <v>0</v>
      </c>
      <c r="E1427" s="27">
        <f t="shared" si="157"/>
        <v>0</v>
      </c>
      <c r="F1427" s="27">
        <f t="shared" si="158"/>
        <v>1</v>
      </c>
      <c r="G1427" s="22">
        <v>91816.889992952303</v>
      </c>
      <c r="H1427" s="23">
        <v>3.8799407394270401E-3</v>
      </c>
      <c r="I1427" s="24">
        <v>1.2961205207471589</v>
      </c>
      <c r="J1427" s="27">
        <f t="shared" si="159"/>
        <v>1.1258838618674942</v>
      </c>
      <c r="K1427" s="27">
        <f t="shared" si="160"/>
        <v>2660.9012192127402</v>
      </c>
      <c r="L1427" s="27" t="s">
        <v>22</v>
      </c>
      <c r="M1427" s="24"/>
      <c r="N1427" s="27"/>
      <c r="O1427" s="27"/>
      <c r="P1427" s="27"/>
    </row>
    <row r="1428" spans="1:16">
      <c r="A1428" s="27">
        <f t="shared" si="154"/>
        <v>1425</v>
      </c>
      <c r="B1428" s="27">
        <v>4</v>
      </c>
      <c r="C1428" s="27">
        <f t="shared" si="155"/>
        <v>0</v>
      </c>
      <c r="D1428" s="27">
        <f t="shared" si="156"/>
        <v>0</v>
      </c>
      <c r="E1428" s="27">
        <f t="shared" si="157"/>
        <v>0</v>
      </c>
      <c r="F1428" s="27">
        <f t="shared" si="158"/>
        <v>1</v>
      </c>
      <c r="G1428" s="22">
        <v>4884.8700024485597</v>
      </c>
      <c r="H1428" s="23">
        <v>0.20116150460457399</v>
      </c>
      <c r="I1428" s="24">
        <v>1.0731936190178293</v>
      </c>
      <c r="J1428" s="27">
        <f t="shared" si="159"/>
        <v>1.2703572224663284</v>
      </c>
      <c r="K1428" s="27">
        <f t="shared" si="160"/>
        <v>189.89192821556929</v>
      </c>
      <c r="L1428" s="27" t="s">
        <v>22</v>
      </c>
      <c r="M1428" s="24"/>
      <c r="N1428" s="27"/>
      <c r="O1428" s="27"/>
      <c r="P1428" s="27"/>
    </row>
    <row r="1429" spans="1:16">
      <c r="A1429" s="27">
        <f t="shared" si="154"/>
        <v>1426</v>
      </c>
      <c r="B1429" s="27">
        <v>4</v>
      </c>
      <c r="C1429" s="27">
        <f t="shared" si="155"/>
        <v>0</v>
      </c>
      <c r="D1429" s="27">
        <f t="shared" si="156"/>
        <v>0</v>
      </c>
      <c r="E1429" s="27">
        <f t="shared" si="157"/>
        <v>0</v>
      </c>
      <c r="F1429" s="27">
        <f t="shared" si="158"/>
        <v>1</v>
      </c>
      <c r="G1429" s="22">
        <v>27298.5799970031</v>
      </c>
      <c r="H1429" s="23">
        <v>-1.3198140071752299E-3</v>
      </c>
      <c r="I1429" s="24">
        <v>0.96156377998829723</v>
      </c>
      <c r="J1429" s="27">
        <f t="shared" si="159"/>
        <v>1.1223069068384077</v>
      </c>
      <c r="K1429" s="27">
        <f t="shared" si="160"/>
        <v>705.35034170828158</v>
      </c>
      <c r="L1429" s="27" t="s">
        <v>23</v>
      </c>
      <c r="M1429" s="24"/>
      <c r="N1429" s="27"/>
      <c r="O1429" s="27"/>
      <c r="P1429" s="27"/>
    </row>
    <row r="1430" spans="1:16">
      <c r="A1430" s="27">
        <f t="shared" si="154"/>
        <v>1427</v>
      </c>
      <c r="B1430" s="27">
        <v>4</v>
      </c>
      <c r="C1430" s="27">
        <f t="shared" si="155"/>
        <v>0</v>
      </c>
      <c r="D1430" s="27">
        <f t="shared" si="156"/>
        <v>0</v>
      </c>
      <c r="E1430" s="27">
        <f t="shared" si="157"/>
        <v>0</v>
      </c>
      <c r="F1430" s="27">
        <f t="shared" si="158"/>
        <v>1</v>
      </c>
      <c r="G1430" s="22">
        <v>32052.769999563701</v>
      </c>
      <c r="H1430" s="23">
        <v>-9.8539614519724196E-4</v>
      </c>
      <c r="I1430" s="24">
        <v>0.97045149614652559</v>
      </c>
      <c r="J1430" s="27">
        <f t="shared" si="159"/>
        <v>1.1225366133804369</v>
      </c>
      <c r="K1430" s="27">
        <f t="shared" si="160"/>
        <v>741.37681619938098</v>
      </c>
      <c r="L1430" s="27" t="s">
        <v>23</v>
      </c>
      <c r="M1430" s="24"/>
      <c r="N1430" s="27"/>
      <c r="O1430" s="27"/>
      <c r="P1430" s="27"/>
    </row>
    <row r="1431" spans="1:16">
      <c r="A1431" s="27">
        <f t="shared" si="154"/>
        <v>1428</v>
      </c>
      <c r="B1431" s="27">
        <v>4</v>
      </c>
      <c r="C1431" s="27">
        <f t="shared" si="155"/>
        <v>0</v>
      </c>
      <c r="D1431" s="27">
        <f t="shared" si="156"/>
        <v>0</v>
      </c>
      <c r="E1431" s="27">
        <f t="shared" si="157"/>
        <v>0</v>
      </c>
      <c r="F1431" s="27">
        <f t="shared" si="158"/>
        <v>1</v>
      </c>
      <c r="G1431" s="22">
        <v>37138.379999876001</v>
      </c>
      <c r="H1431" s="23">
        <v>2.26507134832155E-3</v>
      </c>
      <c r="I1431" s="24">
        <v>1.0978082191780822</v>
      </c>
      <c r="J1431" s="27">
        <f t="shared" si="159"/>
        <v>1.124771760841162</v>
      </c>
      <c r="K1431" s="27">
        <f t="shared" si="160"/>
        <v>27.000812191809846</v>
      </c>
      <c r="L1431" s="27" t="s">
        <v>22</v>
      </c>
      <c r="M1431" s="24"/>
      <c r="N1431" s="27"/>
      <c r="O1431" s="27"/>
      <c r="P1431" s="27"/>
    </row>
    <row r="1432" spans="1:16">
      <c r="A1432" s="27">
        <f t="shared" si="154"/>
        <v>1429</v>
      </c>
      <c r="B1432" s="27">
        <v>4</v>
      </c>
      <c r="C1432" s="27">
        <f t="shared" si="155"/>
        <v>0</v>
      </c>
      <c r="D1432" s="27">
        <f t="shared" si="156"/>
        <v>0</v>
      </c>
      <c r="E1432" s="27">
        <f t="shared" si="157"/>
        <v>0</v>
      </c>
      <c r="F1432" s="27">
        <f t="shared" si="158"/>
        <v>1</v>
      </c>
      <c r="G1432" s="22">
        <v>49307.349999249003</v>
      </c>
      <c r="H1432" s="23">
        <v>0.13705893506960401</v>
      </c>
      <c r="I1432" s="24">
        <v>1.2546952224052719</v>
      </c>
      <c r="J1432" s="27">
        <f t="shared" si="159"/>
        <v>1.2214876457908923</v>
      </c>
      <c r="K1432" s="27">
        <f t="shared" si="160"/>
        <v>54.373342190059155</v>
      </c>
      <c r="L1432" s="27" t="s">
        <v>22</v>
      </c>
      <c r="M1432" s="24"/>
      <c r="N1432" s="27"/>
      <c r="O1432" s="27"/>
      <c r="P1432" s="27"/>
    </row>
    <row r="1433" spans="1:16">
      <c r="A1433" s="27">
        <f t="shared" si="154"/>
        <v>1430</v>
      </c>
      <c r="B1433" s="27">
        <v>4</v>
      </c>
      <c r="C1433" s="27">
        <f t="shared" si="155"/>
        <v>0</v>
      </c>
      <c r="D1433" s="27">
        <f t="shared" si="156"/>
        <v>0</v>
      </c>
      <c r="E1433" s="27">
        <f t="shared" si="157"/>
        <v>0</v>
      </c>
      <c r="F1433" s="27">
        <f t="shared" si="158"/>
        <v>1</v>
      </c>
      <c r="G1433" s="22">
        <v>45004.400012541599</v>
      </c>
      <c r="H1433" s="23">
        <v>-1.0212554283902701E-3</v>
      </c>
      <c r="I1433" s="24">
        <v>0.90259565295491284</v>
      </c>
      <c r="J1433" s="27">
        <f t="shared" si="159"/>
        <v>1.1225119799341068</v>
      </c>
      <c r="K1433" s="27">
        <f t="shared" si="160"/>
        <v>2176.5563878872772</v>
      </c>
      <c r="L1433" s="27" t="s">
        <v>23</v>
      </c>
      <c r="M1433" s="24"/>
      <c r="N1433" s="27"/>
      <c r="O1433" s="27"/>
      <c r="P1433" s="27"/>
    </row>
    <row r="1434" spans="1:16">
      <c r="A1434" s="27">
        <f t="shared" si="154"/>
        <v>1431</v>
      </c>
      <c r="B1434" s="27">
        <v>4</v>
      </c>
      <c r="C1434" s="27">
        <f t="shared" si="155"/>
        <v>0</v>
      </c>
      <c r="D1434" s="27">
        <f t="shared" si="156"/>
        <v>0</v>
      </c>
      <c r="E1434" s="27">
        <f t="shared" si="157"/>
        <v>0</v>
      </c>
      <c r="F1434" s="27">
        <f t="shared" si="158"/>
        <v>1</v>
      </c>
      <c r="G1434" s="22">
        <v>62194.790000915498</v>
      </c>
      <c r="H1434" s="23">
        <v>8.2804560425911E-4</v>
      </c>
      <c r="I1434" s="24">
        <v>0.92850861479334268</v>
      </c>
      <c r="J1434" s="27">
        <f t="shared" si="159"/>
        <v>1.1237830578985666</v>
      </c>
      <c r="K1434" s="27">
        <f t="shared" si="160"/>
        <v>2371.6184574409936</v>
      </c>
      <c r="L1434" s="27" t="s">
        <v>22</v>
      </c>
      <c r="M1434" s="24"/>
      <c r="N1434" s="27"/>
      <c r="O1434" s="27"/>
      <c r="P1434" s="27"/>
    </row>
    <row r="1435" spans="1:16">
      <c r="A1435" s="27">
        <f t="shared" si="154"/>
        <v>1432</v>
      </c>
      <c r="B1435" s="27">
        <v>4</v>
      </c>
      <c r="C1435" s="27">
        <f t="shared" si="155"/>
        <v>0</v>
      </c>
      <c r="D1435" s="27">
        <f t="shared" si="156"/>
        <v>0</v>
      </c>
      <c r="E1435" s="27">
        <f t="shared" si="157"/>
        <v>0</v>
      </c>
      <c r="F1435" s="27">
        <f t="shared" si="158"/>
        <v>1</v>
      </c>
      <c r="G1435" s="22">
        <v>20301.679999589898</v>
      </c>
      <c r="H1435" s="23">
        <v>-1.1270430065214801E-3</v>
      </c>
      <c r="I1435" s="24">
        <v>1.109653003047282</v>
      </c>
      <c r="J1435" s="27">
        <f t="shared" si="159"/>
        <v>1.1224393125672569</v>
      </c>
      <c r="K1435" s="27">
        <f t="shared" si="160"/>
        <v>3.3191157988018891</v>
      </c>
      <c r="L1435" s="27" t="s">
        <v>23</v>
      </c>
      <c r="M1435" s="24"/>
      <c r="N1435" s="27"/>
      <c r="O1435" s="27"/>
      <c r="P1435" s="27"/>
    </row>
    <row r="1436" spans="1:16">
      <c r="A1436" s="27">
        <f t="shared" si="154"/>
        <v>1433</v>
      </c>
      <c r="B1436" s="27">
        <v>4</v>
      </c>
      <c r="C1436" s="27">
        <f t="shared" si="155"/>
        <v>0</v>
      </c>
      <c r="D1436" s="27">
        <f t="shared" si="156"/>
        <v>0</v>
      </c>
      <c r="E1436" s="27">
        <f t="shared" si="157"/>
        <v>0</v>
      </c>
      <c r="F1436" s="27">
        <f t="shared" si="158"/>
        <v>1</v>
      </c>
      <c r="G1436" s="22">
        <v>15753.389999389599</v>
      </c>
      <c r="H1436" s="23">
        <v>4.2152879975303198E-4</v>
      </c>
      <c r="I1436" s="24">
        <v>1.0955187931799455</v>
      </c>
      <c r="J1436" s="27">
        <f t="shared" si="159"/>
        <v>1.1235035238041704</v>
      </c>
      <c r="K1436" s="27">
        <f t="shared" si="160"/>
        <v>12.337190944313356</v>
      </c>
      <c r="L1436" s="27" t="s">
        <v>23</v>
      </c>
      <c r="M1436" s="24"/>
      <c r="N1436" s="27"/>
      <c r="O1436" s="27"/>
      <c r="P1436" s="27"/>
    </row>
    <row r="1437" spans="1:16">
      <c r="A1437" s="27">
        <f t="shared" si="154"/>
        <v>1434</v>
      </c>
      <c r="B1437" s="27">
        <v>4</v>
      </c>
      <c r="C1437" s="27">
        <f t="shared" si="155"/>
        <v>0</v>
      </c>
      <c r="D1437" s="27">
        <f t="shared" si="156"/>
        <v>0</v>
      </c>
      <c r="E1437" s="27">
        <f t="shared" si="157"/>
        <v>0</v>
      </c>
      <c r="F1437" s="27">
        <f t="shared" si="158"/>
        <v>1</v>
      </c>
      <c r="G1437" s="22">
        <v>43491.1200006008</v>
      </c>
      <c r="H1437" s="23">
        <v>8.8126158938734898E-4</v>
      </c>
      <c r="I1437" s="24">
        <v>1.3549172794117648</v>
      </c>
      <c r="J1437" s="27">
        <f t="shared" si="159"/>
        <v>1.1238196560778442</v>
      </c>
      <c r="K1437" s="27">
        <f t="shared" si="160"/>
        <v>2322.6916044723912</v>
      </c>
      <c r="L1437" s="27" t="s">
        <v>23</v>
      </c>
      <c r="M1437" s="24"/>
      <c r="N1437" s="27"/>
      <c r="O1437" s="27"/>
      <c r="P1437" s="27"/>
    </row>
    <row r="1438" spans="1:16">
      <c r="A1438" s="27">
        <f t="shared" si="154"/>
        <v>1435</v>
      </c>
      <c r="B1438" s="27">
        <v>4</v>
      </c>
      <c r="C1438" s="27">
        <f t="shared" si="155"/>
        <v>0</v>
      </c>
      <c r="D1438" s="27">
        <f t="shared" si="156"/>
        <v>0</v>
      </c>
      <c r="E1438" s="27">
        <f t="shared" si="157"/>
        <v>0</v>
      </c>
      <c r="F1438" s="27">
        <f t="shared" si="158"/>
        <v>1</v>
      </c>
      <c r="G1438" s="22">
        <v>76087.689994811997</v>
      </c>
      <c r="H1438" s="23">
        <v>-1.8431161539087301E-3</v>
      </c>
      <c r="I1438" s="24">
        <v>1.3181639858768144</v>
      </c>
      <c r="J1438" s="27">
        <f t="shared" si="159"/>
        <v>1.1219475528778182</v>
      </c>
      <c r="K1438" s="27">
        <f t="shared" si="160"/>
        <v>2929.4436747123023</v>
      </c>
      <c r="L1438" s="27" t="s">
        <v>23</v>
      </c>
      <c r="M1438" s="24"/>
      <c r="N1438" s="27"/>
      <c r="O1438" s="27"/>
      <c r="P1438" s="27"/>
    </row>
    <row r="1439" spans="1:16">
      <c r="A1439" s="27">
        <f t="shared" si="154"/>
        <v>1436</v>
      </c>
      <c r="B1439" s="27">
        <v>4</v>
      </c>
      <c r="C1439" s="27">
        <f t="shared" si="155"/>
        <v>0</v>
      </c>
      <c r="D1439" s="27">
        <f t="shared" si="156"/>
        <v>0</v>
      </c>
      <c r="E1439" s="27">
        <f t="shared" si="157"/>
        <v>0</v>
      </c>
      <c r="F1439" s="27">
        <f t="shared" si="158"/>
        <v>1</v>
      </c>
      <c r="G1439" s="22">
        <v>27490.959998309601</v>
      </c>
      <c r="H1439" s="23">
        <v>1.7703492393923101E-3</v>
      </c>
      <c r="I1439" s="24">
        <v>1.017170891251022</v>
      </c>
      <c r="J1439" s="27">
        <f t="shared" si="159"/>
        <v>1.1244312838213659</v>
      </c>
      <c r="K1439" s="27">
        <f t="shared" si="160"/>
        <v>316.27777155701864</v>
      </c>
      <c r="L1439" s="27" t="s">
        <v>22</v>
      </c>
      <c r="M1439" s="24"/>
      <c r="N1439" s="27"/>
      <c r="O1439" s="27"/>
      <c r="P1439" s="27"/>
    </row>
    <row r="1440" spans="1:16">
      <c r="A1440" s="27">
        <f t="shared" si="154"/>
        <v>1437</v>
      </c>
      <c r="B1440" s="27">
        <v>4</v>
      </c>
      <c r="C1440" s="27">
        <f t="shared" si="155"/>
        <v>0</v>
      </c>
      <c r="D1440" s="27">
        <f t="shared" si="156"/>
        <v>0</v>
      </c>
      <c r="E1440" s="27">
        <f t="shared" si="157"/>
        <v>0</v>
      </c>
      <c r="F1440" s="27">
        <f t="shared" si="158"/>
        <v>1</v>
      </c>
      <c r="G1440" s="22">
        <v>44181.090063072697</v>
      </c>
      <c r="H1440" s="23">
        <v>-2.2853871122310299E-3</v>
      </c>
      <c r="I1440" s="24">
        <v>1.4466709244770877</v>
      </c>
      <c r="J1440" s="27">
        <f t="shared" si="159"/>
        <v>1.121643933120164</v>
      </c>
      <c r="K1440" s="27">
        <f t="shared" si="160"/>
        <v>4667.4028000207118</v>
      </c>
      <c r="L1440" s="27" t="s">
        <v>22</v>
      </c>
      <c r="M1440" s="24"/>
      <c r="N1440" s="27"/>
      <c r="O1440" s="27"/>
      <c r="P1440" s="27"/>
    </row>
    <row r="1441" spans="1:16">
      <c r="A1441" s="27">
        <f t="shared" si="154"/>
        <v>1438</v>
      </c>
      <c r="B1441" s="27">
        <v>4</v>
      </c>
      <c r="C1441" s="27">
        <f t="shared" si="155"/>
        <v>0</v>
      </c>
      <c r="D1441" s="27">
        <f t="shared" si="156"/>
        <v>0</v>
      </c>
      <c r="E1441" s="27">
        <f t="shared" si="157"/>
        <v>0</v>
      </c>
      <c r="F1441" s="27">
        <f t="shared" si="158"/>
        <v>1</v>
      </c>
      <c r="G1441" s="22">
        <v>44118.049997955597</v>
      </c>
      <c r="H1441" s="23">
        <v>1.34400179743039E-2</v>
      </c>
      <c r="I1441" s="24">
        <v>1.043954804808191</v>
      </c>
      <c r="J1441" s="27">
        <f t="shared" si="159"/>
        <v>1.1324900942312448</v>
      </c>
      <c r="K1441" s="27">
        <f t="shared" si="160"/>
        <v>345.81922343254053</v>
      </c>
      <c r="L1441" s="27" t="s">
        <v>23</v>
      </c>
      <c r="M1441" s="24"/>
      <c r="N1441" s="27"/>
      <c r="O1441" s="27"/>
      <c r="P1441" s="27"/>
    </row>
    <row r="1442" spans="1:16">
      <c r="A1442" s="27">
        <f t="shared" si="154"/>
        <v>1439</v>
      </c>
      <c r="B1442" s="27">
        <v>4</v>
      </c>
      <c r="C1442" s="27">
        <f t="shared" si="155"/>
        <v>0</v>
      </c>
      <c r="D1442" s="27">
        <f t="shared" si="156"/>
        <v>0</v>
      </c>
      <c r="E1442" s="27">
        <f t="shared" si="157"/>
        <v>0</v>
      </c>
      <c r="F1442" s="27">
        <f t="shared" si="158"/>
        <v>1</v>
      </c>
      <c r="G1442" s="22">
        <v>49360.850000023798</v>
      </c>
      <c r="H1442" s="23">
        <v>2.8385968298323002E-3</v>
      </c>
      <c r="I1442" s="24">
        <v>1.0143631655607703</v>
      </c>
      <c r="J1442" s="27">
        <f t="shared" si="159"/>
        <v>1.1251666008568872</v>
      </c>
      <c r="K1442" s="27">
        <f t="shared" si="160"/>
        <v>606.0229626474237</v>
      </c>
      <c r="L1442" s="27" t="s">
        <v>23</v>
      </c>
      <c r="M1442" s="24"/>
      <c r="N1442" s="27"/>
      <c r="O1442" s="27"/>
      <c r="P1442" s="27"/>
    </row>
    <row r="1443" spans="1:16">
      <c r="A1443" s="27">
        <f t="shared" si="154"/>
        <v>1440</v>
      </c>
      <c r="B1443" s="27">
        <v>4</v>
      </c>
      <c r="C1443" s="27">
        <f t="shared" si="155"/>
        <v>0</v>
      </c>
      <c r="D1443" s="27">
        <f t="shared" si="156"/>
        <v>0</v>
      </c>
      <c r="E1443" s="27">
        <f t="shared" si="157"/>
        <v>0</v>
      </c>
      <c r="F1443" s="27">
        <f t="shared" si="158"/>
        <v>1</v>
      </c>
      <c r="G1443" s="22">
        <v>38268.010002255403</v>
      </c>
      <c r="H1443" s="23">
        <v>7.8663730475723504E-4</v>
      </c>
      <c r="I1443" s="24">
        <v>1.1069612164523617</v>
      </c>
      <c r="J1443" s="27">
        <f t="shared" si="159"/>
        <v>1.1237545810323082</v>
      </c>
      <c r="K1443" s="27">
        <f t="shared" si="160"/>
        <v>10.792232970746301</v>
      </c>
      <c r="L1443" s="27" t="s">
        <v>23</v>
      </c>
      <c r="M1443" s="24"/>
      <c r="N1443" s="27"/>
      <c r="O1443" s="27"/>
      <c r="P1443" s="27"/>
    </row>
    <row r="1444" spans="1:16">
      <c r="A1444" s="27">
        <f t="shared" si="154"/>
        <v>1441</v>
      </c>
      <c r="B1444" s="27">
        <v>4</v>
      </c>
      <c r="C1444" s="27">
        <f t="shared" si="155"/>
        <v>0</v>
      </c>
      <c r="D1444" s="27">
        <f t="shared" si="156"/>
        <v>0</v>
      </c>
      <c r="E1444" s="27">
        <f t="shared" si="157"/>
        <v>0</v>
      </c>
      <c r="F1444" s="27">
        <f t="shared" si="158"/>
        <v>1</v>
      </c>
      <c r="G1444" s="22">
        <v>149918.57000595299</v>
      </c>
      <c r="H1444" s="23">
        <v>8.0652972273866997E-4</v>
      </c>
      <c r="I1444" s="24">
        <v>0.82374266121992012</v>
      </c>
      <c r="J1444" s="27">
        <f t="shared" si="159"/>
        <v>1.1237682611400124</v>
      </c>
      <c r="K1444" s="27">
        <f t="shared" si="160"/>
        <v>13494.974140833288</v>
      </c>
      <c r="L1444" s="27" t="s">
        <v>23</v>
      </c>
      <c r="M1444" s="24"/>
      <c r="N1444" s="27"/>
      <c r="O1444" s="27"/>
      <c r="P1444" s="27"/>
    </row>
    <row r="1445" spans="1:16">
      <c r="A1445" s="27">
        <f t="shared" si="154"/>
        <v>1442</v>
      </c>
      <c r="B1445" s="27">
        <v>4</v>
      </c>
      <c r="C1445" s="27">
        <f t="shared" si="155"/>
        <v>0</v>
      </c>
      <c r="D1445" s="27">
        <f t="shared" si="156"/>
        <v>0</v>
      </c>
      <c r="E1445" s="27">
        <f t="shared" si="157"/>
        <v>0</v>
      </c>
      <c r="F1445" s="27">
        <f t="shared" si="158"/>
        <v>1</v>
      </c>
      <c r="G1445" s="22">
        <v>136638.65999948999</v>
      </c>
      <c r="H1445" s="23">
        <v>3.72537281441208E-4</v>
      </c>
      <c r="I1445" s="24">
        <v>0.90294117647058825</v>
      </c>
      <c r="J1445" s="27">
        <f t="shared" si="159"/>
        <v>1.1234698403477981</v>
      </c>
      <c r="K1445" s="27">
        <f t="shared" si="160"/>
        <v>6645.1331389585675</v>
      </c>
      <c r="L1445" s="27" t="s">
        <v>22</v>
      </c>
      <c r="M1445" s="24"/>
      <c r="N1445" s="27"/>
      <c r="O1445" s="27"/>
      <c r="P1445" s="27"/>
    </row>
    <row r="1446" spans="1:16">
      <c r="A1446" s="27">
        <f t="shared" si="154"/>
        <v>1443</v>
      </c>
      <c r="B1446" s="27">
        <v>4</v>
      </c>
      <c r="C1446" s="27">
        <f t="shared" si="155"/>
        <v>0</v>
      </c>
      <c r="D1446" s="27">
        <f t="shared" si="156"/>
        <v>0</v>
      </c>
      <c r="E1446" s="27">
        <f t="shared" si="157"/>
        <v>0</v>
      </c>
      <c r="F1446" s="27">
        <f t="shared" si="158"/>
        <v>1</v>
      </c>
      <c r="G1446" s="22">
        <v>126632.330030143</v>
      </c>
      <c r="H1446" s="23">
        <v>-9.7202617137328196E-4</v>
      </c>
      <c r="I1446" s="24">
        <v>0.99893566698202463</v>
      </c>
      <c r="J1446" s="27">
        <f t="shared" si="159"/>
        <v>1.1225457979893978</v>
      </c>
      <c r="K1446" s="27">
        <f t="shared" si="160"/>
        <v>1934.8741896852055</v>
      </c>
      <c r="L1446" s="27" t="s">
        <v>23</v>
      </c>
      <c r="M1446" s="24"/>
      <c r="N1446" s="27"/>
      <c r="O1446" s="27"/>
      <c r="P1446" s="27"/>
    </row>
    <row r="1447" spans="1:16">
      <c r="A1447" s="27">
        <f t="shared" si="154"/>
        <v>1444</v>
      </c>
      <c r="B1447" s="27">
        <v>4</v>
      </c>
      <c r="C1447" s="27">
        <f t="shared" si="155"/>
        <v>0</v>
      </c>
      <c r="D1447" s="27">
        <f t="shared" si="156"/>
        <v>0</v>
      </c>
      <c r="E1447" s="27">
        <f t="shared" si="157"/>
        <v>0</v>
      </c>
      <c r="F1447" s="27">
        <f t="shared" si="158"/>
        <v>1</v>
      </c>
      <c r="G1447" s="22">
        <v>141903.119983435</v>
      </c>
      <c r="H1447" s="23">
        <v>-4.7858035967468998E-4</v>
      </c>
      <c r="I1447" s="24">
        <v>0.94552323863396515</v>
      </c>
      <c r="J1447" s="27">
        <f t="shared" si="159"/>
        <v>1.1228848270542033</v>
      </c>
      <c r="K1447" s="27">
        <f t="shared" si="160"/>
        <v>4463.8653250962197</v>
      </c>
      <c r="L1447" s="27" t="s">
        <v>22</v>
      </c>
      <c r="M1447" s="24"/>
      <c r="N1447" s="27"/>
      <c r="O1447" s="27"/>
      <c r="P1447" s="27"/>
    </row>
    <row r="1448" spans="1:16">
      <c r="A1448" s="27">
        <f t="shared" si="154"/>
        <v>1445</v>
      </c>
      <c r="B1448" s="27">
        <v>4</v>
      </c>
      <c r="C1448" s="27">
        <f t="shared" si="155"/>
        <v>0</v>
      </c>
      <c r="D1448" s="27">
        <f t="shared" si="156"/>
        <v>0</v>
      </c>
      <c r="E1448" s="27">
        <f t="shared" si="157"/>
        <v>0</v>
      </c>
      <c r="F1448" s="27">
        <f t="shared" si="158"/>
        <v>1</v>
      </c>
      <c r="G1448" s="22">
        <v>92305.420012056798</v>
      </c>
      <c r="H1448" s="23">
        <v>-5.2971150270746798E-4</v>
      </c>
      <c r="I1448" s="24">
        <v>1.0779990055559159</v>
      </c>
      <c r="J1448" s="27">
        <f t="shared" si="159"/>
        <v>1.1228496919098472</v>
      </c>
      <c r="K1448" s="27">
        <f t="shared" si="160"/>
        <v>185.68011214034104</v>
      </c>
      <c r="L1448" s="27" t="s">
        <v>22</v>
      </c>
      <c r="M1448" s="24"/>
      <c r="N1448" s="27"/>
      <c r="O1448" s="27"/>
      <c r="P1448" s="27"/>
    </row>
    <row r="1449" spans="1:16">
      <c r="A1449" s="27">
        <f t="shared" si="154"/>
        <v>1446</v>
      </c>
      <c r="B1449" s="27">
        <v>4</v>
      </c>
      <c r="C1449" s="27">
        <f t="shared" si="155"/>
        <v>0</v>
      </c>
      <c r="D1449" s="27">
        <f t="shared" si="156"/>
        <v>0</v>
      </c>
      <c r="E1449" s="27">
        <f t="shared" si="157"/>
        <v>0</v>
      </c>
      <c r="F1449" s="27">
        <f t="shared" si="158"/>
        <v>1</v>
      </c>
      <c r="G1449" s="22">
        <v>39509.600000917897</v>
      </c>
      <c r="H1449" s="23">
        <v>6.6452265338556697E-4</v>
      </c>
      <c r="I1449" s="24">
        <v>1.1418956530539952</v>
      </c>
      <c r="J1449" s="27">
        <f t="shared" si="159"/>
        <v>1.123670605871596</v>
      </c>
      <c r="K1449" s="27">
        <f t="shared" si="160"/>
        <v>13.123206282441791</v>
      </c>
      <c r="L1449" s="27" t="s">
        <v>23</v>
      </c>
      <c r="M1449" s="24"/>
      <c r="N1449" s="27"/>
      <c r="O1449" s="27"/>
      <c r="P1449" s="27"/>
    </row>
    <row r="1450" spans="1:16">
      <c r="A1450" s="27">
        <f t="shared" si="154"/>
        <v>1447</v>
      </c>
      <c r="B1450" s="27">
        <v>4</v>
      </c>
      <c r="C1450" s="27">
        <f t="shared" si="155"/>
        <v>0</v>
      </c>
      <c r="D1450" s="27">
        <f t="shared" si="156"/>
        <v>0</v>
      </c>
      <c r="E1450" s="27">
        <f t="shared" si="157"/>
        <v>0</v>
      </c>
      <c r="F1450" s="27">
        <f t="shared" si="158"/>
        <v>1</v>
      </c>
      <c r="G1450" s="22">
        <v>35575.050000220501</v>
      </c>
      <c r="H1450" s="23">
        <v>1.49392502479162E-3</v>
      </c>
      <c r="I1450" s="24">
        <v>1.0201364900160081</v>
      </c>
      <c r="J1450" s="27">
        <f t="shared" si="159"/>
        <v>1.1242410883843308</v>
      </c>
      <c r="K1450" s="27">
        <f t="shared" si="160"/>
        <v>385.55411719662374</v>
      </c>
      <c r="L1450" s="27" t="s">
        <v>23</v>
      </c>
      <c r="M1450" s="24"/>
      <c r="N1450" s="27"/>
      <c r="O1450" s="27"/>
      <c r="P1450" s="27"/>
    </row>
    <row r="1451" spans="1:16">
      <c r="A1451" s="27">
        <f t="shared" si="154"/>
        <v>1448</v>
      </c>
      <c r="B1451" s="27">
        <v>4</v>
      </c>
      <c r="C1451" s="27">
        <f t="shared" si="155"/>
        <v>0</v>
      </c>
      <c r="D1451" s="27">
        <f t="shared" si="156"/>
        <v>0</v>
      </c>
      <c r="E1451" s="27">
        <f t="shared" si="157"/>
        <v>0</v>
      </c>
      <c r="F1451" s="27">
        <f t="shared" si="158"/>
        <v>1</v>
      </c>
      <c r="G1451" s="22">
        <v>46097.239998519399</v>
      </c>
      <c r="H1451" s="23">
        <v>-1.10446529458108E-3</v>
      </c>
      <c r="I1451" s="24">
        <v>1.0744837438850168</v>
      </c>
      <c r="J1451" s="27">
        <f t="shared" si="159"/>
        <v>1.1224548212038359</v>
      </c>
      <c r="K1451" s="27">
        <f t="shared" si="160"/>
        <v>106.080086963444</v>
      </c>
      <c r="L1451" s="27" t="s">
        <v>22</v>
      </c>
      <c r="M1451" s="24"/>
      <c r="N1451" s="27"/>
      <c r="O1451" s="27"/>
      <c r="P1451" s="27"/>
    </row>
    <row r="1452" spans="1:16">
      <c r="A1452" s="27">
        <f t="shared" si="154"/>
        <v>1449</v>
      </c>
      <c r="B1452" s="27">
        <v>4</v>
      </c>
      <c r="C1452" s="27">
        <f t="shared" si="155"/>
        <v>0</v>
      </c>
      <c r="D1452" s="27">
        <f t="shared" si="156"/>
        <v>0</v>
      </c>
      <c r="E1452" s="27">
        <f t="shared" si="157"/>
        <v>0</v>
      </c>
      <c r="F1452" s="27">
        <f t="shared" si="158"/>
        <v>1</v>
      </c>
      <c r="G1452" s="22">
        <v>28558.0499998704</v>
      </c>
      <c r="H1452" s="23">
        <v>8.9393231652151902E-4</v>
      </c>
      <c r="I1452" s="24">
        <v>1.3471522530086761</v>
      </c>
      <c r="J1452" s="27">
        <f t="shared" si="159"/>
        <v>1.1238283702807479</v>
      </c>
      <c r="K1452" s="27">
        <f t="shared" si="160"/>
        <v>1424.2915229592809</v>
      </c>
      <c r="L1452" s="27" t="s">
        <v>22</v>
      </c>
      <c r="M1452" s="24"/>
      <c r="N1452" s="27"/>
      <c r="O1452" s="27"/>
      <c r="P1452" s="27"/>
    </row>
    <row r="1453" spans="1:16">
      <c r="A1453" s="27">
        <f t="shared" si="154"/>
        <v>1450</v>
      </c>
      <c r="B1453" s="27">
        <v>4</v>
      </c>
      <c r="C1453" s="27">
        <f t="shared" si="155"/>
        <v>0</v>
      </c>
      <c r="D1453" s="27">
        <f t="shared" si="156"/>
        <v>0</v>
      </c>
      <c r="E1453" s="27">
        <f t="shared" si="157"/>
        <v>0</v>
      </c>
      <c r="F1453" s="27">
        <f t="shared" si="158"/>
        <v>1</v>
      </c>
      <c r="G1453" s="22">
        <v>25979.3899992406</v>
      </c>
      <c r="H1453" s="23">
        <v>6.64452999279868E-4</v>
      </c>
      <c r="I1453" s="24">
        <v>1.1627182524421198</v>
      </c>
      <c r="J1453" s="27">
        <f t="shared" si="159"/>
        <v>1.123670557974018</v>
      </c>
      <c r="K1453" s="27">
        <f t="shared" si="160"/>
        <v>39.611358994416058</v>
      </c>
      <c r="L1453" s="27" t="s">
        <v>23</v>
      </c>
      <c r="M1453" s="24"/>
      <c r="N1453" s="27"/>
      <c r="O1453" s="27"/>
      <c r="P1453" s="27"/>
    </row>
    <row r="1454" spans="1:16">
      <c r="A1454" s="27">
        <f t="shared" si="154"/>
        <v>1451</v>
      </c>
      <c r="B1454" s="27">
        <v>4</v>
      </c>
      <c r="C1454" s="27">
        <f t="shared" si="155"/>
        <v>0</v>
      </c>
      <c r="D1454" s="27">
        <f t="shared" si="156"/>
        <v>0</v>
      </c>
      <c r="E1454" s="27">
        <f t="shared" si="157"/>
        <v>0</v>
      </c>
      <c r="F1454" s="27">
        <f t="shared" si="158"/>
        <v>1</v>
      </c>
      <c r="G1454" s="22">
        <v>22541.960001736901</v>
      </c>
      <c r="H1454" s="23">
        <v>7.4225260692729303E-4</v>
      </c>
      <c r="I1454" s="24">
        <v>1.3281450364802123</v>
      </c>
      <c r="J1454" s="27">
        <f t="shared" si="159"/>
        <v>1.1237240580709751</v>
      </c>
      <c r="K1454" s="27">
        <f t="shared" si="160"/>
        <v>941.98199119477545</v>
      </c>
      <c r="L1454" s="27" t="s">
        <v>22</v>
      </c>
      <c r="M1454" s="24"/>
      <c r="N1454" s="27"/>
      <c r="O1454" s="27"/>
      <c r="P1454" s="27"/>
    </row>
    <row r="1455" spans="1:16">
      <c r="A1455" s="27">
        <f t="shared" si="154"/>
        <v>1452</v>
      </c>
      <c r="B1455" s="27">
        <v>4</v>
      </c>
      <c r="C1455" s="27">
        <f t="shared" si="155"/>
        <v>0</v>
      </c>
      <c r="D1455" s="27">
        <f t="shared" si="156"/>
        <v>0</v>
      </c>
      <c r="E1455" s="27">
        <f t="shared" si="157"/>
        <v>0</v>
      </c>
      <c r="F1455" s="27">
        <f t="shared" si="158"/>
        <v>1</v>
      </c>
      <c r="G1455" s="22">
        <v>38782.4400006086</v>
      </c>
      <c r="H1455" s="23">
        <v>1.53060309064112E-3</v>
      </c>
      <c r="I1455" s="24">
        <v>1.3391734515098423</v>
      </c>
      <c r="J1455" s="27">
        <f t="shared" si="159"/>
        <v>1.1242663231092869</v>
      </c>
      <c r="K1455" s="27">
        <f t="shared" si="160"/>
        <v>1791.1698550215901</v>
      </c>
      <c r="L1455" s="27" t="s">
        <v>23</v>
      </c>
      <c r="M1455" s="24"/>
      <c r="N1455" s="27"/>
      <c r="O1455" s="27"/>
      <c r="P1455" s="27"/>
    </row>
    <row r="1456" spans="1:16">
      <c r="A1456" s="27">
        <f t="shared" si="154"/>
        <v>1453</v>
      </c>
      <c r="B1456" s="27">
        <v>4</v>
      </c>
      <c r="C1456" s="27">
        <f t="shared" si="155"/>
        <v>0</v>
      </c>
      <c r="D1456" s="27">
        <f t="shared" si="156"/>
        <v>0</v>
      </c>
      <c r="E1456" s="27">
        <f t="shared" si="157"/>
        <v>0</v>
      </c>
      <c r="F1456" s="27">
        <f t="shared" si="158"/>
        <v>1</v>
      </c>
      <c r="G1456" s="22">
        <v>58650.119998961702</v>
      </c>
      <c r="H1456" s="23">
        <v>-6.4647822949476296E-4</v>
      </c>
      <c r="I1456" s="24">
        <v>1.3356606440406655</v>
      </c>
      <c r="J1456" s="27">
        <f t="shared" si="159"/>
        <v>1.1227694589090413</v>
      </c>
      <c r="K1456" s="27">
        <f t="shared" si="160"/>
        <v>2658.1792545224866</v>
      </c>
      <c r="L1456" s="27" t="s">
        <v>23</v>
      </c>
      <c r="M1456" s="24"/>
      <c r="N1456" s="27"/>
      <c r="O1456" s="27"/>
      <c r="P1456" s="27"/>
    </row>
    <row r="1457" spans="1:16">
      <c r="A1457" s="27">
        <f t="shared" si="154"/>
        <v>1454</v>
      </c>
      <c r="B1457" s="27">
        <v>4</v>
      </c>
      <c r="C1457" s="27">
        <f t="shared" si="155"/>
        <v>0</v>
      </c>
      <c r="D1457" s="27">
        <f t="shared" si="156"/>
        <v>0</v>
      </c>
      <c r="E1457" s="27">
        <f t="shared" si="157"/>
        <v>0</v>
      </c>
      <c r="F1457" s="27">
        <f t="shared" si="158"/>
        <v>1</v>
      </c>
      <c r="G1457" s="22">
        <v>45109.880001604601</v>
      </c>
      <c r="H1457" s="23">
        <v>2.8376247010167001E-4</v>
      </c>
      <c r="I1457" s="24">
        <v>1.070110537624881</v>
      </c>
      <c r="J1457" s="27">
        <f t="shared" si="159"/>
        <v>1.1234088069987744</v>
      </c>
      <c r="K1457" s="27">
        <f t="shared" si="160"/>
        <v>128.14388504824876</v>
      </c>
      <c r="L1457" s="27" t="s">
        <v>22</v>
      </c>
      <c r="M1457" s="24"/>
      <c r="N1457" s="27"/>
      <c r="O1457" s="27"/>
      <c r="P1457" s="27"/>
    </row>
    <row r="1458" spans="1:16">
      <c r="A1458" s="27">
        <f t="shared" si="154"/>
        <v>1455</v>
      </c>
      <c r="B1458" s="27">
        <v>4</v>
      </c>
      <c r="C1458" s="27">
        <f t="shared" si="155"/>
        <v>0</v>
      </c>
      <c r="D1458" s="27">
        <f t="shared" si="156"/>
        <v>0</v>
      </c>
      <c r="E1458" s="27">
        <f t="shared" si="157"/>
        <v>0</v>
      </c>
      <c r="F1458" s="27">
        <f t="shared" si="158"/>
        <v>1</v>
      </c>
      <c r="G1458" s="22">
        <v>62478.279996454701</v>
      </c>
      <c r="H1458" s="23">
        <v>4.73894013806309E-4</v>
      </c>
      <c r="I1458" s="24">
        <v>0.87640054343482776</v>
      </c>
      <c r="J1458" s="27">
        <f t="shared" si="159"/>
        <v>1.1235395279160549</v>
      </c>
      <c r="K1458" s="27">
        <f t="shared" si="160"/>
        <v>3816.0282457756598</v>
      </c>
      <c r="L1458" s="27" t="s">
        <v>22</v>
      </c>
      <c r="M1458" s="24"/>
      <c r="N1458" s="27"/>
      <c r="O1458" s="27"/>
      <c r="P1458" s="27"/>
    </row>
    <row r="1459" spans="1:16">
      <c r="A1459" s="27">
        <f t="shared" si="154"/>
        <v>1456</v>
      </c>
      <c r="B1459" s="27">
        <v>4</v>
      </c>
      <c r="C1459" s="27">
        <f t="shared" si="155"/>
        <v>0</v>
      </c>
      <c r="D1459" s="27">
        <f t="shared" si="156"/>
        <v>0</v>
      </c>
      <c r="E1459" s="27">
        <f t="shared" si="157"/>
        <v>0</v>
      </c>
      <c r="F1459" s="27">
        <f t="shared" si="158"/>
        <v>1</v>
      </c>
      <c r="G1459" s="22">
        <v>33154.535001575947</v>
      </c>
      <c r="H1459" s="23">
        <v>1.70425539278213E-3</v>
      </c>
      <c r="I1459" s="24">
        <v>1.1356908142654729</v>
      </c>
      <c r="J1459" s="27">
        <f t="shared" si="159"/>
        <v>1.1243858046035102</v>
      </c>
      <c r="K1459" s="27">
        <f t="shared" si="160"/>
        <v>4.237257108512348</v>
      </c>
      <c r="L1459" s="27" t="s">
        <v>22</v>
      </c>
      <c r="M1459" s="24"/>
      <c r="N1459" s="27"/>
      <c r="O1459" s="27"/>
      <c r="P1459" s="27"/>
    </row>
    <row r="1460" spans="1:16">
      <c r="A1460" s="27">
        <f t="shared" si="154"/>
        <v>1457</v>
      </c>
      <c r="B1460" s="27">
        <v>4</v>
      </c>
      <c r="C1460" s="27">
        <f t="shared" si="155"/>
        <v>0</v>
      </c>
      <c r="D1460" s="27">
        <f t="shared" si="156"/>
        <v>0</v>
      </c>
      <c r="E1460" s="27">
        <f t="shared" si="157"/>
        <v>0</v>
      </c>
      <c r="F1460" s="27">
        <f t="shared" si="158"/>
        <v>1</v>
      </c>
      <c r="G1460" s="22">
        <v>77745.340011060194</v>
      </c>
      <c r="H1460" s="23">
        <v>-2.1442333517940602E-3</v>
      </c>
      <c r="I1460" s="24">
        <v>0.90196580977522622</v>
      </c>
      <c r="J1460" s="27">
        <f t="shared" si="159"/>
        <v>1.121740826486274</v>
      </c>
      <c r="K1460" s="27">
        <f t="shared" si="160"/>
        <v>3755.1821747981171</v>
      </c>
      <c r="L1460" s="27" t="s">
        <v>22</v>
      </c>
      <c r="M1460" s="24"/>
      <c r="N1460" s="27"/>
      <c r="O1460" s="27"/>
      <c r="P1460" s="27"/>
    </row>
    <row r="1461" spans="1:16">
      <c r="A1461" s="27">
        <f t="shared" si="154"/>
        <v>1458</v>
      </c>
      <c r="B1461" s="27">
        <v>4</v>
      </c>
      <c r="C1461" s="27">
        <f t="shared" si="155"/>
        <v>0</v>
      </c>
      <c r="D1461" s="27">
        <f t="shared" si="156"/>
        <v>0</v>
      </c>
      <c r="E1461" s="27">
        <f t="shared" si="157"/>
        <v>0</v>
      </c>
      <c r="F1461" s="27">
        <f t="shared" si="158"/>
        <v>1</v>
      </c>
      <c r="G1461" s="22">
        <v>36964.365004047751</v>
      </c>
      <c r="H1461" s="23">
        <v>1.9372535453983999E-2</v>
      </c>
      <c r="I1461" s="24">
        <v>1.2044623966147336</v>
      </c>
      <c r="J1461" s="27">
        <f t="shared" si="159"/>
        <v>1.1366090758387586</v>
      </c>
      <c r="K1461" s="27">
        <f t="shared" si="160"/>
        <v>170.1866400643932</v>
      </c>
      <c r="L1461" s="27" t="s">
        <v>22</v>
      </c>
      <c r="M1461" s="24"/>
      <c r="N1461" s="27"/>
      <c r="O1461" s="27"/>
      <c r="P1461" s="27"/>
    </row>
    <row r="1462" spans="1:16">
      <c r="A1462" s="27">
        <f t="shared" si="154"/>
        <v>1459</v>
      </c>
      <c r="B1462" s="27">
        <v>4</v>
      </c>
      <c r="C1462" s="27">
        <f t="shared" si="155"/>
        <v>0</v>
      </c>
      <c r="D1462" s="27">
        <f t="shared" si="156"/>
        <v>0</v>
      </c>
      <c r="E1462" s="27">
        <f t="shared" si="157"/>
        <v>0</v>
      </c>
      <c r="F1462" s="27">
        <f t="shared" si="158"/>
        <v>1</v>
      </c>
      <c r="G1462" s="22">
        <v>39647.6200019717</v>
      </c>
      <c r="H1462" s="23">
        <v>9.6535777901130895E-2</v>
      </c>
      <c r="I1462" s="24">
        <v>1.4591836734693877</v>
      </c>
      <c r="J1462" s="27">
        <f t="shared" si="159"/>
        <v>1.1915686986250984</v>
      </c>
      <c r="K1462" s="27">
        <f t="shared" si="160"/>
        <v>2839.474319107343</v>
      </c>
      <c r="L1462" s="27" t="s">
        <v>23</v>
      </c>
      <c r="M1462" s="24"/>
      <c r="N1462" s="27"/>
      <c r="O1462" s="27"/>
      <c r="P1462" s="27"/>
    </row>
    <row r="1463" spans="1:16">
      <c r="A1463" s="27">
        <f t="shared" si="154"/>
        <v>1460</v>
      </c>
      <c r="B1463" s="27">
        <v>4</v>
      </c>
      <c r="C1463" s="27">
        <f t="shared" si="155"/>
        <v>0</v>
      </c>
      <c r="D1463" s="27">
        <f t="shared" si="156"/>
        <v>0</v>
      </c>
      <c r="E1463" s="27">
        <f t="shared" si="157"/>
        <v>0</v>
      </c>
      <c r="F1463" s="27">
        <f t="shared" si="158"/>
        <v>1</v>
      </c>
      <c r="G1463" s="22">
        <v>32749.750002264998</v>
      </c>
      <c r="H1463" s="23">
        <v>-1.7370453494793499E-4</v>
      </c>
      <c r="I1463" s="24">
        <v>1.0639472801049517</v>
      </c>
      <c r="J1463" s="27">
        <f t="shared" si="159"/>
        <v>1.1230943475620943</v>
      </c>
      <c r="K1463" s="27">
        <f t="shared" si="160"/>
        <v>114.57092594656433</v>
      </c>
      <c r="L1463" s="27" t="s">
        <v>22</v>
      </c>
      <c r="M1463" s="24"/>
      <c r="N1463" s="27"/>
      <c r="O1463" s="27"/>
      <c r="P1463" s="27"/>
    </row>
    <row r="1464" spans="1:16">
      <c r="A1464" s="27">
        <f t="shared" si="154"/>
        <v>1461</v>
      </c>
      <c r="B1464" s="27">
        <v>4</v>
      </c>
      <c r="C1464" s="27">
        <f t="shared" si="155"/>
        <v>0</v>
      </c>
      <c r="D1464" s="27">
        <f t="shared" si="156"/>
        <v>0</v>
      </c>
      <c r="E1464" s="27">
        <f t="shared" si="157"/>
        <v>0</v>
      </c>
      <c r="F1464" s="27">
        <f t="shared" si="158"/>
        <v>1</v>
      </c>
      <c r="G1464" s="22">
        <v>90055.250011205702</v>
      </c>
      <c r="H1464" s="23">
        <v>-1.3832064626225801E-3</v>
      </c>
      <c r="I1464" s="24">
        <v>0.87007608057675057</v>
      </c>
      <c r="J1464" s="27">
        <f t="shared" si="159"/>
        <v>1.1222633688251129</v>
      </c>
      <c r="K1464" s="27">
        <f t="shared" si="160"/>
        <v>5727.3723657448609</v>
      </c>
      <c r="L1464" s="27" t="s">
        <v>23</v>
      </c>
      <c r="M1464" s="24"/>
      <c r="N1464" s="27"/>
      <c r="O1464" s="27"/>
      <c r="P1464" s="27"/>
    </row>
    <row r="1465" spans="1:16">
      <c r="A1465" s="27">
        <f t="shared" si="154"/>
        <v>1462</v>
      </c>
      <c r="B1465" s="27">
        <v>4</v>
      </c>
      <c r="C1465" s="27">
        <f t="shared" si="155"/>
        <v>0</v>
      </c>
      <c r="D1465" s="27">
        <f t="shared" si="156"/>
        <v>0</v>
      </c>
      <c r="E1465" s="27">
        <f t="shared" si="157"/>
        <v>0</v>
      </c>
      <c r="F1465" s="27">
        <f t="shared" si="158"/>
        <v>1</v>
      </c>
      <c r="G1465" s="22">
        <v>60010.490004897103</v>
      </c>
      <c r="H1465" s="23">
        <v>-1.28606639504516E-3</v>
      </c>
      <c r="I1465" s="24">
        <v>1.1263094881771925</v>
      </c>
      <c r="J1465" s="27">
        <f t="shared" si="159"/>
        <v>1.1223300854272205</v>
      </c>
      <c r="K1465" s="27">
        <f t="shared" si="160"/>
        <v>0.95030489079575464</v>
      </c>
      <c r="L1465" s="27" t="s">
        <v>23</v>
      </c>
      <c r="M1465" s="24"/>
      <c r="N1465" s="27"/>
      <c r="O1465" s="27"/>
      <c r="P1465" s="27"/>
    </row>
    <row r="1466" spans="1:16">
      <c r="A1466" s="27">
        <f t="shared" si="154"/>
        <v>1463</v>
      </c>
      <c r="B1466" s="27">
        <v>4</v>
      </c>
      <c r="C1466" s="27">
        <f t="shared" si="155"/>
        <v>0</v>
      </c>
      <c r="D1466" s="27">
        <f t="shared" si="156"/>
        <v>0</v>
      </c>
      <c r="E1466" s="27">
        <f t="shared" si="157"/>
        <v>0</v>
      </c>
      <c r="F1466" s="27">
        <f t="shared" si="158"/>
        <v>1</v>
      </c>
      <c r="G1466" s="22">
        <v>19233.260002374649</v>
      </c>
      <c r="H1466" s="23">
        <v>3.67061096270717E-4</v>
      </c>
      <c r="I1466" s="24">
        <v>1.7257617010242448</v>
      </c>
      <c r="J1466" s="27">
        <f t="shared" si="159"/>
        <v>1.1234660753334353</v>
      </c>
      <c r="K1466" s="27">
        <f t="shared" si="160"/>
        <v>6977.0577970954291</v>
      </c>
      <c r="L1466" s="27" t="s">
        <v>22</v>
      </c>
      <c r="M1466" s="24"/>
      <c r="N1466" s="27"/>
      <c r="O1466" s="27"/>
      <c r="P1466" s="27"/>
    </row>
    <row r="1467" spans="1:16">
      <c r="A1467" s="27">
        <f t="shared" si="154"/>
        <v>1464</v>
      </c>
      <c r="B1467" s="27">
        <v>4</v>
      </c>
      <c r="C1467" s="27">
        <f t="shared" si="155"/>
        <v>0</v>
      </c>
      <c r="D1467" s="27">
        <f t="shared" si="156"/>
        <v>0</v>
      </c>
      <c r="E1467" s="27">
        <f t="shared" si="157"/>
        <v>0</v>
      </c>
      <c r="F1467" s="27">
        <f t="shared" si="158"/>
        <v>1</v>
      </c>
      <c r="G1467" s="22">
        <v>19399.789995903149</v>
      </c>
      <c r="H1467" s="23">
        <v>-1.00120987032246E-3</v>
      </c>
      <c r="I1467" s="24">
        <v>1.2522206578778958</v>
      </c>
      <c r="J1467" s="27">
        <f t="shared" si="159"/>
        <v>1.1225257501142532</v>
      </c>
      <c r="K1467" s="27">
        <f t="shared" si="160"/>
        <v>326.31938810608057</v>
      </c>
      <c r="L1467" s="27" t="s">
        <v>23</v>
      </c>
      <c r="M1467" s="24"/>
      <c r="N1467" s="27"/>
      <c r="O1467" s="27"/>
      <c r="P1467" s="27"/>
    </row>
    <row r="1468" spans="1:16">
      <c r="A1468" s="27">
        <f t="shared" si="154"/>
        <v>1465</v>
      </c>
      <c r="B1468" s="27">
        <v>4</v>
      </c>
      <c r="C1468" s="27">
        <f t="shared" si="155"/>
        <v>0</v>
      </c>
      <c r="D1468" s="27">
        <f t="shared" si="156"/>
        <v>0</v>
      </c>
      <c r="E1468" s="27">
        <f t="shared" si="157"/>
        <v>0</v>
      </c>
      <c r="F1468" s="27">
        <f t="shared" si="158"/>
        <v>1</v>
      </c>
      <c r="G1468" s="22">
        <v>26110.539999533401</v>
      </c>
      <c r="H1468" s="23">
        <v>1.21525045494111E-4</v>
      </c>
      <c r="I1468" s="24">
        <v>1.1746113692422417</v>
      </c>
      <c r="J1468" s="27">
        <f t="shared" si="159"/>
        <v>1.1232972761183042</v>
      </c>
      <c r="K1468" s="27">
        <f t="shared" si="160"/>
        <v>68.752606850574068</v>
      </c>
      <c r="L1468" s="27" t="s">
        <v>22</v>
      </c>
      <c r="M1468" s="24"/>
      <c r="N1468" s="27"/>
      <c r="O1468" s="27"/>
      <c r="P1468" s="27"/>
    </row>
    <row r="1469" spans="1:16">
      <c r="A1469" s="27">
        <f t="shared" si="154"/>
        <v>1466</v>
      </c>
      <c r="B1469" s="27">
        <v>4</v>
      </c>
      <c r="C1469" s="27">
        <f t="shared" si="155"/>
        <v>0</v>
      </c>
      <c r="D1469" s="27">
        <f t="shared" si="156"/>
        <v>0</v>
      </c>
      <c r="E1469" s="27">
        <f t="shared" si="157"/>
        <v>0</v>
      </c>
      <c r="F1469" s="27">
        <f t="shared" si="158"/>
        <v>1</v>
      </c>
      <c r="G1469" s="22">
        <v>29823.359997510899</v>
      </c>
      <c r="H1469" s="23">
        <v>-1.1964709538424699E-3</v>
      </c>
      <c r="I1469" s="24">
        <v>1.4706945002007226</v>
      </c>
      <c r="J1469" s="27">
        <f t="shared" si="159"/>
        <v>1.1223916238335903</v>
      </c>
      <c r="K1469" s="27">
        <f t="shared" si="160"/>
        <v>3618.0177474459429</v>
      </c>
      <c r="L1469" s="27" t="s">
        <v>23</v>
      </c>
      <c r="M1469" s="24"/>
      <c r="N1469" s="27"/>
      <c r="O1469" s="27"/>
      <c r="P1469" s="27"/>
    </row>
    <row r="1470" spans="1:16">
      <c r="A1470" s="27">
        <f t="shared" si="154"/>
        <v>1467</v>
      </c>
      <c r="B1470" s="27">
        <v>4</v>
      </c>
      <c r="C1470" s="27">
        <f t="shared" si="155"/>
        <v>0</v>
      </c>
      <c r="D1470" s="27">
        <f t="shared" si="156"/>
        <v>0</v>
      </c>
      <c r="E1470" s="27">
        <f t="shared" si="157"/>
        <v>0</v>
      </c>
      <c r="F1470" s="27">
        <f t="shared" si="158"/>
        <v>1</v>
      </c>
      <c r="G1470" s="22">
        <v>19868.4300002456</v>
      </c>
      <c r="H1470" s="23">
        <v>-8.1518767078228601E-5</v>
      </c>
      <c r="I1470" s="24">
        <v>1.2841583414707429</v>
      </c>
      <c r="J1470" s="27">
        <f t="shared" si="159"/>
        <v>1.1231577082948678</v>
      </c>
      <c r="K1470" s="27">
        <f t="shared" si="160"/>
        <v>515.01362487212953</v>
      </c>
      <c r="L1470" s="27" t="s">
        <v>22</v>
      </c>
      <c r="M1470" s="24"/>
      <c r="N1470" s="27"/>
      <c r="O1470" s="27"/>
      <c r="P1470" s="27"/>
    </row>
    <row r="1471" spans="1:16">
      <c r="A1471" s="27">
        <f t="shared" si="154"/>
        <v>1468</v>
      </c>
      <c r="B1471" s="27">
        <v>4</v>
      </c>
      <c r="C1471" s="27">
        <f t="shared" si="155"/>
        <v>0</v>
      </c>
      <c r="D1471" s="27">
        <f t="shared" si="156"/>
        <v>0</v>
      </c>
      <c r="E1471" s="27">
        <f t="shared" si="157"/>
        <v>0</v>
      </c>
      <c r="F1471" s="27">
        <f t="shared" si="158"/>
        <v>1</v>
      </c>
      <c r="G1471" s="22">
        <v>89768.799990236803</v>
      </c>
      <c r="H1471" s="23">
        <v>1.24993520744102E-4</v>
      </c>
      <c r="I1471" s="24">
        <v>1.0295043666907715</v>
      </c>
      <c r="J1471" s="27">
        <f t="shared" si="159"/>
        <v>1.1232996604220906</v>
      </c>
      <c r="K1471" s="27">
        <f t="shared" si="160"/>
        <v>789.74614605954196</v>
      </c>
      <c r="L1471" s="27" t="s">
        <v>23</v>
      </c>
      <c r="M1471" s="24"/>
      <c r="N1471" s="27"/>
      <c r="O1471" s="27"/>
      <c r="P1471" s="27"/>
    </row>
    <row r="1472" spans="1:16">
      <c r="A1472" s="27">
        <f t="shared" si="154"/>
        <v>1469</v>
      </c>
      <c r="B1472" s="27">
        <v>4</v>
      </c>
      <c r="C1472" s="27">
        <f t="shared" si="155"/>
        <v>0</v>
      </c>
      <c r="D1472" s="27">
        <f t="shared" si="156"/>
        <v>0</v>
      </c>
      <c r="E1472" s="27">
        <f t="shared" si="157"/>
        <v>0</v>
      </c>
      <c r="F1472" s="27">
        <f t="shared" si="158"/>
        <v>1</v>
      </c>
      <c r="G1472" s="22">
        <v>80103.990006625696</v>
      </c>
      <c r="H1472" s="23">
        <v>3.4467947534046097E-4</v>
      </c>
      <c r="I1472" s="24">
        <v>0.82982672496480936</v>
      </c>
      <c r="J1472" s="27">
        <f t="shared" si="159"/>
        <v>1.1234506875400445</v>
      </c>
      <c r="K1472" s="27">
        <f t="shared" si="160"/>
        <v>6906.1680135569995</v>
      </c>
      <c r="L1472" s="27" t="s">
        <v>22</v>
      </c>
      <c r="M1472" s="24"/>
      <c r="N1472" s="27"/>
      <c r="O1472" s="27"/>
      <c r="P1472" s="27"/>
    </row>
    <row r="1473" spans="1:16">
      <c r="A1473" s="27">
        <f t="shared" si="154"/>
        <v>1470</v>
      </c>
      <c r="B1473" s="27">
        <v>4</v>
      </c>
      <c r="C1473" s="27">
        <f t="shared" si="155"/>
        <v>0</v>
      </c>
      <c r="D1473" s="27">
        <f t="shared" si="156"/>
        <v>0</v>
      </c>
      <c r="E1473" s="27">
        <f t="shared" si="157"/>
        <v>0</v>
      </c>
      <c r="F1473" s="27">
        <f t="shared" si="158"/>
        <v>1</v>
      </c>
      <c r="G1473" s="22">
        <v>80371.389998614803</v>
      </c>
      <c r="H1473" s="23">
        <v>3.818647734571E-3</v>
      </c>
      <c r="I1473" s="24">
        <v>1.0675260743632138</v>
      </c>
      <c r="J1473" s="27">
        <f t="shared" si="159"/>
        <v>1.12584163156581</v>
      </c>
      <c r="K1473" s="27">
        <f t="shared" si="160"/>
        <v>273.31932448046945</v>
      </c>
      <c r="L1473" s="27" t="s">
        <v>23</v>
      </c>
      <c r="M1473" s="24"/>
      <c r="N1473" s="27"/>
      <c r="O1473" s="27"/>
      <c r="P1473" s="27"/>
    </row>
    <row r="1474" spans="1:16">
      <c r="A1474" s="27">
        <f t="shared" si="154"/>
        <v>1471</v>
      </c>
      <c r="B1474" s="27">
        <v>4</v>
      </c>
      <c r="C1474" s="27">
        <f t="shared" si="155"/>
        <v>0</v>
      </c>
      <c r="D1474" s="27">
        <f t="shared" si="156"/>
        <v>0</v>
      </c>
      <c r="E1474" s="27">
        <f t="shared" si="157"/>
        <v>0</v>
      </c>
      <c r="F1474" s="27">
        <f t="shared" si="158"/>
        <v>1</v>
      </c>
      <c r="G1474" s="22">
        <v>30274.959999479401</v>
      </c>
      <c r="H1474" s="23">
        <v>1.6625640110151301E-3</v>
      </c>
      <c r="I1474" s="24">
        <v>1.1148439046927596</v>
      </c>
      <c r="J1474" s="27">
        <f t="shared" si="159"/>
        <v>1.1243571176833467</v>
      </c>
      <c r="K1474" s="27">
        <f t="shared" si="160"/>
        <v>2.7399208579184307</v>
      </c>
      <c r="L1474" s="27" t="s">
        <v>23</v>
      </c>
      <c r="M1474" s="24"/>
      <c r="N1474" s="27"/>
      <c r="O1474" s="27"/>
      <c r="P1474" s="27"/>
    </row>
    <row r="1475" spans="1:16">
      <c r="A1475" s="27">
        <f t="shared" si="154"/>
        <v>1472</v>
      </c>
      <c r="B1475" s="27">
        <v>4</v>
      </c>
      <c r="C1475" s="27">
        <f t="shared" si="155"/>
        <v>0</v>
      </c>
      <c r="D1475" s="27">
        <f t="shared" si="156"/>
        <v>0</v>
      </c>
      <c r="E1475" s="27">
        <f t="shared" si="157"/>
        <v>0</v>
      </c>
      <c r="F1475" s="27">
        <f t="shared" si="158"/>
        <v>1</v>
      </c>
      <c r="G1475" s="22">
        <v>43134.370000839197</v>
      </c>
      <c r="H1475" s="23">
        <v>-9.9541154142061498E-3</v>
      </c>
      <c r="I1475" s="24">
        <v>1.7113541999361226</v>
      </c>
      <c r="J1475" s="27">
        <f t="shared" si="159"/>
        <v>1.1163923830579348</v>
      </c>
      <c r="K1475" s="27">
        <f t="shared" si="160"/>
        <v>15268.685466599087</v>
      </c>
      <c r="L1475" s="27" t="s">
        <v>23</v>
      </c>
      <c r="M1475" s="24"/>
      <c r="N1475" s="27"/>
      <c r="O1475" s="27"/>
      <c r="P1475" s="27"/>
    </row>
    <row r="1476" spans="1:16">
      <c r="A1476" s="27">
        <f t="shared" si="154"/>
        <v>1473</v>
      </c>
      <c r="B1476" s="27">
        <v>4</v>
      </c>
      <c r="C1476" s="27">
        <f t="shared" si="155"/>
        <v>0</v>
      </c>
      <c r="D1476" s="27">
        <f t="shared" si="156"/>
        <v>0</v>
      </c>
      <c r="E1476" s="27">
        <f t="shared" si="157"/>
        <v>0</v>
      </c>
      <c r="F1476" s="27">
        <f t="shared" si="158"/>
        <v>1</v>
      </c>
      <c r="G1476" s="22">
        <v>75251.810070544496</v>
      </c>
      <c r="H1476" s="23">
        <v>9.9468415432928503E-2</v>
      </c>
      <c r="I1476" s="24">
        <v>0.67839243055880838</v>
      </c>
      <c r="J1476" s="27">
        <f t="shared" si="159"/>
        <v>1.193709099224052</v>
      </c>
      <c r="K1476" s="27">
        <f t="shared" si="160"/>
        <v>19983.213659099474</v>
      </c>
      <c r="L1476" s="27" t="s">
        <v>22</v>
      </c>
      <c r="M1476" s="24"/>
      <c r="N1476" s="27"/>
      <c r="O1476" s="27"/>
      <c r="P1476" s="27"/>
    </row>
    <row r="1477" spans="1:16">
      <c r="A1477" s="27">
        <f t="shared" ref="A1477:A1540" si="161">A1476+1</f>
        <v>1474</v>
      </c>
      <c r="B1477" s="27">
        <v>4</v>
      </c>
      <c r="C1477" s="27">
        <f t="shared" ref="C1477:C1540" si="162">IF(B1477=1, 1, 0)</f>
        <v>0</v>
      </c>
      <c r="D1477" s="27">
        <f t="shared" ref="D1477:D1540" si="163">IF(B1477=2,1,0)</f>
        <v>0</v>
      </c>
      <c r="E1477" s="27">
        <f t="shared" ref="E1477:E1540" si="164">IF(B1477=3,1,0)</f>
        <v>0</v>
      </c>
      <c r="F1477" s="27">
        <f t="shared" ref="F1477:F1540" si="165">IF(B1477=4,1,0)</f>
        <v>1</v>
      </c>
      <c r="G1477" s="22">
        <v>50629.404705763001</v>
      </c>
      <c r="H1477" s="23">
        <v>1.7173187927841799E-2</v>
      </c>
      <c r="I1477" s="24">
        <v>1.4323046769916605</v>
      </c>
      <c r="J1477" s="27">
        <f t="shared" ref="J1477:J1540" si="166">$G$2*EXP(SUMPRODUCT($C$2:$F$2,C1477:F1477)*H1477)</f>
        <v>1.1350803114104016</v>
      </c>
      <c r="K1477" s="27">
        <f t="shared" ref="K1477:K1540" si="167">G1477*(I1477-J1477)^2</f>
        <v>4472.7192488849987</v>
      </c>
      <c r="L1477" s="27" t="s">
        <v>23</v>
      </c>
      <c r="M1477" s="24"/>
      <c r="N1477" s="27"/>
      <c r="O1477" s="27"/>
      <c r="P1477" s="27"/>
    </row>
    <row r="1478" spans="1:16">
      <c r="A1478" s="27">
        <f t="shared" si="161"/>
        <v>1475</v>
      </c>
      <c r="B1478" s="27">
        <v>4</v>
      </c>
      <c r="C1478" s="27">
        <f t="shared" si="162"/>
        <v>0</v>
      </c>
      <c r="D1478" s="27">
        <f t="shared" si="163"/>
        <v>0</v>
      </c>
      <c r="E1478" s="27">
        <f t="shared" si="164"/>
        <v>0</v>
      </c>
      <c r="F1478" s="27">
        <f t="shared" si="165"/>
        <v>1</v>
      </c>
      <c r="G1478" s="22">
        <v>59152.679998166903</v>
      </c>
      <c r="H1478" s="23">
        <v>-7.3966910357444696E-4</v>
      </c>
      <c r="I1478" s="24">
        <v>1.8853375713697098</v>
      </c>
      <c r="J1478" s="27">
        <f t="shared" si="166"/>
        <v>1.1227054295117302</v>
      </c>
      <c r="K1478" s="27">
        <f t="shared" si="167"/>
        <v>34403.659119262134</v>
      </c>
      <c r="L1478" s="27" t="s">
        <v>23</v>
      </c>
      <c r="M1478" s="24"/>
      <c r="N1478" s="27"/>
      <c r="O1478" s="27"/>
      <c r="P1478" s="27"/>
    </row>
    <row r="1479" spans="1:16">
      <c r="A1479" s="27">
        <f t="shared" si="161"/>
        <v>1476</v>
      </c>
      <c r="B1479" s="27">
        <v>4</v>
      </c>
      <c r="C1479" s="27">
        <f t="shared" si="162"/>
        <v>0</v>
      </c>
      <c r="D1479" s="27">
        <f t="shared" si="163"/>
        <v>0</v>
      </c>
      <c r="E1479" s="27">
        <f t="shared" si="164"/>
        <v>0</v>
      </c>
      <c r="F1479" s="27">
        <f t="shared" si="165"/>
        <v>1</v>
      </c>
      <c r="G1479" s="22">
        <v>79052.680044710607</v>
      </c>
      <c r="H1479" s="23">
        <v>9.1822134523788193E-2</v>
      </c>
      <c r="I1479" s="24">
        <v>0.82448292661322464</v>
      </c>
      <c r="J1479" s="27">
        <f t="shared" si="166"/>
        <v>1.188136460595377</v>
      </c>
      <c r="K1479" s="27">
        <f t="shared" si="167"/>
        <v>10454.234143623202</v>
      </c>
      <c r="L1479" s="27" t="s">
        <v>23</v>
      </c>
      <c r="M1479" s="24"/>
      <c r="N1479" s="27"/>
      <c r="O1479" s="27"/>
      <c r="P1479" s="27"/>
    </row>
    <row r="1480" spans="1:16">
      <c r="A1480" s="27">
        <f t="shared" si="161"/>
        <v>1477</v>
      </c>
      <c r="B1480" s="27">
        <v>4</v>
      </c>
      <c r="C1480" s="27">
        <f t="shared" si="162"/>
        <v>0</v>
      </c>
      <c r="D1480" s="27">
        <f t="shared" si="163"/>
        <v>0</v>
      </c>
      <c r="E1480" s="27">
        <f t="shared" si="164"/>
        <v>0</v>
      </c>
      <c r="F1480" s="27">
        <f t="shared" si="165"/>
        <v>1</v>
      </c>
      <c r="G1480" s="22">
        <v>53287.250066936002</v>
      </c>
      <c r="H1480" s="23">
        <v>4.0402471795993898E-2</v>
      </c>
      <c r="I1480" s="24">
        <v>1.4162836093444997</v>
      </c>
      <c r="J1480" s="27">
        <f t="shared" si="166"/>
        <v>1.1513313363902455</v>
      </c>
      <c r="K1480" s="27">
        <f t="shared" si="167"/>
        <v>3740.7493385306016</v>
      </c>
      <c r="L1480" s="27" t="s">
        <v>22</v>
      </c>
      <c r="M1480" s="24"/>
      <c r="N1480" s="27"/>
      <c r="O1480" s="27"/>
      <c r="P1480" s="27"/>
    </row>
    <row r="1481" spans="1:16">
      <c r="A1481" s="27">
        <f t="shared" si="161"/>
        <v>1478</v>
      </c>
      <c r="B1481" s="27">
        <v>4</v>
      </c>
      <c r="C1481" s="27">
        <f t="shared" si="162"/>
        <v>0</v>
      </c>
      <c r="D1481" s="27">
        <f t="shared" si="163"/>
        <v>0</v>
      </c>
      <c r="E1481" s="27">
        <f t="shared" si="164"/>
        <v>0</v>
      </c>
      <c r="F1481" s="27">
        <f t="shared" si="165"/>
        <v>1</v>
      </c>
      <c r="G1481" s="22">
        <v>78620.804806411499</v>
      </c>
      <c r="H1481" s="23">
        <v>1.6624222001969401E-2</v>
      </c>
      <c r="I1481" s="24">
        <v>1.2305902158843336</v>
      </c>
      <c r="J1481" s="27">
        <f t="shared" si="166"/>
        <v>1.1346990464858893</v>
      </c>
      <c r="K1481" s="27">
        <f t="shared" si="167"/>
        <v>722.92744918802998</v>
      </c>
      <c r="L1481" s="27" t="s">
        <v>23</v>
      </c>
      <c r="M1481" s="24"/>
      <c r="N1481" s="27"/>
      <c r="O1481" s="27"/>
      <c r="P1481" s="27"/>
    </row>
    <row r="1482" spans="1:16">
      <c r="A1482" s="27">
        <f t="shared" si="161"/>
        <v>1479</v>
      </c>
      <c r="B1482" s="27">
        <v>4</v>
      </c>
      <c r="C1482" s="27">
        <f t="shared" si="162"/>
        <v>0</v>
      </c>
      <c r="D1482" s="27">
        <f t="shared" si="163"/>
        <v>0</v>
      </c>
      <c r="E1482" s="27">
        <f t="shared" si="164"/>
        <v>0</v>
      </c>
      <c r="F1482" s="27">
        <f t="shared" si="165"/>
        <v>1</v>
      </c>
      <c r="G1482" s="22">
        <v>40319.899995803797</v>
      </c>
      <c r="H1482" s="23">
        <v>7.0703662563099002E-4</v>
      </c>
      <c r="I1482" s="24">
        <v>1.2586191998617471</v>
      </c>
      <c r="J1482" s="27">
        <f t="shared" si="166"/>
        <v>1.1236998409441816</v>
      </c>
      <c r="K1482" s="27">
        <f t="shared" si="167"/>
        <v>733.95255072078112</v>
      </c>
      <c r="L1482" s="27" t="s">
        <v>23</v>
      </c>
      <c r="M1482" s="24"/>
      <c r="N1482" s="27"/>
      <c r="O1482" s="27"/>
      <c r="P1482" s="27"/>
    </row>
    <row r="1483" spans="1:16">
      <c r="A1483" s="27">
        <f t="shared" si="161"/>
        <v>1480</v>
      </c>
      <c r="B1483" s="27">
        <v>4</v>
      </c>
      <c r="C1483" s="27">
        <f t="shared" si="162"/>
        <v>0</v>
      </c>
      <c r="D1483" s="27">
        <f t="shared" si="163"/>
        <v>0</v>
      </c>
      <c r="E1483" s="27">
        <f t="shared" si="164"/>
        <v>0</v>
      </c>
      <c r="F1483" s="27">
        <f t="shared" si="165"/>
        <v>1</v>
      </c>
      <c r="G1483" s="22">
        <v>23303.785004496549</v>
      </c>
      <c r="H1483" s="23">
        <v>1.4105055829931001E-2</v>
      </c>
      <c r="I1483" s="24">
        <v>1.3177584134615385</v>
      </c>
      <c r="J1483" s="27">
        <f t="shared" si="166"/>
        <v>1.1329510900420381</v>
      </c>
      <c r="K1483" s="27">
        <f t="shared" si="167"/>
        <v>795.9115722800525</v>
      </c>
      <c r="L1483" s="27" t="s">
        <v>22</v>
      </c>
      <c r="M1483" s="24"/>
      <c r="N1483" s="27"/>
      <c r="O1483" s="27"/>
      <c r="P1483" s="27"/>
    </row>
    <row r="1484" spans="1:16">
      <c r="A1484" s="27">
        <f t="shared" si="161"/>
        <v>1481</v>
      </c>
      <c r="B1484" s="27">
        <v>4</v>
      </c>
      <c r="C1484" s="27">
        <f t="shared" si="162"/>
        <v>0</v>
      </c>
      <c r="D1484" s="27">
        <f t="shared" si="163"/>
        <v>0</v>
      </c>
      <c r="E1484" s="27">
        <f t="shared" si="164"/>
        <v>0</v>
      </c>
      <c r="F1484" s="27">
        <f t="shared" si="165"/>
        <v>1</v>
      </c>
      <c r="G1484" s="22">
        <v>137269.930000255</v>
      </c>
      <c r="H1484" s="23">
        <v>0.102140457469214</v>
      </c>
      <c r="I1484" s="24">
        <v>1.313041541825249</v>
      </c>
      <c r="J1484" s="27">
        <f t="shared" si="166"/>
        <v>1.1956626501638314</v>
      </c>
      <c r="K1484" s="27">
        <f t="shared" si="167"/>
        <v>1891.2782191430917</v>
      </c>
      <c r="L1484" s="27" t="s">
        <v>23</v>
      </c>
      <c r="M1484" s="24"/>
      <c r="N1484" s="27"/>
      <c r="O1484" s="27"/>
      <c r="P1484" s="27"/>
    </row>
    <row r="1485" spans="1:16">
      <c r="A1485" s="27">
        <f t="shared" si="161"/>
        <v>1482</v>
      </c>
      <c r="B1485" s="27">
        <v>4</v>
      </c>
      <c r="C1485" s="27">
        <f t="shared" si="162"/>
        <v>0</v>
      </c>
      <c r="D1485" s="27">
        <f t="shared" si="163"/>
        <v>0</v>
      </c>
      <c r="E1485" s="27">
        <f t="shared" si="164"/>
        <v>0</v>
      </c>
      <c r="F1485" s="27">
        <f t="shared" si="165"/>
        <v>1</v>
      </c>
      <c r="G1485" s="22">
        <v>145939.23999951</v>
      </c>
      <c r="H1485" s="23">
        <v>2.8574822836327299E-2</v>
      </c>
      <c r="I1485" s="24">
        <v>1.1498638639782182</v>
      </c>
      <c r="J1485" s="27">
        <f t="shared" si="166"/>
        <v>1.143027939786877</v>
      </c>
      <c r="K1485" s="27">
        <f t="shared" si="167"/>
        <v>6.8197201879762961</v>
      </c>
      <c r="L1485" s="27" t="s">
        <v>22</v>
      </c>
      <c r="M1485" s="24"/>
      <c r="N1485" s="27"/>
      <c r="O1485" s="27"/>
      <c r="P1485" s="27"/>
    </row>
    <row r="1486" spans="1:16">
      <c r="A1486" s="27">
        <f t="shared" si="161"/>
        <v>1483</v>
      </c>
      <c r="B1486" s="27">
        <v>4</v>
      </c>
      <c r="C1486" s="27">
        <f t="shared" si="162"/>
        <v>0</v>
      </c>
      <c r="D1486" s="27">
        <f t="shared" si="163"/>
        <v>0</v>
      </c>
      <c r="E1486" s="27">
        <f t="shared" si="164"/>
        <v>0</v>
      </c>
      <c r="F1486" s="27">
        <f t="shared" si="165"/>
        <v>1</v>
      </c>
      <c r="G1486" s="22">
        <v>68148.880011454006</v>
      </c>
      <c r="H1486" s="23">
        <v>7.7005118237526904E-3</v>
      </c>
      <c r="I1486" s="24">
        <v>0.97975560824366226</v>
      </c>
      <c r="J1486" s="27">
        <f t="shared" si="166"/>
        <v>1.128519328385857</v>
      </c>
      <c r="K1486" s="27">
        <f t="shared" si="167"/>
        <v>1508.1786318733805</v>
      </c>
      <c r="L1486" s="27" t="s">
        <v>23</v>
      </c>
      <c r="M1486" s="24"/>
      <c r="N1486" s="27"/>
      <c r="O1486" s="27"/>
      <c r="P1486" s="27"/>
    </row>
    <row r="1487" spans="1:16">
      <c r="A1487" s="27">
        <f t="shared" si="161"/>
        <v>1484</v>
      </c>
      <c r="B1487" s="27">
        <v>4</v>
      </c>
      <c r="C1487" s="27">
        <f t="shared" si="162"/>
        <v>0</v>
      </c>
      <c r="D1487" s="27">
        <f t="shared" si="163"/>
        <v>0</v>
      </c>
      <c r="E1487" s="27">
        <f t="shared" si="164"/>
        <v>0</v>
      </c>
      <c r="F1487" s="27">
        <f t="shared" si="165"/>
        <v>1</v>
      </c>
      <c r="G1487" s="22">
        <v>126352.25001112399</v>
      </c>
      <c r="H1487" s="23">
        <v>2.73804420140174E-2</v>
      </c>
      <c r="I1487" s="24">
        <v>1.1965101786456169</v>
      </c>
      <c r="J1487" s="27">
        <f t="shared" si="166"/>
        <v>1.142192781524962</v>
      </c>
      <c r="K1487" s="27">
        <f t="shared" si="167"/>
        <v>372.78710463280453</v>
      </c>
      <c r="L1487" s="27" t="s">
        <v>23</v>
      </c>
      <c r="M1487" s="24"/>
      <c r="N1487" s="27"/>
      <c r="O1487" s="27"/>
      <c r="P1487" s="27"/>
    </row>
    <row r="1488" spans="1:16">
      <c r="A1488" s="27">
        <f t="shared" si="161"/>
        <v>1485</v>
      </c>
      <c r="B1488" s="27">
        <v>4</v>
      </c>
      <c r="C1488" s="27">
        <f t="shared" si="162"/>
        <v>0</v>
      </c>
      <c r="D1488" s="27">
        <f t="shared" si="163"/>
        <v>0</v>
      </c>
      <c r="E1488" s="27">
        <f t="shared" si="164"/>
        <v>0</v>
      </c>
      <c r="F1488" s="27">
        <f t="shared" si="165"/>
        <v>1</v>
      </c>
      <c r="G1488" s="22">
        <v>134586.679996252</v>
      </c>
      <c r="H1488" s="23">
        <v>1.29706548124941E-2</v>
      </c>
      <c r="I1488" s="24">
        <v>1.0175673725231449</v>
      </c>
      <c r="J1488" s="27">
        <f t="shared" si="166"/>
        <v>1.1321648505529809</v>
      </c>
      <c r="K1488" s="27">
        <f t="shared" si="167"/>
        <v>1767.4706072284391</v>
      </c>
      <c r="L1488" s="27" t="s">
        <v>23</v>
      </c>
      <c r="M1488" s="24"/>
      <c r="N1488" s="27"/>
      <c r="O1488" s="27"/>
      <c r="P1488" s="27"/>
    </row>
    <row r="1489" spans="1:16">
      <c r="A1489" s="27">
        <f t="shared" si="161"/>
        <v>1486</v>
      </c>
      <c r="B1489" s="27">
        <v>4</v>
      </c>
      <c r="C1489" s="27">
        <f t="shared" si="162"/>
        <v>0</v>
      </c>
      <c r="D1489" s="27">
        <f t="shared" si="163"/>
        <v>0</v>
      </c>
      <c r="E1489" s="27">
        <f t="shared" si="164"/>
        <v>0</v>
      </c>
      <c r="F1489" s="27">
        <f t="shared" si="165"/>
        <v>1</v>
      </c>
      <c r="G1489" s="22">
        <v>62276.899998113498</v>
      </c>
      <c r="H1489" s="23">
        <v>3.6229175430357599E-2</v>
      </c>
      <c r="I1489" s="24">
        <v>1.0934026851604872</v>
      </c>
      <c r="J1489" s="27">
        <f t="shared" si="166"/>
        <v>1.1483946814740955</v>
      </c>
      <c r="K1489" s="27">
        <f t="shared" si="167"/>
        <v>188.33279755821542</v>
      </c>
      <c r="L1489" s="27" t="s">
        <v>23</v>
      </c>
      <c r="M1489" s="24"/>
      <c r="N1489" s="27"/>
      <c r="O1489" s="27"/>
      <c r="P1489" s="27"/>
    </row>
    <row r="1490" spans="1:16">
      <c r="A1490" s="27">
        <f t="shared" si="161"/>
        <v>1487</v>
      </c>
      <c r="B1490" s="27">
        <v>4</v>
      </c>
      <c r="C1490" s="27">
        <f t="shared" si="162"/>
        <v>0</v>
      </c>
      <c r="D1490" s="27">
        <f t="shared" si="163"/>
        <v>0</v>
      </c>
      <c r="E1490" s="27">
        <f t="shared" si="164"/>
        <v>0</v>
      </c>
      <c r="F1490" s="27">
        <f t="shared" si="165"/>
        <v>1</v>
      </c>
      <c r="G1490" s="22">
        <v>42194.114997476347</v>
      </c>
      <c r="H1490" s="23">
        <v>2.29878537817957E-2</v>
      </c>
      <c r="I1490" s="24">
        <v>1.2081070070613797</v>
      </c>
      <c r="J1490" s="27">
        <f t="shared" si="166"/>
        <v>1.1391265556781576</v>
      </c>
      <c r="K1490" s="27">
        <f t="shared" si="167"/>
        <v>200.77237017875677</v>
      </c>
      <c r="L1490" s="27" t="s">
        <v>23</v>
      </c>
      <c r="M1490" s="24"/>
      <c r="N1490" s="27"/>
      <c r="O1490" s="27"/>
      <c r="P1490" s="27"/>
    </row>
    <row r="1491" spans="1:16">
      <c r="A1491" s="27">
        <f t="shared" si="161"/>
        <v>1488</v>
      </c>
      <c r="B1491" s="27">
        <v>4</v>
      </c>
      <c r="C1491" s="27">
        <f t="shared" si="162"/>
        <v>0</v>
      </c>
      <c r="D1491" s="27">
        <f t="shared" si="163"/>
        <v>0</v>
      </c>
      <c r="E1491" s="27">
        <f t="shared" si="164"/>
        <v>0</v>
      </c>
      <c r="F1491" s="27">
        <f t="shared" si="165"/>
        <v>1</v>
      </c>
      <c r="G1491" s="22">
        <v>517.84000825882003</v>
      </c>
      <c r="H1491" s="23">
        <v>0.14968837050790201</v>
      </c>
      <c r="I1491" s="24">
        <v>1.7021276595744681</v>
      </c>
      <c r="J1491" s="27">
        <f t="shared" si="166"/>
        <v>1.2309648492707717</v>
      </c>
      <c r="K1491" s="27">
        <f t="shared" si="167"/>
        <v>114.95757872567913</v>
      </c>
      <c r="L1491" s="27" t="s">
        <v>22</v>
      </c>
      <c r="M1491" s="24"/>
      <c r="N1491" s="27"/>
      <c r="O1491" s="27"/>
      <c r="P1491" s="27"/>
    </row>
    <row r="1492" spans="1:16">
      <c r="A1492" s="27">
        <f t="shared" si="161"/>
        <v>1489</v>
      </c>
      <c r="B1492" s="27">
        <v>4</v>
      </c>
      <c r="C1492" s="27">
        <f t="shared" si="162"/>
        <v>0</v>
      </c>
      <c r="D1492" s="27">
        <f t="shared" si="163"/>
        <v>0</v>
      </c>
      <c r="E1492" s="27">
        <f t="shared" si="164"/>
        <v>0</v>
      </c>
      <c r="F1492" s="27">
        <f t="shared" si="165"/>
        <v>1</v>
      </c>
      <c r="G1492" s="22">
        <v>81503.779998183294</v>
      </c>
      <c r="H1492" s="23">
        <v>3.80367160118677E-4</v>
      </c>
      <c r="I1492" s="24">
        <v>1.0330870188596009</v>
      </c>
      <c r="J1492" s="27">
        <f t="shared" si="166"/>
        <v>1.1234752236072729</v>
      </c>
      <c r="K1492" s="27">
        <f t="shared" si="167"/>
        <v>665.88812862615248</v>
      </c>
      <c r="L1492" s="27" t="s">
        <v>22</v>
      </c>
      <c r="M1492" s="24"/>
      <c r="N1492" s="27"/>
      <c r="O1492" s="27"/>
      <c r="P1492" s="27"/>
    </row>
    <row r="1493" spans="1:16">
      <c r="A1493" s="27">
        <f t="shared" si="161"/>
        <v>1490</v>
      </c>
      <c r="B1493" s="27">
        <v>4</v>
      </c>
      <c r="C1493" s="27">
        <f t="shared" si="162"/>
        <v>0</v>
      </c>
      <c r="D1493" s="27">
        <f t="shared" si="163"/>
        <v>0</v>
      </c>
      <c r="E1493" s="27">
        <f t="shared" si="164"/>
        <v>0</v>
      </c>
      <c r="F1493" s="27">
        <f t="shared" si="165"/>
        <v>1</v>
      </c>
      <c r="G1493" s="22">
        <v>48940.780002176747</v>
      </c>
      <c r="H1493" s="23">
        <v>-7.0136086149775198E-4</v>
      </c>
      <c r="I1493" s="24">
        <v>1.0014481816142127</v>
      </c>
      <c r="J1493" s="27">
        <f t="shared" si="166"/>
        <v>1.1227317498192209</v>
      </c>
      <c r="K1493" s="27">
        <f t="shared" si="167"/>
        <v>719.90438327648656</v>
      </c>
      <c r="L1493" s="27" t="s">
        <v>22</v>
      </c>
      <c r="M1493" s="24"/>
      <c r="N1493" s="27"/>
      <c r="O1493" s="27"/>
      <c r="P1493" s="27"/>
    </row>
    <row r="1494" spans="1:16">
      <c r="A1494" s="27">
        <f t="shared" si="161"/>
        <v>1491</v>
      </c>
      <c r="B1494" s="27">
        <v>4</v>
      </c>
      <c r="C1494" s="27">
        <f t="shared" si="162"/>
        <v>0</v>
      </c>
      <c r="D1494" s="27">
        <f t="shared" si="163"/>
        <v>0</v>
      </c>
      <c r="E1494" s="27">
        <f t="shared" si="164"/>
        <v>0</v>
      </c>
      <c r="F1494" s="27">
        <f t="shared" si="165"/>
        <v>1</v>
      </c>
      <c r="G1494" s="22">
        <v>46156.76999881865</v>
      </c>
      <c r="H1494" s="23">
        <v>-1.55812044437227E-3</v>
      </c>
      <c r="I1494" s="24">
        <v>0.89163465273880949</v>
      </c>
      <c r="J1494" s="27">
        <f t="shared" si="166"/>
        <v>1.1221432464551286</v>
      </c>
      <c r="K1494" s="27">
        <f t="shared" si="167"/>
        <v>2452.5035920629762</v>
      </c>
      <c r="L1494" s="27" t="s">
        <v>22</v>
      </c>
      <c r="M1494" s="24"/>
      <c r="N1494" s="27"/>
      <c r="O1494" s="27"/>
      <c r="P1494" s="27"/>
    </row>
    <row r="1495" spans="1:16">
      <c r="A1495" s="27">
        <f t="shared" si="161"/>
        <v>1492</v>
      </c>
      <c r="B1495" s="27">
        <v>4</v>
      </c>
      <c r="C1495" s="27">
        <f t="shared" si="162"/>
        <v>0</v>
      </c>
      <c r="D1495" s="27">
        <f t="shared" si="163"/>
        <v>0</v>
      </c>
      <c r="E1495" s="27">
        <f t="shared" si="164"/>
        <v>0</v>
      </c>
      <c r="F1495" s="27">
        <f t="shared" si="165"/>
        <v>1</v>
      </c>
      <c r="G1495" s="22">
        <v>46778.030001945801</v>
      </c>
      <c r="H1495" s="23">
        <v>2.5051505351419102E-3</v>
      </c>
      <c r="I1495" s="24">
        <v>0.95445316006583025</v>
      </c>
      <c r="J1495" s="27">
        <f t="shared" si="166"/>
        <v>1.1249370249862147</v>
      </c>
      <c r="K1495" s="27">
        <f t="shared" si="167"/>
        <v>1359.5916632140209</v>
      </c>
      <c r="L1495" s="27" t="s">
        <v>23</v>
      </c>
      <c r="M1495" s="24"/>
      <c r="N1495" s="27"/>
      <c r="O1495" s="27"/>
      <c r="P1495" s="27"/>
    </row>
    <row r="1496" spans="1:16">
      <c r="A1496" s="27">
        <f t="shared" si="161"/>
        <v>1493</v>
      </c>
      <c r="B1496" s="27">
        <v>4</v>
      </c>
      <c r="C1496" s="27">
        <f t="shared" si="162"/>
        <v>0</v>
      </c>
      <c r="D1496" s="27">
        <f t="shared" si="163"/>
        <v>0</v>
      </c>
      <c r="E1496" s="27">
        <f t="shared" si="164"/>
        <v>0</v>
      </c>
      <c r="F1496" s="27">
        <f t="shared" si="165"/>
        <v>1</v>
      </c>
      <c r="G1496" s="22">
        <v>47302.790001809597</v>
      </c>
      <c r="H1496" s="23">
        <v>5.4874773795657598E-4</v>
      </c>
      <c r="I1496" s="24">
        <v>0.97511629624160079</v>
      </c>
      <c r="J1496" s="27">
        <f t="shared" si="166"/>
        <v>1.1235909961821502</v>
      </c>
      <c r="K1496" s="27">
        <f t="shared" si="167"/>
        <v>1042.777542366021</v>
      </c>
      <c r="L1496" s="27" t="s">
        <v>23</v>
      </c>
      <c r="M1496" s="24"/>
      <c r="N1496" s="27"/>
      <c r="O1496" s="27"/>
      <c r="P1496" s="27"/>
    </row>
    <row r="1497" spans="1:16">
      <c r="A1497" s="27">
        <f t="shared" si="161"/>
        <v>1494</v>
      </c>
      <c r="B1497" s="27">
        <v>4</v>
      </c>
      <c r="C1497" s="27">
        <f t="shared" si="162"/>
        <v>0</v>
      </c>
      <c r="D1497" s="27">
        <f t="shared" si="163"/>
        <v>0</v>
      </c>
      <c r="E1497" s="27">
        <f t="shared" si="164"/>
        <v>0</v>
      </c>
      <c r="F1497" s="27">
        <f t="shared" si="165"/>
        <v>1</v>
      </c>
      <c r="G1497" s="22">
        <v>95197.309993386298</v>
      </c>
      <c r="H1497" s="23">
        <v>6.0741417226397199E-4</v>
      </c>
      <c r="I1497" s="24">
        <v>0.98205418316676096</v>
      </c>
      <c r="J1497" s="27">
        <f t="shared" si="166"/>
        <v>1.1236313359654857</v>
      </c>
      <c r="K1497" s="27">
        <f t="shared" si="167"/>
        <v>1908.1434677901077</v>
      </c>
      <c r="L1497" s="27" t="s">
        <v>22</v>
      </c>
      <c r="M1497" s="24"/>
      <c r="N1497" s="27"/>
      <c r="O1497" s="27"/>
      <c r="P1497" s="27"/>
    </row>
    <row r="1498" spans="1:16">
      <c r="A1498" s="27">
        <f t="shared" si="161"/>
        <v>1495</v>
      </c>
      <c r="B1498" s="27">
        <v>4</v>
      </c>
      <c r="C1498" s="27">
        <f t="shared" si="162"/>
        <v>0</v>
      </c>
      <c r="D1498" s="27">
        <f t="shared" si="163"/>
        <v>0</v>
      </c>
      <c r="E1498" s="27">
        <f t="shared" si="164"/>
        <v>0</v>
      </c>
      <c r="F1498" s="27">
        <f t="shared" si="165"/>
        <v>1</v>
      </c>
      <c r="G1498" s="22">
        <v>100109.080005467</v>
      </c>
      <c r="H1498" s="23">
        <v>7.2918668040226301E-4</v>
      </c>
      <c r="I1498" s="24">
        <v>1.1244213886671988</v>
      </c>
      <c r="J1498" s="27">
        <f t="shared" si="166"/>
        <v>1.1237150729076422</v>
      </c>
      <c r="K1498" s="27">
        <f t="shared" si="167"/>
        <v>4.994261326587443E-2</v>
      </c>
      <c r="L1498" s="27" t="s">
        <v>23</v>
      </c>
      <c r="M1498" s="24"/>
      <c r="N1498" s="27"/>
      <c r="O1498" s="27"/>
      <c r="P1498" s="27"/>
    </row>
    <row r="1499" spans="1:16">
      <c r="A1499" s="27">
        <f t="shared" si="161"/>
        <v>1496</v>
      </c>
      <c r="B1499" s="27">
        <v>4</v>
      </c>
      <c r="C1499" s="27">
        <f t="shared" si="162"/>
        <v>0</v>
      </c>
      <c r="D1499" s="27">
        <f t="shared" si="163"/>
        <v>0</v>
      </c>
      <c r="E1499" s="27">
        <f t="shared" si="164"/>
        <v>0</v>
      </c>
      <c r="F1499" s="27">
        <f t="shared" si="165"/>
        <v>1</v>
      </c>
      <c r="G1499" s="22">
        <v>51619.4899956585</v>
      </c>
      <c r="H1499" s="23">
        <v>-9.7539598485691596E-4</v>
      </c>
      <c r="I1499" s="24">
        <v>1.0154804150027557</v>
      </c>
      <c r="J1499" s="27">
        <f t="shared" si="166"/>
        <v>1.1225434830623657</v>
      </c>
      <c r="K1499" s="27">
        <f t="shared" si="167"/>
        <v>591.68843207037946</v>
      </c>
      <c r="L1499" s="27" t="s">
        <v>23</v>
      </c>
      <c r="M1499" s="24"/>
      <c r="N1499" s="27"/>
      <c r="O1499" s="27"/>
      <c r="P1499" s="27"/>
    </row>
    <row r="1500" spans="1:16">
      <c r="A1500" s="27">
        <f t="shared" si="161"/>
        <v>1497</v>
      </c>
      <c r="B1500" s="27">
        <v>4</v>
      </c>
      <c r="C1500" s="27">
        <f t="shared" si="162"/>
        <v>0</v>
      </c>
      <c r="D1500" s="27">
        <f t="shared" si="163"/>
        <v>0</v>
      </c>
      <c r="E1500" s="27">
        <f t="shared" si="164"/>
        <v>0</v>
      </c>
      <c r="F1500" s="27">
        <f t="shared" si="165"/>
        <v>1</v>
      </c>
      <c r="G1500" s="22">
        <v>58256.044998436999</v>
      </c>
      <c r="H1500" s="23">
        <v>-1.4430002272307701E-3</v>
      </c>
      <c r="I1500" s="24">
        <v>0.88920060899464559</v>
      </c>
      <c r="J1500" s="27">
        <f t="shared" si="166"/>
        <v>1.1222223039448234</v>
      </c>
      <c r="K1500" s="27">
        <f t="shared" si="167"/>
        <v>3163.251414028678</v>
      </c>
      <c r="L1500" s="27" t="s">
        <v>22</v>
      </c>
      <c r="M1500" s="24"/>
      <c r="N1500" s="27"/>
      <c r="O1500" s="27"/>
      <c r="P1500" s="27"/>
    </row>
    <row r="1501" spans="1:16">
      <c r="A1501" s="27">
        <f t="shared" si="161"/>
        <v>1498</v>
      </c>
      <c r="B1501" s="27">
        <v>4</v>
      </c>
      <c r="C1501" s="27">
        <f t="shared" si="162"/>
        <v>0</v>
      </c>
      <c r="D1501" s="27">
        <f t="shared" si="163"/>
        <v>0</v>
      </c>
      <c r="E1501" s="27">
        <f t="shared" si="164"/>
        <v>0</v>
      </c>
      <c r="F1501" s="27">
        <f t="shared" si="165"/>
        <v>1</v>
      </c>
      <c r="G1501" s="22">
        <v>55095.010000456001</v>
      </c>
      <c r="H1501" s="23">
        <v>2.15352329075312E-3</v>
      </c>
      <c r="I1501" s="24">
        <v>0.98410422979912537</v>
      </c>
      <c r="J1501" s="27">
        <f t="shared" si="166"/>
        <v>1.1246949823779584</v>
      </c>
      <c r="K1501" s="27">
        <f t="shared" si="167"/>
        <v>1088.9947289266706</v>
      </c>
      <c r="L1501" s="27" t="s">
        <v>23</v>
      </c>
      <c r="M1501" s="24"/>
      <c r="N1501" s="27"/>
      <c r="O1501" s="27"/>
      <c r="P1501" s="27"/>
    </row>
    <row r="1502" spans="1:16">
      <c r="A1502" s="27">
        <f t="shared" si="161"/>
        <v>1499</v>
      </c>
      <c r="B1502" s="27">
        <v>4</v>
      </c>
      <c r="C1502" s="27">
        <f t="shared" si="162"/>
        <v>0</v>
      </c>
      <c r="D1502" s="27">
        <f t="shared" si="163"/>
        <v>0</v>
      </c>
      <c r="E1502" s="27">
        <f t="shared" si="164"/>
        <v>0</v>
      </c>
      <c r="F1502" s="27">
        <f t="shared" si="165"/>
        <v>1</v>
      </c>
      <c r="G1502" s="22">
        <v>121202.050008416</v>
      </c>
      <c r="H1502" s="23">
        <v>-5.2553382909913495E-4</v>
      </c>
      <c r="I1502" s="24">
        <v>1.0639434833801287</v>
      </c>
      <c r="J1502" s="27">
        <f t="shared" si="166"/>
        <v>1.1228525625880246</v>
      </c>
      <c r="K1502" s="27">
        <f t="shared" si="167"/>
        <v>420.60500321281768</v>
      </c>
      <c r="L1502" s="27" t="s">
        <v>22</v>
      </c>
      <c r="M1502" s="24"/>
      <c r="N1502" s="27"/>
      <c r="O1502" s="27"/>
      <c r="P1502" s="27"/>
    </row>
    <row r="1503" spans="1:16">
      <c r="A1503" s="27">
        <f t="shared" si="161"/>
        <v>1500</v>
      </c>
      <c r="B1503" s="27">
        <v>4</v>
      </c>
      <c r="C1503" s="27">
        <f t="shared" si="162"/>
        <v>0</v>
      </c>
      <c r="D1503" s="27">
        <f t="shared" si="163"/>
        <v>0</v>
      </c>
      <c r="E1503" s="27">
        <f t="shared" si="164"/>
        <v>0</v>
      </c>
      <c r="F1503" s="27">
        <f t="shared" si="165"/>
        <v>1</v>
      </c>
      <c r="G1503" s="22">
        <v>121592.01001185201</v>
      </c>
      <c r="H1503" s="23">
        <v>1.45108687094919E-3</v>
      </c>
      <c r="I1503" s="24">
        <v>0.98065330960445496</v>
      </c>
      <c r="J1503" s="27">
        <f t="shared" si="166"/>
        <v>1.1242116161997024</v>
      </c>
      <c r="K1503" s="27">
        <f t="shared" si="167"/>
        <v>2505.8882013623934</v>
      </c>
      <c r="L1503" s="27" t="s">
        <v>22</v>
      </c>
      <c r="M1503" s="24"/>
      <c r="N1503" s="27"/>
      <c r="O1503" s="27"/>
      <c r="P1503" s="27"/>
    </row>
    <row r="1504" spans="1:16">
      <c r="A1504" s="27">
        <f t="shared" si="161"/>
        <v>1501</v>
      </c>
      <c r="B1504" s="27">
        <v>4</v>
      </c>
      <c r="C1504" s="27">
        <f t="shared" si="162"/>
        <v>0</v>
      </c>
      <c r="D1504" s="27">
        <f t="shared" si="163"/>
        <v>0</v>
      </c>
      <c r="E1504" s="27">
        <f t="shared" si="164"/>
        <v>0</v>
      </c>
      <c r="F1504" s="27">
        <f t="shared" si="165"/>
        <v>1</v>
      </c>
      <c r="G1504" s="22">
        <v>63517.805004834998</v>
      </c>
      <c r="H1504" s="23">
        <v>8.2347356338593504E-4</v>
      </c>
      <c r="I1504" s="24">
        <v>0.97601973089943683</v>
      </c>
      <c r="J1504" s="27">
        <f t="shared" si="166"/>
        <v>1.1237799136288056</v>
      </c>
      <c r="K1504" s="27">
        <f t="shared" si="167"/>
        <v>1386.7887845591488</v>
      </c>
      <c r="L1504" s="27" t="s">
        <v>22</v>
      </c>
      <c r="M1504" s="24"/>
      <c r="N1504" s="27"/>
      <c r="O1504" s="27"/>
      <c r="P1504" s="27"/>
    </row>
    <row r="1505" spans="1:16">
      <c r="A1505" s="27">
        <f t="shared" si="161"/>
        <v>1502</v>
      </c>
      <c r="B1505" s="27">
        <v>4</v>
      </c>
      <c r="C1505" s="27">
        <f t="shared" si="162"/>
        <v>0</v>
      </c>
      <c r="D1505" s="27">
        <f t="shared" si="163"/>
        <v>0</v>
      </c>
      <c r="E1505" s="27">
        <f t="shared" si="164"/>
        <v>0</v>
      </c>
      <c r="F1505" s="27">
        <f t="shared" si="165"/>
        <v>1</v>
      </c>
      <c r="G1505" s="22">
        <v>169550.21999841899</v>
      </c>
      <c r="H1505" s="23">
        <v>2.4099703999468501E-4</v>
      </c>
      <c r="I1505" s="24">
        <v>1.032769406580978</v>
      </c>
      <c r="J1505" s="27">
        <f t="shared" si="166"/>
        <v>1.1233794066280003</v>
      </c>
      <c r="K1505" s="27">
        <f t="shared" si="167"/>
        <v>1392.0364872246819</v>
      </c>
      <c r="L1505" s="27" t="s">
        <v>23</v>
      </c>
      <c r="M1505" s="24"/>
      <c r="N1505" s="27"/>
      <c r="O1505" s="27"/>
      <c r="P1505" s="27"/>
    </row>
    <row r="1506" spans="1:16">
      <c r="A1506" s="27">
        <f t="shared" si="161"/>
        <v>1503</v>
      </c>
      <c r="B1506" s="27">
        <v>4</v>
      </c>
      <c r="C1506" s="27">
        <f t="shared" si="162"/>
        <v>0</v>
      </c>
      <c r="D1506" s="27">
        <f t="shared" si="163"/>
        <v>0</v>
      </c>
      <c r="E1506" s="27">
        <f t="shared" si="164"/>
        <v>0</v>
      </c>
      <c r="F1506" s="27">
        <f t="shared" si="165"/>
        <v>1</v>
      </c>
      <c r="G1506" s="22">
        <v>147850.27998340101</v>
      </c>
      <c r="H1506" s="23">
        <v>-5.7311084418339804E-4</v>
      </c>
      <c r="I1506" s="24">
        <v>1.1682194407312891</v>
      </c>
      <c r="J1506" s="27">
        <f t="shared" si="166"/>
        <v>1.1228198705928925</v>
      </c>
      <c r="K1506" s="27">
        <f t="shared" si="167"/>
        <v>304.73731230952365</v>
      </c>
      <c r="L1506" s="27" t="s">
        <v>22</v>
      </c>
      <c r="M1506" s="24"/>
      <c r="N1506" s="27"/>
      <c r="O1506" s="27"/>
      <c r="P1506" s="27"/>
    </row>
    <row r="1507" spans="1:16">
      <c r="A1507" s="27">
        <f t="shared" si="161"/>
        <v>1504</v>
      </c>
      <c r="B1507" s="27">
        <v>4</v>
      </c>
      <c r="C1507" s="27">
        <f t="shared" si="162"/>
        <v>0</v>
      </c>
      <c r="D1507" s="27">
        <f t="shared" si="163"/>
        <v>0</v>
      </c>
      <c r="E1507" s="27">
        <f t="shared" si="164"/>
        <v>0</v>
      </c>
      <c r="F1507" s="27">
        <f t="shared" si="165"/>
        <v>1</v>
      </c>
      <c r="G1507" s="22">
        <v>208824.00002253099</v>
      </c>
      <c r="H1507" s="23">
        <v>-7.1541885521357899E-4</v>
      </c>
      <c r="I1507" s="24">
        <v>0.90413140152058524</v>
      </c>
      <c r="J1507" s="27">
        <f t="shared" si="166"/>
        <v>1.1227220909718609</v>
      </c>
      <c r="K1507" s="27">
        <f t="shared" si="167"/>
        <v>9978.0052971118384</v>
      </c>
      <c r="L1507" s="27" t="s">
        <v>23</v>
      </c>
      <c r="M1507" s="24"/>
      <c r="N1507" s="27"/>
      <c r="O1507" s="27"/>
      <c r="P1507" s="27"/>
    </row>
    <row r="1508" spans="1:16">
      <c r="A1508" s="27">
        <f t="shared" si="161"/>
        <v>1505</v>
      </c>
      <c r="B1508" s="27">
        <v>4</v>
      </c>
      <c r="C1508" s="27">
        <f t="shared" si="162"/>
        <v>0</v>
      </c>
      <c r="D1508" s="27">
        <f t="shared" si="163"/>
        <v>0</v>
      </c>
      <c r="E1508" s="27">
        <f t="shared" si="164"/>
        <v>0</v>
      </c>
      <c r="F1508" s="27">
        <f t="shared" si="165"/>
        <v>1</v>
      </c>
      <c r="G1508" s="22">
        <v>85065.214989721993</v>
      </c>
      <c r="H1508" s="23">
        <v>-8.7067496493158005E-4</v>
      </c>
      <c r="I1508" s="24">
        <v>1.0228552656279333</v>
      </c>
      <c r="J1508" s="27">
        <f t="shared" si="166"/>
        <v>1.122615424444021</v>
      </c>
      <c r="K1508" s="27">
        <f t="shared" si="167"/>
        <v>846.57661479650289</v>
      </c>
      <c r="L1508" s="27" t="s">
        <v>23</v>
      </c>
      <c r="M1508" s="24"/>
      <c r="N1508" s="27"/>
      <c r="O1508" s="27"/>
      <c r="P1508" s="27"/>
    </row>
    <row r="1509" spans="1:16">
      <c r="A1509" s="27">
        <f t="shared" si="161"/>
        <v>1506</v>
      </c>
      <c r="B1509" s="27">
        <v>4</v>
      </c>
      <c r="C1509" s="27">
        <f t="shared" si="162"/>
        <v>0</v>
      </c>
      <c r="D1509" s="27">
        <f t="shared" si="163"/>
        <v>0</v>
      </c>
      <c r="E1509" s="27">
        <f t="shared" si="164"/>
        <v>0</v>
      </c>
      <c r="F1509" s="27">
        <f t="shared" si="165"/>
        <v>1</v>
      </c>
      <c r="G1509" s="22">
        <v>202630.349960327</v>
      </c>
      <c r="H1509" s="23">
        <v>2.7579536218425098E-3</v>
      </c>
      <c r="I1509" s="24">
        <v>0.94079053904850696</v>
      </c>
      <c r="J1509" s="27">
        <f t="shared" si="166"/>
        <v>1.1251110741735473</v>
      </c>
      <c r="K1509" s="27">
        <f t="shared" si="167"/>
        <v>6884.1756002581697</v>
      </c>
      <c r="L1509" s="27" t="s">
        <v>23</v>
      </c>
      <c r="M1509" s="24"/>
      <c r="N1509" s="27"/>
      <c r="O1509" s="27"/>
      <c r="P1509" s="27"/>
    </row>
    <row r="1510" spans="1:16">
      <c r="A1510" s="27">
        <f t="shared" si="161"/>
        <v>1507</v>
      </c>
      <c r="B1510" s="27">
        <v>4</v>
      </c>
      <c r="C1510" s="27">
        <f t="shared" si="162"/>
        <v>0</v>
      </c>
      <c r="D1510" s="27">
        <f t="shared" si="163"/>
        <v>0</v>
      </c>
      <c r="E1510" s="27">
        <f t="shared" si="164"/>
        <v>0</v>
      </c>
      <c r="F1510" s="27">
        <f t="shared" si="165"/>
        <v>1</v>
      </c>
      <c r="G1510" s="22">
        <v>84166.3749965725</v>
      </c>
      <c r="H1510" s="23">
        <v>3.2245077876920701E-3</v>
      </c>
      <c r="I1510" s="24">
        <v>0.99294117647058822</v>
      </c>
      <c r="J1510" s="27">
        <f t="shared" si="166"/>
        <v>1.1254323568383269</v>
      </c>
      <c r="K1510" s="27">
        <f t="shared" si="167"/>
        <v>1477.4492137143309</v>
      </c>
      <c r="L1510" s="27" t="s">
        <v>23</v>
      </c>
      <c r="M1510" s="24"/>
      <c r="N1510" s="27"/>
      <c r="O1510" s="27"/>
      <c r="P1510" s="27"/>
    </row>
    <row r="1511" spans="1:16">
      <c r="A1511" s="27">
        <f t="shared" si="161"/>
        <v>1508</v>
      </c>
      <c r="B1511" s="27">
        <v>4</v>
      </c>
      <c r="C1511" s="27">
        <f t="shared" si="162"/>
        <v>0</v>
      </c>
      <c r="D1511" s="27">
        <f t="shared" si="163"/>
        <v>0</v>
      </c>
      <c r="E1511" s="27">
        <f t="shared" si="164"/>
        <v>0</v>
      </c>
      <c r="F1511" s="27">
        <f t="shared" si="165"/>
        <v>1</v>
      </c>
      <c r="G1511" s="22">
        <v>73924.894998728996</v>
      </c>
      <c r="H1511" s="23">
        <v>-2.06318089534531E-3</v>
      </c>
      <c r="I1511" s="24">
        <v>1.0256714486031713</v>
      </c>
      <c r="J1511" s="27">
        <f t="shared" si="166"/>
        <v>1.1217964677904506</v>
      </c>
      <c r="K1511" s="27">
        <f t="shared" si="167"/>
        <v>683.06745755555312</v>
      </c>
      <c r="L1511" s="27" t="s">
        <v>23</v>
      </c>
      <c r="M1511" s="24"/>
      <c r="N1511" s="27"/>
      <c r="O1511" s="27"/>
      <c r="P1511" s="27"/>
    </row>
    <row r="1512" spans="1:16">
      <c r="A1512" s="27">
        <f t="shared" si="161"/>
        <v>1509</v>
      </c>
      <c r="B1512" s="27">
        <v>4</v>
      </c>
      <c r="C1512" s="27">
        <f t="shared" si="162"/>
        <v>0</v>
      </c>
      <c r="D1512" s="27">
        <f t="shared" si="163"/>
        <v>0</v>
      </c>
      <c r="E1512" s="27">
        <f t="shared" si="164"/>
        <v>0</v>
      </c>
      <c r="F1512" s="27">
        <f t="shared" si="165"/>
        <v>1</v>
      </c>
      <c r="G1512" s="22">
        <v>148079.98000192599</v>
      </c>
      <c r="H1512" s="23">
        <v>1.3988899092991301E-3</v>
      </c>
      <c r="I1512" s="24">
        <v>0.99047118797012734</v>
      </c>
      <c r="J1512" s="27">
        <f t="shared" si="166"/>
        <v>1.1241757063011821</v>
      </c>
      <c r="K1512" s="27">
        <f t="shared" si="167"/>
        <v>2647.2107312308635</v>
      </c>
      <c r="L1512" s="27" t="s">
        <v>22</v>
      </c>
      <c r="M1512" s="24"/>
      <c r="N1512" s="27"/>
      <c r="O1512" s="27"/>
      <c r="P1512" s="27"/>
    </row>
    <row r="1513" spans="1:16">
      <c r="A1513" s="27">
        <f t="shared" si="161"/>
        <v>1510</v>
      </c>
      <c r="B1513" s="27">
        <v>4</v>
      </c>
      <c r="C1513" s="27">
        <f t="shared" si="162"/>
        <v>0</v>
      </c>
      <c r="D1513" s="27">
        <f t="shared" si="163"/>
        <v>0</v>
      </c>
      <c r="E1513" s="27">
        <f t="shared" si="164"/>
        <v>0</v>
      </c>
      <c r="F1513" s="27">
        <f t="shared" si="165"/>
        <v>1</v>
      </c>
      <c r="G1513" s="22">
        <v>58389.869993984503</v>
      </c>
      <c r="H1513" s="23">
        <v>-8.49138162924388E-4</v>
      </c>
      <c r="I1513" s="24">
        <v>1.0879395484899916</v>
      </c>
      <c r="J1513" s="27">
        <f t="shared" si="166"/>
        <v>1.1226302203957028</v>
      </c>
      <c r="K1513" s="27">
        <f t="shared" si="167"/>
        <v>70.268863806585159</v>
      </c>
      <c r="L1513" s="27" t="s">
        <v>23</v>
      </c>
      <c r="M1513" s="24"/>
      <c r="N1513" s="27"/>
      <c r="O1513" s="27"/>
      <c r="P1513" s="27"/>
    </row>
    <row r="1514" spans="1:16">
      <c r="A1514" s="27">
        <f t="shared" si="161"/>
        <v>1511</v>
      </c>
      <c r="B1514" s="27">
        <v>4</v>
      </c>
      <c r="C1514" s="27">
        <f t="shared" si="162"/>
        <v>0</v>
      </c>
      <c r="D1514" s="27">
        <f t="shared" si="163"/>
        <v>0</v>
      </c>
      <c r="E1514" s="27">
        <f t="shared" si="164"/>
        <v>0</v>
      </c>
      <c r="F1514" s="27">
        <f t="shared" si="165"/>
        <v>1</v>
      </c>
      <c r="G1514" s="22">
        <v>318328.35001230199</v>
      </c>
      <c r="H1514" s="23">
        <v>4.7809924093428999E-4</v>
      </c>
      <c r="I1514" s="24">
        <v>1.0978111080068935</v>
      </c>
      <c r="J1514" s="27">
        <f t="shared" si="166"/>
        <v>1.1235424193028571</v>
      </c>
      <c r="K1514" s="27">
        <f t="shared" si="167"/>
        <v>210.76532182936134</v>
      </c>
      <c r="L1514" s="27" t="s">
        <v>23</v>
      </c>
      <c r="M1514" s="24"/>
      <c r="N1514" s="27"/>
      <c r="O1514" s="27"/>
      <c r="P1514" s="27"/>
    </row>
    <row r="1515" spans="1:16">
      <c r="A1515" s="27">
        <f t="shared" si="161"/>
        <v>1512</v>
      </c>
      <c r="B1515" s="27">
        <v>4</v>
      </c>
      <c r="C1515" s="27">
        <f t="shared" si="162"/>
        <v>0</v>
      </c>
      <c r="D1515" s="27">
        <f t="shared" si="163"/>
        <v>0</v>
      </c>
      <c r="E1515" s="27">
        <f t="shared" si="164"/>
        <v>0</v>
      </c>
      <c r="F1515" s="27">
        <f t="shared" si="165"/>
        <v>1</v>
      </c>
      <c r="G1515" s="22">
        <v>286524.17995172698</v>
      </c>
      <c r="H1515" s="23">
        <v>-7.56601936646219E-4</v>
      </c>
      <c r="I1515" s="24">
        <v>1.1825753615612475</v>
      </c>
      <c r="J1515" s="27">
        <f t="shared" si="166"/>
        <v>1.1226937957270455</v>
      </c>
      <c r="K1515" s="27">
        <f t="shared" si="167"/>
        <v>1027.418956533048</v>
      </c>
      <c r="L1515" s="27" t="s">
        <v>22</v>
      </c>
      <c r="M1515" s="24"/>
      <c r="N1515" s="27"/>
      <c r="O1515" s="27"/>
      <c r="P1515" s="27"/>
    </row>
    <row r="1516" spans="1:16">
      <c r="A1516" s="27">
        <f t="shared" si="161"/>
        <v>1513</v>
      </c>
      <c r="B1516" s="27">
        <v>4</v>
      </c>
      <c r="C1516" s="27">
        <f t="shared" si="162"/>
        <v>0</v>
      </c>
      <c r="D1516" s="27">
        <f t="shared" si="163"/>
        <v>0</v>
      </c>
      <c r="E1516" s="27">
        <f t="shared" si="164"/>
        <v>0</v>
      </c>
      <c r="F1516" s="27">
        <f t="shared" si="165"/>
        <v>1</v>
      </c>
      <c r="G1516" s="22">
        <v>344668.18996086699</v>
      </c>
      <c r="H1516" s="23">
        <v>-1.07239156032557E-3</v>
      </c>
      <c r="I1516" s="24">
        <v>0.89741799812302314</v>
      </c>
      <c r="J1516" s="27">
        <f t="shared" si="166"/>
        <v>1.1224768530291935</v>
      </c>
      <c r="K1516" s="27">
        <f t="shared" si="167"/>
        <v>17457.956746956057</v>
      </c>
      <c r="L1516" s="27" t="s">
        <v>23</v>
      </c>
      <c r="M1516" s="24"/>
      <c r="N1516" s="27"/>
      <c r="O1516" s="27"/>
      <c r="P1516" s="27"/>
    </row>
    <row r="1517" spans="1:16">
      <c r="A1517" s="27">
        <f t="shared" si="161"/>
        <v>1514</v>
      </c>
      <c r="B1517" s="27">
        <v>4</v>
      </c>
      <c r="C1517" s="27">
        <f t="shared" si="162"/>
        <v>0</v>
      </c>
      <c r="D1517" s="27">
        <f t="shared" si="163"/>
        <v>0</v>
      </c>
      <c r="E1517" s="27">
        <f t="shared" si="164"/>
        <v>0</v>
      </c>
      <c r="F1517" s="27">
        <f t="shared" si="165"/>
        <v>1</v>
      </c>
      <c r="G1517" s="22">
        <v>267192.43000483501</v>
      </c>
      <c r="H1517" s="23">
        <v>-9.9083683249994695E-4</v>
      </c>
      <c r="I1517" s="24">
        <v>1.1182084044535909</v>
      </c>
      <c r="J1517" s="27">
        <f t="shared" si="166"/>
        <v>1.1225328758788984</v>
      </c>
      <c r="K1517" s="27">
        <f t="shared" si="167"/>
        <v>4.9967798236563281</v>
      </c>
      <c r="L1517" s="27" t="s">
        <v>22</v>
      </c>
      <c r="M1517" s="24"/>
      <c r="N1517" s="27"/>
      <c r="O1517" s="27"/>
      <c r="P1517" s="27"/>
    </row>
    <row r="1518" spans="1:16">
      <c r="A1518" s="27">
        <f t="shared" si="161"/>
        <v>1515</v>
      </c>
      <c r="B1518" s="27">
        <v>4</v>
      </c>
      <c r="C1518" s="27">
        <f t="shared" si="162"/>
        <v>0</v>
      </c>
      <c r="D1518" s="27">
        <f t="shared" si="163"/>
        <v>0</v>
      </c>
      <c r="E1518" s="27">
        <f t="shared" si="164"/>
        <v>0</v>
      </c>
      <c r="F1518" s="27">
        <f t="shared" si="165"/>
        <v>1</v>
      </c>
      <c r="G1518" s="22">
        <v>413009.76990749303</v>
      </c>
      <c r="H1518" s="23">
        <v>-7.5010290752970795E-4</v>
      </c>
      <c r="I1518" s="24">
        <v>0.9887133346198379</v>
      </c>
      <c r="J1518" s="27">
        <f t="shared" si="166"/>
        <v>1.1226982609021108</v>
      </c>
      <c r="K1518" s="27">
        <f t="shared" si="167"/>
        <v>7414.3350634608159</v>
      </c>
      <c r="L1518" s="27" t="s">
        <v>22</v>
      </c>
      <c r="M1518" s="24"/>
      <c r="N1518" s="27"/>
      <c r="O1518" s="27"/>
      <c r="P1518" s="27"/>
    </row>
    <row r="1519" spans="1:16">
      <c r="A1519" s="27">
        <f t="shared" si="161"/>
        <v>1516</v>
      </c>
      <c r="B1519" s="27">
        <v>4</v>
      </c>
      <c r="C1519" s="27">
        <f t="shared" si="162"/>
        <v>0</v>
      </c>
      <c r="D1519" s="27">
        <f t="shared" si="163"/>
        <v>0</v>
      </c>
      <c r="E1519" s="27">
        <f t="shared" si="164"/>
        <v>0</v>
      </c>
      <c r="F1519" s="27">
        <f t="shared" si="165"/>
        <v>1</v>
      </c>
      <c r="G1519" s="22">
        <v>164235.325000465</v>
      </c>
      <c r="H1519" s="23">
        <v>2.1201078684306E-3</v>
      </c>
      <c r="I1519" s="24">
        <v>1.0262184812620876</v>
      </c>
      <c r="J1519" s="27">
        <f t="shared" si="166"/>
        <v>1.1246719835823622</v>
      </c>
      <c r="K1519" s="27">
        <f t="shared" si="167"/>
        <v>1591.9481344444855</v>
      </c>
      <c r="L1519" s="27" t="s">
        <v>22</v>
      </c>
      <c r="M1519" s="24"/>
      <c r="N1519" s="27"/>
      <c r="O1519" s="27"/>
      <c r="P1519" s="27"/>
    </row>
    <row r="1520" spans="1:16">
      <c r="A1520" s="27">
        <f t="shared" si="161"/>
        <v>1517</v>
      </c>
      <c r="B1520" s="27">
        <v>4</v>
      </c>
      <c r="C1520" s="27">
        <f t="shared" si="162"/>
        <v>0</v>
      </c>
      <c r="D1520" s="27">
        <f t="shared" si="163"/>
        <v>0</v>
      </c>
      <c r="E1520" s="27">
        <f t="shared" si="164"/>
        <v>0</v>
      </c>
      <c r="F1520" s="27">
        <f t="shared" si="165"/>
        <v>1</v>
      </c>
      <c r="G1520" s="22">
        <v>165897.06500190499</v>
      </c>
      <c r="H1520" s="23">
        <v>-9.1740113098490704E-4</v>
      </c>
      <c r="I1520" s="24">
        <v>1.0089254288988962</v>
      </c>
      <c r="J1520" s="27">
        <f t="shared" si="166"/>
        <v>1.1225833238724263</v>
      </c>
      <c r="K1520" s="27">
        <f t="shared" si="167"/>
        <v>2143.0777105510915</v>
      </c>
      <c r="L1520" s="27" t="s">
        <v>23</v>
      </c>
      <c r="M1520" s="24"/>
      <c r="N1520" s="27"/>
      <c r="O1520" s="27"/>
      <c r="P1520" s="27"/>
    </row>
    <row r="1521" spans="1:16">
      <c r="A1521" s="27">
        <f t="shared" si="161"/>
        <v>1518</v>
      </c>
      <c r="B1521" s="27">
        <v>4</v>
      </c>
      <c r="C1521" s="27">
        <f t="shared" si="162"/>
        <v>0</v>
      </c>
      <c r="D1521" s="27">
        <f t="shared" si="163"/>
        <v>0</v>
      </c>
      <c r="E1521" s="27">
        <f t="shared" si="164"/>
        <v>0</v>
      </c>
      <c r="F1521" s="27">
        <f t="shared" si="165"/>
        <v>1</v>
      </c>
      <c r="G1521" s="22">
        <v>328873.38995587802</v>
      </c>
      <c r="H1521" s="23">
        <v>-3.1156011371760999E-4</v>
      </c>
      <c r="I1521" s="24">
        <v>1.0298750382644171</v>
      </c>
      <c r="J1521" s="27">
        <f t="shared" si="166"/>
        <v>1.1229996039168195</v>
      </c>
      <c r="K1521" s="27">
        <f t="shared" si="167"/>
        <v>2852.0507898040551</v>
      </c>
      <c r="L1521" s="27" t="s">
        <v>23</v>
      </c>
      <c r="M1521" s="24"/>
      <c r="N1521" s="27"/>
      <c r="O1521" s="27"/>
      <c r="P1521" s="27"/>
    </row>
    <row r="1522" spans="1:16">
      <c r="A1522" s="27">
        <f t="shared" si="161"/>
        <v>1519</v>
      </c>
      <c r="B1522" s="27">
        <v>4</v>
      </c>
      <c r="C1522" s="27">
        <f t="shared" si="162"/>
        <v>0</v>
      </c>
      <c r="D1522" s="27">
        <f t="shared" si="163"/>
        <v>0</v>
      </c>
      <c r="E1522" s="27">
        <f t="shared" si="164"/>
        <v>0</v>
      </c>
      <c r="F1522" s="27">
        <f t="shared" si="165"/>
        <v>1</v>
      </c>
      <c r="G1522" s="22">
        <v>170525.69496908801</v>
      </c>
      <c r="H1522" s="23">
        <v>-2.7760681843456498E-4</v>
      </c>
      <c r="I1522" s="24">
        <v>1.0753384963911279</v>
      </c>
      <c r="J1522" s="27">
        <f t="shared" si="166"/>
        <v>1.12302293816794</v>
      </c>
      <c r="K1522" s="27">
        <f t="shared" si="167"/>
        <v>387.74234625459661</v>
      </c>
      <c r="L1522" s="27" t="s">
        <v>23</v>
      </c>
      <c r="M1522" s="24"/>
      <c r="N1522" s="27"/>
      <c r="O1522" s="27"/>
      <c r="P1522" s="27"/>
    </row>
    <row r="1523" spans="1:16">
      <c r="A1523" s="27">
        <f t="shared" si="161"/>
        <v>1520</v>
      </c>
      <c r="B1523" s="27">
        <v>4</v>
      </c>
      <c r="C1523" s="27">
        <f t="shared" si="162"/>
        <v>0</v>
      </c>
      <c r="D1523" s="27">
        <f t="shared" si="163"/>
        <v>0</v>
      </c>
      <c r="E1523" s="27">
        <f t="shared" si="164"/>
        <v>0</v>
      </c>
      <c r="F1523" s="27">
        <f t="shared" si="165"/>
        <v>1</v>
      </c>
      <c r="G1523" s="22">
        <v>19774.959999680501</v>
      </c>
      <c r="H1523" s="23">
        <v>0.11050537391647999</v>
      </c>
      <c r="I1523" s="24">
        <v>1.0755281690140845</v>
      </c>
      <c r="J1523" s="27">
        <f t="shared" si="166"/>
        <v>1.2017990006119301</v>
      </c>
      <c r="K1523" s="27">
        <f t="shared" si="167"/>
        <v>315.29834781492627</v>
      </c>
      <c r="L1523" s="27" t="s">
        <v>22</v>
      </c>
      <c r="M1523" s="24"/>
      <c r="N1523" s="27"/>
      <c r="O1523" s="27"/>
      <c r="P1523" s="27"/>
    </row>
    <row r="1524" spans="1:16">
      <c r="A1524" s="27">
        <f t="shared" si="161"/>
        <v>1521</v>
      </c>
      <c r="B1524" s="27">
        <v>4</v>
      </c>
      <c r="C1524" s="27">
        <f t="shared" si="162"/>
        <v>0</v>
      </c>
      <c r="D1524" s="27">
        <f t="shared" si="163"/>
        <v>0</v>
      </c>
      <c r="E1524" s="27">
        <f t="shared" si="164"/>
        <v>0</v>
      </c>
      <c r="F1524" s="27">
        <f t="shared" si="165"/>
        <v>1</v>
      </c>
      <c r="G1524" s="22">
        <v>11480.630037963399</v>
      </c>
      <c r="H1524" s="23">
        <v>0.17601368975844101</v>
      </c>
      <c r="I1524" s="24">
        <v>1.7004704652378464</v>
      </c>
      <c r="J1524" s="27">
        <f t="shared" si="166"/>
        <v>1.2509565667844544</v>
      </c>
      <c r="K1524" s="27">
        <f t="shared" si="167"/>
        <v>2319.8076186840353</v>
      </c>
      <c r="L1524" s="27" t="s">
        <v>22</v>
      </c>
      <c r="M1524" s="24"/>
      <c r="N1524" s="27"/>
      <c r="O1524" s="27"/>
      <c r="P1524" s="27"/>
    </row>
    <row r="1525" spans="1:16">
      <c r="A1525" s="27">
        <f t="shared" si="161"/>
        <v>1522</v>
      </c>
      <c r="B1525" s="27">
        <v>4</v>
      </c>
      <c r="C1525" s="27">
        <f t="shared" si="162"/>
        <v>0</v>
      </c>
      <c r="D1525" s="27">
        <f t="shared" si="163"/>
        <v>0</v>
      </c>
      <c r="E1525" s="27">
        <f t="shared" si="164"/>
        <v>0</v>
      </c>
      <c r="F1525" s="27">
        <f t="shared" si="165"/>
        <v>1</v>
      </c>
      <c r="G1525" s="22">
        <v>22164.070000767701</v>
      </c>
      <c r="H1525" s="23">
        <v>1.9635607215283599E-2</v>
      </c>
      <c r="I1525" s="24">
        <v>1.004420155910954</v>
      </c>
      <c r="J1525" s="27">
        <f t="shared" si="166"/>
        <v>1.1367920745929649</v>
      </c>
      <c r="K1525" s="27">
        <f t="shared" si="167"/>
        <v>388.36603467475521</v>
      </c>
      <c r="L1525" s="27" t="s">
        <v>23</v>
      </c>
      <c r="M1525" s="24"/>
      <c r="N1525" s="27"/>
      <c r="O1525" s="27"/>
      <c r="P1525" s="27"/>
    </row>
    <row r="1526" spans="1:16">
      <c r="A1526" s="27">
        <f t="shared" si="161"/>
        <v>1523</v>
      </c>
      <c r="B1526" s="27">
        <v>4</v>
      </c>
      <c r="C1526" s="27">
        <f t="shared" si="162"/>
        <v>0</v>
      </c>
      <c r="D1526" s="27">
        <f t="shared" si="163"/>
        <v>0</v>
      </c>
      <c r="E1526" s="27">
        <f t="shared" si="164"/>
        <v>0</v>
      </c>
      <c r="F1526" s="27">
        <f t="shared" si="165"/>
        <v>1</v>
      </c>
      <c r="G1526" s="22">
        <v>14840.189999967801</v>
      </c>
      <c r="H1526" s="23">
        <v>2.63756433519752E-2</v>
      </c>
      <c r="I1526" s="24">
        <v>1.115522602248266</v>
      </c>
      <c r="J1526" s="27">
        <f t="shared" si="166"/>
        <v>1.1414906592303882</v>
      </c>
      <c r="K1526" s="27">
        <f t="shared" si="167"/>
        <v>10.007333478627983</v>
      </c>
      <c r="L1526" s="27" t="s">
        <v>23</v>
      </c>
      <c r="M1526" s="24"/>
      <c r="N1526" s="27"/>
      <c r="O1526" s="27"/>
      <c r="P1526" s="27"/>
    </row>
    <row r="1527" spans="1:16">
      <c r="A1527" s="27">
        <f t="shared" si="161"/>
        <v>1524</v>
      </c>
      <c r="B1527" s="27">
        <v>4</v>
      </c>
      <c r="C1527" s="27">
        <f t="shared" si="162"/>
        <v>0</v>
      </c>
      <c r="D1527" s="27">
        <f t="shared" si="163"/>
        <v>0</v>
      </c>
      <c r="E1527" s="27">
        <f t="shared" si="164"/>
        <v>0</v>
      </c>
      <c r="F1527" s="27">
        <f t="shared" si="165"/>
        <v>1</v>
      </c>
      <c r="G1527" s="22">
        <v>48149.790001392401</v>
      </c>
      <c r="H1527" s="23">
        <v>2.1527744389471099E-2</v>
      </c>
      <c r="I1527" s="24">
        <v>1.2876377894503219</v>
      </c>
      <c r="J1527" s="27">
        <f t="shared" si="166"/>
        <v>1.1381091569790651</v>
      </c>
      <c r="K1527" s="27">
        <f t="shared" si="167"/>
        <v>1076.5720990486973</v>
      </c>
      <c r="L1527" s="27" t="s">
        <v>22</v>
      </c>
      <c r="M1527" s="24"/>
      <c r="N1527" s="27"/>
      <c r="O1527" s="27"/>
      <c r="P1527" s="27"/>
    </row>
    <row r="1528" spans="1:16">
      <c r="A1528" s="27">
        <f t="shared" si="161"/>
        <v>1525</v>
      </c>
      <c r="B1528" s="27">
        <v>4</v>
      </c>
      <c r="C1528" s="27">
        <f t="shared" si="162"/>
        <v>0</v>
      </c>
      <c r="D1528" s="27">
        <f t="shared" si="163"/>
        <v>0</v>
      </c>
      <c r="E1528" s="27">
        <f t="shared" si="164"/>
        <v>0</v>
      </c>
      <c r="F1528" s="27">
        <f t="shared" si="165"/>
        <v>1</v>
      </c>
      <c r="G1528" s="22">
        <v>43145.604994952701</v>
      </c>
      <c r="H1528" s="23">
        <v>4.9527222320195404E-3</v>
      </c>
      <c r="I1528" s="24">
        <v>0.86885312360643774</v>
      </c>
      <c r="J1528" s="27">
        <f t="shared" si="166"/>
        <v>1.1266232547317709</v>
      </c>
      <c r="K1528" s="27">
        <f t="shared" si="167"/>
        <v>2866.8287295446598</v>
      </c>
      <c r="L1528" s="27" t="s">
        <v>22</v>
      </c>
      <c r="M1528" s="24"/>
      <c r="N1528" s="27"/>
      <c r="O1528" s="27"/>
      <c r="P1528" s="27"/>
    </row>
    <row r="1529" spans="1:16">
      <c r="A1529" s="27">
        <f t="shared" si="161"/>
        <v>1526</v>
      </c>
      <c r="B1529" s="27">
        <v>4</v>
      </c>
      <c r="C1529" s="27">
        <f t="shared" si="162"/>
        <v>0</v>
      </c>
      <c r="D1529" s="27">
        <f t="shared" si="163"/>
        <v>0</v>
      </c>
      <c r="E1529" s="27">
        <f t="shared" si="164"/>
        <v>0</v>
      </c>
      <c r="F1529" s="27">
        <f t="shared" si="165"/>
        <v>1</v>
      </c>
      <c r="G1529" s="22">
        <v>27399.964999187749</v>
      </c>
      <c r="H1529" s="23">
        <v>1.73047384511168E-2</v>
      </c>
      <c r="I1529" s="24">
        <v>0.92706309107397333</v>
      </c>
      <c r="J1529" s="27">
        <f t="shared" si="166"/>
        <v>1.1351716942131636</v>
      </c>
      <c r="K1529" s="27">
        <f t="shared" si="167"/>
        <v>1186.6703093380797</v>
      </c>
      <c r="L1529" s="27" t="s">
        <v>23</v>
      </c>
      <c r="M1529" s="24"/>
      <c r="N1529" s="27"/>
      <c r="O1529" s="27"/>
      <c r="P1529" s="27"/>
    </row>
    <row r="1530" spans="1:16">
      <c r="A1530" s="27">
        <f t="shared" si="161"/>
        <v>1527</v>
      </c>
      <c r="B1530" s="27">
        <v>4</v>
      </c>
      <c r="C1530" s="27">
        <f t="shared" si="162"/>
        <v>0</v>
      </c>
      <c r="D1530" s="27">
        <f t="shared" si="163"/>
        <v>0</v>
      </c>
      <c r="E1530" s="27">
        <f t="shared" si="164"/>
        <v>0</v>
      </c>
      <c r="F1530" s="27">
        <f t="shared" si="165"/>
        <v>1</v>
      </c>
      <c r="G1530" s="22">
        <v>44567.219999708199</v>
      </c>
      <c r="H1530" s="23">
        <v>2.07369824051685E-2</v>
      </c>
      <c r="I1530" s="24">
        <v>1.2577229299363057</v>
      </c>
      <c r="J1530" s="27">
        <f t="shared" si="166"/>
        <v>1.1375585363929368</v>
      </c>
      <c r="K1530" s="27">
        <f t="shared" si="167"/>
        <v>643.52754760681069</v>
      </c>
      <c r="L1530" s="27" t="s">
        <v>22</v>
      </c>
      <c r="M1530" s="24"/>
      <c r="N1530" s="27"/>
      <c r="O1530" s="27"/>
      <c r="P1530" s="27"/>
    </row>
    <row r="1531" spans="1:16">
      <c r="A1531" s="27">
        <f t="shared" si="161"/>
        <v>1528</v>
      </c>
      <c r="B1531" s="27">
        <v>4</v>
      </c>
      <c r="C1531" s="27">
        <f t="shared" si="162"/>
        <v>0</v>
      </c>
      <c r="D1531" s="27">
        <f t="shared" si="163"/>
        <v>0</v>
      </c>
      <c r="E1531" s="27">
        <f t="shared" si="164"/>
        <v>0</v>
      </c>
      <c r="F1531" s="27">
        <f t="shared" si="165"/>
        <v>1</v>
      </c>
      <c r="G1531" s="22">
        <v>66456.920004218802</v>
      </c>
      <c r="H1531" s="23">
        <v>1.8002307216310399E-2</v>
      </c>
      <c r="I1531" s="24">
        <v>1.2898968851845916</v>
      </c>
      <c r="J1531" s="27">
        <f t="shared" si="166"/>
        <v>1.1356563898412084</v>
      </c>
      <c r="K1531" s="27">
        <f t="shared" si="167"/>
        <v>1581.0187931334222</v>
      </c>
      <c r="L1531" s="27" t="s">
        <v>22</v>
      </c>
      <c r="M1531" s="24"/>
      <c r="N1531" s="27"/>
      <c r="O1531" s="27"/>
      <c r="P1531" s="27"/>
    </row>
    <row r="1532" spans="1:16">
      <c r="A1532" s="27">
        <f t="shared" si="161"/>
        <v>1529</v>
      </c>
      <c r="B1532" s="27">
        <v>4</v>
      </c>
      <c r="C1532" s="27">
        <f t="shared" si="162"/>
        <v>0</v>
      </c>
      <c r="D1532" s="27">
        <f t="shared" si="163"/>
        <v>0</v>
      </c>
      <c r="E1532" s="27">
        <f t="shared" si="164"/>
        <v>0</v>
      </c>
      <c r="F1532" s="27">
        <f t="shared" si="165"/>
        <v>1</v>
      </c>
      <c r="G1532" s="22">
        <v>52824.310011863701</v>
      </c>
      <c r="H1532" s="23">
        <v>2.5975399583058702E-2</v>
      </c>
      <c r="I1532" s="24">
        <v>1.0411347517730496</v>
      </c>
      <c r="J1532" s="27">
        <f t="shared" si="166"/>
        <v>1.1412111014540571</v>
      </c>
      <c r="K1532" s="27">
        <f t="shared" si="167"/>
        <v>529.05003188977264</v>
      </c>
      <c r="L1532" s="27" t="s">
        <v>22</v>
      </c>
      <c r="M1532" s="24"/>
      <c r="N1532" s="27"/>
      <c r="O1532" s="27"/>
      <c r="P1532" s="27"/>
    </row>
    <row r="1533" spans="1:16">
      <c r="A1533" s="27">
        <f t="shared" si="161"/>
        <v>1530</v>
      </c>
      <c r="B1533" s="27">
        <v>4</v>
      </c>
      <c r="C1533" s="27">
        <f t="shared" si="162"/>
        <v>0</v>
      </c>
      <c r="D1533" s="27">
        <f t="shared" si="163"/>
        <v>0</v>
      </c>
      <c r="E1533" s="27">
        <f t="shared" si="164"/>
        <v>0</v>
      </c>
      <c r="F1533" s="27">
        <f t="shared" si="165"/>
        <v>1</v>
      </c>
      <c r="G1533" s="22">
        <v>18862.785259216998</v>
      </c>
      <c r="H1533" s="23">
        <v>3.9720369030117001E-3</v>
      </c>
      <c r="I1533" s="24">
        <v>0.97142296946228124</v>
      </c>
      <c r="J1533" s="27">
        <f t="shared" si="166"/>
        <v>1.1259473182329622</v>
      </c>
      <c r="K1533" s="27">
        <f t="shared" si="167"/>
        <v>450.40133027736374</v>
      </c>
      <c r="L1533" s="27" t="s">
        <v>23</v>
      </c>
      <c r="M1533" s="24"/>
      <c r="N1533" s="27"/>
      <c r="O1533" s="27"/>
      <c r="P1533" s="27"/>
    </row>
    <row r="1534" spans="1:16">
      <c r="A1534" s="27">
        <f t="shared" si="161"/>
        <v>1531</v>
      </c>
      <c r="B1534" s="27">
        <v>4</v>
      </c>
      <c r="C1534" s="27">
        <f t="shared" si="162"/>
        <v>0</v>
      </c>
      <c r="D1534" s="27">
        <f t="shared" si="163"/>
        <v>0</v>
      </c>
      <c r="E1534" s="27">
        <f t="shared" si="164"/>
        <v>0</v>
      </c>
      <c r="F1534" s="27">
        <f t="shared" si="165"/>
        <v>1</v>
      </c>
      <c r="G1534" s="22">
        <v>71093.310799539104</v>
      </c>
      <c r="H1534" s="23">
        <v>6.3357972571141403E-4</v>
      </c>
      <c r="I1534" s="24">
        <v>1.2125900309420421</v>
      </c>
      <c r="J1534" s="27">
        <f t="shared" si="166"/>
        <v>1.1236493281984861</v>
      </c>
      <c r="K1534" s="27">
        <f t="shared" si="167"/>
        <v>562.37998120474981</v>
      </c>
      <c r="L1534" s="27" t="s">
        <v>22</v>
      </c>
      <c r="M1534" s="24"/>
      <c r="N1534" s="27"/>
      <c r="O1534" s="27"/>
      <c r="P1534" s="27"/>
    </row>
    <row r="1535" spans="1:16">
      <c r="A1535" s="27">
        <f t="shared" si="161"/>
        <v>1532</v>
      </c>
      <c r="B1535" s="27">
        <v>4</v>
      </c>
      <c r="C1535" s="27">
        <f t="shared" si="162"/>
        <v>0</v>
      </c>
      <c r="D1535" s="27">
        <f t="shared" si="163"/>
        <v>0</v>
      </c>
      <c r="E1535" s="27">
        <f t="shared" si="164"/>
        <v>0</v>
      </c>
      <c r="F1535" s="27">
        <f t="shared" si="165"/>
        <v>1</v>
      </c>
      <c r="G1535" s="22">
        <v>4098.3400106132003</v>
      </c>
      <c r="H1535" s="23">
        <v>0.109556785786158</v>
      </c>
      <c r="I1535" s="24">
        <v>0.93551461245235068</v>
      </c>
      <c r="J1535" s="27">
        <f t="shared" si="166"/>
        <v>1.2011015534720433</v>
      </c>
      <c r="K1535" s="27">
        <f t="shared" si="167"/>
        <v>289.08224557084895</v>
      </c>
      <c r="L1535" s="27" t="s">
        <v>23</v>
      </c>
      <c r="M1535" s="24"/>
      <c r="N1535" s="27"/>
      <c r="O1535" s="27"/>
      <c r="P1535" s="27"/>
    </row>
    <row r="1536" spans="1:16">
      <c r="A1536" s="27">
        <f t="shared" si="161"/>
        <v>1533</v>
      </c>
      <c r="B1536" s="27">
        <v>4</v>
      </c>
      <c r="C1536" s="27">
        <f t="shared" si="162"/>
        <v>0</v>
      </c>
      <c r="D1536" s="27">
        <f t="shared" si="163"/>
        <v>0</v>
      </c>
      <c r="E1536" s="27">
        <f t="shared" si="164"/>
        <v>0</v>
      </c>
      <c r="F1536" s="27">
        <f t="shared" si="165"/>
        <v>1</v>
      </c>
      <c r="G1536" s="22">
        <v>134740.87000161401</v>
      </c>
      <c r="H1536" s="23">
        <v>9.4065301303563199E-4</v>
      </c>
      <c r="I1536" s="24">
        <v>1.1298936075630501</v>
      </c>
      <c r="J1536" s="27">
        <f t="shared" si="166"/>
        <v>1.1238605026930197</v>
      </c>
      <c r="K1536" s="27">
        <f t="shared" si="167"/>
        <v>4.9043459348160265</v>
      </c>
      <c r="L1536" s="27" t="s">
        <v>23</v>
      </c>
      <c r="M1536" s="24"/>
      <c r="N1536" s="27"/>
      <c r="O1536" s="27"/>
      <c r="P1536" s="27"/>
    </row>
    <row r="1537" spans="1:16">
      <c r="A1537" s="27">
        <f t="shared" si="161"/>
        <v>1534</v>
      </c>
      <c r="B1537" s="27">
        <v>4</v>
      </c>
      <c r="C1537" s="27">
        <f t="shared" si="162"/>
        <v>0</v>
      </c>
      <c r="D1537" s="27">
        <f t="shared" si="163"/>
        <v>0</v>
      </c>
      <c r="E1537" s="27">
        <f t="shared" si="164"/>
        <v>0</v>
      </c>
      <c r="F1537" s="27">
        <f t="shared" si="165"/>
        <v>1</v>
      </c>
      <c r="G1537" s="22">
        <v>105442.70000428001</v>
      </c>
      <c r="H1537" s="23">
        <v>-2.6967486844596501E-4</v>
      </c>
      <c r="I1537" s="24">
        <v>1.1919925741402011</v>
      </c>
      <c r="J1537" s="27">
        <f t="shared" si="166"/>
        <v>1.1230283894351434</v>
      </c>
      <c r="K1537" s="27">
        <f t="shared" si="167"/>
        <v>501.49167830223342</v>
      </c>
      <c r="L1537" s="27" t="s">
        <v>22</v>
      </c>
      <c r="M1537" s="24"/>
      <c r="N1537" s="27"/>
      <c r="O1537" s="27"/>
      <c r="P1537" s="27"/>
    </row>
    <row r="1538" spans="1:16">
      <c r="A1538" s="27">
        <f t="shared" si="161"/>
        <v>1535</v>
      </c>
      <c r="B1538" s="27">
        <v>4</v>
      </c>
      <c r="C1538" s="27">
        <f t="shared" si="162"/>
        <v>0</v>
      </c>
      <c r="D1538" s="27">
        <f t="shared" si="163"/>
        <v>0</v>
      </c>
      <c r="E1538" s="27">
        <f t="shared" si="164"/>
        <v>0</v>
      </c>
      <c r="F1538" s="27">
        <f t="shared" si="165"/>
        <v>1</v>
      </c>
      <c r="G1538" s="22">
        <v>108372.80000174</v>
      </c>
      <c r="H1538" s="23">
        <v>-1.7191234036049499E-3</v>
      </c>
      <c r="I1538" s="24">
        <v>1.1341307448129916</v>
      </c>
      <c r="J1538" s="27">
        <f t="shared" si="166"/>
        <v>1.1220326888594632</v>
      </c>
      <c r="K1538" s="27">
        <f t="shared" si="167"/>
        <v>15.861763559250985</v>
      </c>
      <c r="L1538" s="27" t="s">
        <v>22</v>
      </c>
      <c r="M1538" s="24"/>
      <c r="N1538" s="27"/>
      <c r="O1538" s="27"/>
      <c r="P1538" s="27"/>
    </row>
    <row r="1539" spans="1:16">
      <c r="A1539" s="27">
        <f t="shared" si="161"/>
        <v>1536</v>
      </c>
      <c r="B1539" s="27">
        <v>4</v>
      </c>
      <c r="C1539" s="27">
        <f t="shared" si="162"/>
        <v>0</v>
      </c>
      <c r="D1539" s="27">
        <f t="shared" si="163"/>
        <v>0</v>
      </c>
      <c r="E1539" s="27">
        <f t="shared" si="164"/>
        <v>0</v>
      </c>
      <c r="F1539" s="27">
        <f t="shared" si="165"/>
        <v>1</v>
      </c>
      <c r="G1539" s="22">
        <v>60710.124990343997</v>
      </c>
      <c r="H1539" s="23">
        <v>-6.3912436182953804E-4</v>
      </c>
      <c r="I1539" s="24">
        <v>1.0309741060419235</v>
      </c>
      <c r="J1539" s="27">
        <f t="shared" si="166"/>
        <v>1.122774511745013</v>
      </c>
      <c r="K1539" s="27">
        <f t="shared" si="167"/>
        <v>511.62331585399465</v>
      </c>
      <c r="L1539" s="27" t="s">
        <v>23</v>
      </c>
      <c r="M1539" s="24"/>
      <c r="N1539" s="27"/>
      <c r="O1539" s="27"/>
      <c r="P1539" s="27"/>
    </row>
    <row r="1540" spans="1:16">
      <c r="A1540" s="27">
        <f t="shared" si="161"/>
        <v>1537</v>
      </c>
      <c r="B1540" s="27">
        <v>4</v>
      </c>
      <c r="C1540" s="27">
        <f t="shared" si="162"/>
        <v>0</v>
      </c>
      <c r="D1540" s="27">
        <f t="shared" si="163"/>
        <v>0</v>
      </c>
      <c r="E1540" s="27">
        <f t="shared" si="164"/>
        <v>0</v>
      </c>
      <c r="F1540" s="27">
        <f t="shared" si="165"/>
        <v>1</v>
      </c>
      <c r="G1540" s="22">
        <v>144988.07996976399</v>
      </c>
      <c r="H1540" s="23">
        <v>2.1129055713016601E-3</v>
      </c>
      <c r="I1540" s="24">
        <v>0.93158746707638285</v>
      </c>
      <c r="J1540" s="27">
        <f t="shared" si="166"/>
        <v>1.1246670265269281</v>
      </c>
      <c r="K1540" s="27">
        <f t="shared" si="167"/>
        <v>5405.1144849091925</v>
      </c>
      <c r="L1540" s="27" t="s">
        <v>22</v>
      </c>
      <c r="M1540" s="24"/>
      <c r="N1540" s="27"/>
      <c r="O1540" s="27"/>
      <c r="P1540" s="27"/>
    </row>
    <row r="1541" spans="1:16">
      <c r="A1541" s="27">
        <f t="shared" ref="A1541:A1604" si="168">A1540+1</f>
        <v>1538</v>
      </c>
      <c r="B1541" s="27">
        <v>4</v>
      </c>
      <c r="C1541" s="27">
        <f t="shared" ref="C1541:C1604" si="169">IF(B1541=1, 1, 0)</f>
        <v>0</v>
      </c>
      <c r="D1541" s="27">
        <f t="shared" ref="D1541:D1604" si="170">IF(B1541=2,1,0)</f>
        <v>0</v>
      </c>
      <c r="E1541" s="27">
        <f t="shared" ref="E1541:E1604" si="171">IF(B1541=3,1,0)</f>
        <v>0</v>
      </c>
      <c r="F1541" s="27">
        <f t="shared" ref="F1541:F1604" si="172">IF(B1541=4,1,0)</f>
        <v>1</v>
      </c>
      <c r="G1541" s="22">
        <v>49498.200000822551</v>
      </c>
      <c r="H1541" s="23">
        <v>-1.5912419272922701E-3</v>
      </c>
      <c r="I1541" s="24">
        <v>1.0110195612320958</v>
      </c>
      <c r="J1541" s="27">
        <f t="shared" ref="J1541:J1604" si="173">$G$2*EXP(SUMPRODUCT($C$2:$F$2,C1541:F1541)*H1541)</f>
        <v>1.1221205016880675</v>
      </c>
      <c r="K1541" s="27">
        <f t="shared" ref="K1541:K1604" si="174">G1541*(I1541-J1541)^2</f>
        <v>610.97702088097492</v>
      </c>
      <c r="L1541" s="27" t="s">
        <v>22</v>
      </c>
      <c r="M1541" s="24"/>
      <c r="N1541" s="27"/>
      <c r="O1541" s="27"/>
      <c r="P1541" s="27"/>
    </row>
    <row r="1542" spans="1:16">
      <c r="A1542" s="27">
        <f t="shared" si="168"/>
        <v>1539</v>
      </c>
      <c r="B1542" s="27">
        <v>4</v>
      </c>
      <c r="C1542" s="27">
        <f t="shared" si="169"/>
        <v>0</v>
      </c>
      <c r="D1542" s="27">
        <f t="shared" si="170"/>
        <v>0</v>
      </c>
      <c r="E1542" s="27">
        <f t="shared" si="171"/>
        <v>0</v>
      </c>
      <c r="F1542" s="27">
        <f t="shared" si="172"/>
        <v>1</v>
      </c>
      <c r="G1542" s="22">
        <v>97051.049999058203</v>
      </c>
      <c r="H1542" s="23">
        <v>1.27434559088399E-3</v>
      </c>
      <c r="I1542" s="24">
        <v>0.98608872416660676</v>
      </c>
      <c r="J1542" s="27">
        <f t="shared" si="173"/>
        <v>1.1240900282878241</v>
      </c>
      <c r="K1542" s="27">
        <f t="shared" si="174"/>
        <v>1848.2751286551604</v>
      </c>
      <c r="L1542" s="27" t="s">
        <v>23</v>
      </c>
      <c r="M1542" s="24"/>
      <c r="N1542" s="27"/>
      <c r="O1542" s="27"/>
      <c r="P1542" s="27"/>
    </row>
    <row r="1543" spans="1:16">
      <c r="A1543" s="27">
        <f t="shared" si="168"/>
        <v>1540</v>
      </c>
      <c r="B1543" s="27">
        <v>4</v>
      </c>
      <c r="C1543" s="27">
        <f t="shared" si="169"/>
        <v>0</v>
      </c>
      <c r="D1543" s="27">
        <f t="shared" si="170"/>
        <v>0</v>
      </c>
      <c r="E1543" s="27">
        <f t="shared" si="171"/>
        <v>0</v>
      </c>
      <c r="F1543" s="27">
        <f t="shared" si="172"/>
        <v>1</v>
      </c>
      <c r="G1543" s="22">
        <v>41408.815004199751</v>
      </c>
      <c r="H1543" s="23">
        <v>1.2432707349886599E-4</v>
      </c>
      <c r="I1543" s="24">
        <v>1.3227954011918377</v>
      </c>
      <c r="J1543" s="27">
        <f t="shared" si="173"/>
        <v>1.1232992022916619</v>
      </c>
      <c r="K1543" s="27">
        <f t="shared" si="174"/>
        <v>1648.0183877524566</v>
      </c>
      <c r="L1543" s="27" t="s">
        <v>22</v>
      </c>
      <c r="M1543" s="24"/>
      <c r="N1543" s="27"/>
      <c r="O1543" s="27"/>
      <c r="P1543" s="27"/>
    </row>
    <row r="1544" spans="1:16">
      <c r="A1544" s="27">
        <f t="shared" si="168"/>
        <v>1541</v>
      </c>
      <c r="B1544" s="27">
        <v>4</v>
      </c>
      <c r="C1544" s="27">
        <f t="shared" si="169"/>
        <v>0</v>
      </c>
      <c r="D1544" s="27">
        <f t="shared" si="170"/>
        <v>0</v>
      </c>
      <c r="E1544" s="27">
        <f t="shared" si="171"/>
        <v>0</v>
      </c>
      <c r="F1544" s="27">
        <f t="shared" si="172"/>
        <v>1</v>
      </c>
      <c r="G1544" s="22">
        <v>15891.929998293501</v>
      </c>
      <c r="H1544" s="23">
        <v>-2.0503487569427199E-3</v>
      </c>
      <c r="I1544" s="24">
        <v>1.0973345876450298</v>
      </c>
      <c r="J1544" s="27">
        <f t="shared" si="173"/>
        <v>1.1218052771154072</v>
      </c>
      <c r="K1544" s="27">
        <f t="shared" si="174"/>
        <v>9.5163203909825604</v>
      </c>
      <c r="L1544" s="27" t="s">
        <v>23</v>
      </c>
      <c r="M1544" s="24"/>
      <c r="N1544" s="27"/>
      <c r="O1544" s="27"/>
      <c r="P1544" s="27"/>
    </row>
    <row r="1545" spans="1:16">
      <c r="A1545" s="27">
        <f t="shared" si="168"/>
        <v>1542</v>
      </c>
      <c r="B1545" s="27">
        <v>4</v>
      </c>
      <c r="C1545" s="27">
        <f t="shared" si="169"/>
        <v>0</v>
      </c>
      <c r="D1545" s="27">
        <f t="shared" si="170"/>
        <v>0</v>
      </c>
      <c r="E1545" s="27">
        <f t="shared" si="171"/>
        <v>0</v>
      </c>
      <c r="F1545" s="27">
        <f t="shared" si="172"/>
        <v>1</v>
      </c>
      <c r="G1545" s="22">
        <v>19693.995000630599</v>
      </c>
      <c r="H1545" s="23">
        <v>3.4436357568707701E-3</v>
      </c>
      <c r="I1545" s="24">
        <v>0.62099514257669952</v>
      </c>
      <c r="J1545" s="27">
        <f t="shared" si="173"/>
        <v>1.1255832863450004</v>
      </c>
      <c r="K1545" s="27">
        <f t="shared" si="174"/>
        <v>5014.2722101269201</v>
      </c>
      <c r="L1545" s="27" t="s">
        <v>23</v>
      </c>
      <c r="M1545" s="24"/>
      <c r="N1545" s="27"/>
      <c r="O1545" s="27"/>
      <c r="P1545" s="27"/>
    </row>
    <row r="1546" spans="1:16">
      <c r="A1546" s="27">
        <f t="shared" si="168"/>
        <v>1543</v>
      </c>
      <c r="B1546" s="27">
        <v>4</v>
      </c>
      <c r="C1546" s="27">
        <f t="shared" si="169"/>
        <v>0</v>
      </c>
      <c r="D1546" s="27">
        <f t="shared" si="170"/>
        <v>0</v>
      </c>
      <c r="E1546" s="27">
        <f t="shared" si="171"/>
        <v>0</v>
      </c>
      <c r="F1546" s="27">
        <f t="shared" si="172"/>
        <v>1</v>
      </c>
      <c r="G1546" s="22">
        <v>21816.840000420802</v>
      </c>
      <c r="H1546" s="23">
        <v>-1.4769818768135101E-3</v>
      </c>
      <c r="I1546" s="24">
        <v>1.1386364674186036</v>
      </c>
      <c r="J1546" s="27">
        <f t="shared" si="173"/>
        <v>1.1221989668570669</v>
      </c>
      <c r="K1546" s="27">
        <f t="shared" si="174"/>
        <v>5.894723082395144</v>
      </c>
      <c r="L1546" s="27" t="s">
        <v>22</v>
      </c>
      <c r="M1546" s="24"/>
      <c r="N1546" s="27"/>
      <c r="O1546" s="27"/>
      <c r="P1546" s="27"/>
    </row>
    <row r="1547" spans="1:16">
      <c r="A1547" s="27">
        <f t="shared" si="168"/>
        <v>1544</v>
      </c>
      <c r="B1547" s="27">
        <v>4</v>
      </c>
      <c r="C1547" s="27">
        <f t="shared" si="169"/>
        <v>0</v>
      </c>
      <c r="D1547" s="27">
        <f t="shared" si="170"/>
        <v>0</v>
      </c>
      <c r="E1547" s="27">
        <f t="shared" si="171"/>
        <v>0</v>
      </c>
      <c r="F1547" s="27">
        <f t="shared" si="172"/>
        <v>1</v>
      </c>
      <c r="G1547" s="22">
        <v>23753.959997892402</v>
      </c>
      <c r="H1547" s="23">
        <v>9.5793775446491596E-4</v>
      </c>
      <c r="I1547" s="24">
        <v>0.85459418711784907</v>
      </c>
      <c r="J1547" s="27">
        <f t="shared" si="173"/>
        <v>1.1238723906004451</v>
      </c>
      <c r="K1547" s="27">
        <f t="shared" si="174"/>
        <v>1722.4174756024663</v>
      </c>
      <c r="L1547" s="27" t="s">
        <v>23</v>
      </c>
      <c r="M1547" s="24"/>
      <c r="N1547" s="27"/>
      <c r="O1547" s="27"/>
      <c r="P1547" s="27"/>
    </row>
    <row r="1548" spans="1:16">
      <c r="A1548" s="27">
        <f t="shared" si="168"/>
        <v>1545</v>
      </c>
      <c r="B1548" s="27">
        <v>4</v>
      </c>
      <c r="C1548" s="27">
        <f t="shared" si="169"/>
        <v>0</v>
      </c>
      <c r="D1548" s="27">
        <f t="shared" si="170"/>
        <v>0</v>
      </c>
      <c r="E1548" s="27">
        <f t="shared" si="171"/>
        <v>0</v>
      </c>
      <c r="F1548" s="27">
        <f t="shared" si="172"/>
        <v>1</v>
      </c>
      <c r="G1548" s="22">
        <v>23355.58499997855</v>
      </c>
      <c r="H1548" s="23">
        <v>2.0073754102860001E-3</v>
      </c>
      <c r="I1548" s="24">
        <v>1.0125986609912088</v>
      </c>
      <c r="J1548" s="27">
        <f t="shared" si="173"/>
        <v>1.1245943968082981</v>
      </c>
      <c r="K1548" s="27">
        <f t="shared" si="174"/>
        <v>292.95014994745213</v>
      </c>
      <c r="L1548" s="27" t="s">
        <v>22</v>
      </c>
      <c r="M1548" s="24"/>
      <c r="N1548" s="27"/>
      <c r="O1548" s="27"/>
      <c r="P1548" s="27"/>
    </row>
    <row r="1549" spans="1:16">
      <c r="A1549" s="27">
        <f t="shared" si="168"/>
        <v>1546</v>
      </c>
      <c r="B1549" s="27">
        <v>4</v>
      </c>
      <c r="C1549" s="27">
        <f t="shared" si="169"/>
        <v>0</v>
      </c>
      <c r="D1549" s="27">
        <f t="shared" si="170"/>
        <v>0</v>
      </c>
      <c r="E1549" s="27">
        <f t="shared" si="171"/>
        <v>0</v>
      </c>
      <c r="F1549" s="27">
        <f t="shared" si="172"/>
        <v>1</v>
      </c>
      <c r="G1549" s="22">
        <v>27192.6750007868</v>
      </c>
      <c r="H1549" s="23">
        <v>-6.8555508559155296E-4</v>
      </c>
      <c r="I1549" s="24">
        <v>0.99120891221759322</v>
      </c>
      <c r="J1549" s="27">
        <f t="shared" si="173"/>
        <v>1.1227426096172124</v>
      </c>
      <c r="K1549" s="27">
        <f t="shared" si="174"/>
        <v>470.46355796076364</v>
      </c>
      <c r="L1549" s="27" t="s">
        <v>23</v>
      </c>
      <c r="M1549" s="24"/>
      <c r="N1549" s="27"/>
      <c r="O1549" s="27"/>
      <c r="P1549" s="27"/>
    </row>
    <row r="1550" spans="1:16">
      <c r="A1550" s="27">
        <f t="shared" si="168"/>
        <v>1547</v>
      </c>
      <c r="B1550" s="27">
        <v>4</v>
      </c>
      <c r="C1550" s="27">
        <f t="shared" si="169"/>
        <v>0</v>
      </c>
      <c r="D1550" s="27">
        <f t="shared" si="170"/>
        <v>0</v>
      </c>
      <c r="E1550" s="27">
        <f t="shared" si="171"/>
        <v>0</v>
      </c>
      <c r="F1550" s="27">
        <f t="shared" si="172"/>
        <v>1</v>
      </c>
      <c r="G1550" s="22">
        <v>25907.4549995661</v>
      </c>
      <c r="H1550" s="23">
        <v>-5.2614832600255898E-4</v>
      </c>
      <c r="I1550" s="24">
        <v>0.91727676255260271</v>
      </c>
      <c r="J1550" s="27">
        <f t="shared" si="173"/>
        <v>1.1228521403375236</v>
      </c>
      <c r="K1550" s="27">
        <f t="shared" si="174"/>
        <v>1094.8810686372756</v>
      </c>
      <c r="L1550" s="27" t="s">
        <v>22</v>
      </c>
      <c r="M1550" s="24"/>
      <c r="N1550" s="27"/>
      <c r="O1550" s="27"/>
      <c r="P1550" s="27"/>
    </row>
    <row r="1551" spans="1:16">
      <c r="A1551" s="27">
        <f t="shared" si="168"/>
        <v>1548</v>
      </c>
      <c r="B1551" s="27">
        <v>4</v>
      </c>
      <c r="C1551" s="27">
        <f t="shared" si="169"/>
        <v>0</v>
      </c>
      <c r="D1551" s="27">
        <f t="shared" si="170"/>
        <v>0</v>
      </c>
      <c r="E1551" s="27">
        <f t="shared" si="171"/>
        <v>0</v>
      </c>
      <c r="F1551" s="27">
        <f t="shared" si="172"/>
        <v>1</v>
      </c>
      <c r="G1551" s="22">
        <v>34985.554993987098</v>
      </c>
      <c r="H1551" s="23">
        <v>-7.66555636624854E-4</v>
      </c>
      <c r="I1551" s="24">
        <v>1.0105584567531318</v>
      </c>
      <c r="J1551" s="27">
        <f t="shared" si="173"/>
        <v>1.1226869570456968</v>
      </c>
      <c r="K1551" s="27">
        <f t="shared" si="174"/>
        <v>439.86640604514452</v>
      </c>
      <c r="L1551" s="27" t="s">
        <v>22</v>
      </c>
      <c r="M1551" s="24"/>
      <c r="N1551" s="27"/>
      <c r="O1551" s="27"/>
      <c r="P1551" s="27"/>
    </row>
    <row r="1552" spans="1:16">
      <c r="A1552" s="27">
        <f t="shared" si="168"/>
        <v>1549</v>
      </c>
      <c r="B1552" s="27">
        <v>4</v>
      </c>
      <c r="C1552" s="27">
        <f t="shared" si="169"/>
        <v>0</v>
      </c>
      <c r="D1552" s="27">
        <f t="shared" si="170"/>
        <v>0</v>
      </c>
      <c r="E1552" s="27">
        <f t="shared" si="171"/>
        <v>0</v>
      </c>
      <c r="F1552" s="27">
        <f t="shared" si="172"/>
        <v>1</v>
      </c>
      <c r="G1552" s="22">
        <v>36115.625000506647</v>
      </c>
      <c r="H1552" s="23">
        <v>-2.2163203774856901E-4</v>
      </c>
      <c r="I1552" s="24">
        <v>0.93090507726269311</v>
      </c>
      <c r="J1552" s="27">
        <f t="shared" si="173"/>
        <v>1.1230614076454588</v>
      </c>
      <c r="K1552" s="27">
        <f t="shared" si="174"/>
        <v>1333.5353349356251</v>
      </c>
      <c r="L1552" s="27" t="s">
        <v>22</v>
      </c>
      <c r="M1552" s="24"/>
      <c r="N1552" s="27"/>
      <c r="O1552" s="27"/>
      <c r="P1552" s="27"/>
    </row>
    <row r="1553" spans="1:16">
      <c r="A1553" s="27">
        <f t="shared" si="168"/>
        <v>1550</v>
      </c>
      <c r="B1553" s="27">
        <v>4</v>
      </c>
      <c r="C1553" s="27">
        <f t="shared" si="169"/>
        <v>0</v>
      </c>
      <c r="D1553" s="27">
        <f t="shared" si="170"/>
        <v>0</v>
      </c>
      <c r="E1553" s="27">
        <f t="shared" si="171"/>
        <v>0</v>
      </c>
      <c r="F1553" s="27">
        <f t="shared" si="172"/>
        <v>1</v>
      </c>
      <c r="G1553" s="22">
        <v>34386.6050031185</v>
      </c>
      <c r="H1553" s="23">
        <v>7.1282008288039403E-4</v>
      </c>
      <c r="I1553" s="24">
        <v>0.94725689404934688</v>
      </c>
      <c r="J1553" s="27">
        <f t="shared" si="173"/>
        <v>1.1237038180435273</v>
      </c>
      <c r="K1553" s="27">
        <f t="shared" si="174"/>
        <v>1070.5759509901266</v>
      </c>
      <c r="L1553" s="27" t="s">
        <v>22</v>
      </c>
      <c r="M1553" s="24"/>
      <c r="N1553" s="27"/>
      <c r="O1553" s="27"/>
      <c r="P1553" s="27"/>
    </row>
    <row r="1554" spans="1:16">
      <c r="A1554" s="27">
        <f t="shared" si="168"/>
        <v>1551</v>
      </c>
      <c r="B1554" s="27">
        <v>4</v>
      </c>
      <c r="C1554" s="27">
        <f t="shared" si="169"/>
        <v>0</v>
      </c>
      <c r="D1554" s="27">
        <f t="shared" si="170"/>
        <v>0</v>
      </c>
      <c r="E1554" s="27">
        <f t="shared" si="171"/>
        <v>0</v>
      </c>
      <c r="F1554" s="27">
        <f t="shared" si="172"/>
        <v>1</v>
      </c>
      <c r="G1554" s="22">
        <v>66216.700003802805</v>
      </c>
      <c r="H1554" s="23">
        <v>9.5204734997966398E-4</v>
      </c>
      <c r="I1554" s="24">
        <v>1.0051477339434352</v>
      </c>
      <c r="J1554" s="27">
        <f t="shared" si="173"/>
        <v>1.1238683393493665</v>
      </c>
      <c r="K1554" s="27">
        <f t="shared" si="174"/>
        <v>933.29671776981593</v>
      </c>
      <c r="L1554" s="27" t="s">
        <v>23</v>
      </c>
      <c r="M1554" s="24"/>
      <c r="N1554" s="27"/>
      <c r="O1554" s="27"/>
      <c r="P1554" s="27"/>
    </row>
    <row r="1555" spans="1:16">
      <c r="A1555" s="27">
        <f t="shared" si="168"/>
        <v>1552</v>
      </c>
      <c r="B1555" s="27">
        <v>4</v>
      </c>
      <c r="C1555" s="27">
        <f t="shared" si="169"/>
        <v>0</v>
      </c>
      <c r="D1555" s="27">
        <f t="shared" si="170"/>
        <v>0</v>
      </c>
      <c r="E1555" s="27">
        <f t="shared" si="171"/>
        <v>0</v>
      </c>
      <c r="F1555" s="27">
        <f t="shared" si="172"/>
        <v>1</v>
      </c>
      <c r="G1555" s="22">
        <v>185057.58999723199</v>
      </c>
      <c r="H1555" s="23">
        <v>9.0205546883662703E-3</v>
      </c>
      <c r="I1555" s="24">
        <v>1.1353980405803308</v>
      </c>
      <c r="J1555" s="27">
        <f t="shared" si="173"/>
        <v>1.1294313398252902</v>
      </c>
      <c r="K1555" s="27">
        <f t="shared" si="174"/>
        <v>6.5883311028546583</v>
      </c>
      <c r="L1555" s="27" t="s">
        <v>22</v>
      </c>
      <c r="M1555" s="24"/>
      <c r="N1555" s="27"/>
      <c r="O1555" s="27"/>
      <c r="P1555" s="27"/>
    </row>
    <row r="1556" spans="1:16">
      <c r="A1556" s="27">
        <f t="shared" si="168"/>
        <v>1553</v>
      </c>
      <c r="B1556" s="27">
        <v>4</v>
      </c>
      <c r="C1556" s="27">
        <f t="shared" si="169"/>
        <v>0</v>
      </c>
      <c r="D1556" s="27">
        <f t="shared" si="170"/>
        <v>0</v>
      </c>
      <c r="E1556" s="27">
        <f t="shared" si="171"/>
        <v>0</v>
      </c>
      <c r="F1556" s="27">
        <f t="shared" si="172"/>
        <v>1</v>
      </c>
      <c r="G1556" s="22">
        <v>174100.33002150099</v>
      </c>
      <c r="H1556" s="23">
        <v>-7.05505195747243E-4</v>
      </c>
      <c r="I1556" s="24">
        <v>1.1628152163325178</v>
      </c>
      <c r="J1556" s="27">
        <f t="shared" si="173"/>
        <v>1.1227289023564775</v>
      </c>
      <c r="K1556" s="27">
        <f t="shared" si="174"/>
        <v>279.76400843682586</v>
      </c>
      <c r="L1556" s="27" t="s">
        <v>22</v>
      </c>
      <c r="M1556" s="24"/>
      <c r="N1556" s="27"/>
      <c r="O1556" s="27"/>
      <c r="P1556" s="27"/>
    </row>
    <row r="1557" spans="1:16">
      <c r="A1557" s="27">
        <f t="shared" si="168"/>
        <v>1554</v>
      </c>
      <c r="B1557" s="27">
        <v>4</v>
      </c>
      <c r="C1557" s="27">
        <f t="shared" si="169"/>
        <v>0</v>
      </c>
      <c r="D1557" s="27">
        <f t="shared" si="170"/>
        <v>0</v>
      </c>
      <c r="E1557" s="27">
        <f t="shared" si="171"/>
        <v>0</v>
      </c>
      <c r="F1557" s="27">
        <f t="shared" si="172"/>
        <v>1</v>
      </c>
      <c r="G1557" s="22">
        <v>97903.974997043493</v>
      </c>
      <c r="H1557" s="23">
        <v>-7.6284885445815202E-4</v>
      </c>
      <c r="I1557" s="24">
        <v>1.0337721400238606</v>
      </c>
      <c r="J1557" s="27">
        <f t="shared" si="173"/>
        <v>1.1226895037824547</v>
      </c>
      <c r="K1557" s="27">
        <f t="shared" si="174"/>
        <v>774.05796037397602</v>
      </c>
      <c r="L1557" s="27" t="s">
        <v>23</v>
      </c>
      <c r="M1557" s="24"/>
      <c r="N1557" s="27"/>
      <c r="O1557" s="27"/>
      <c r="P1557" s="27"/>
    </row>
    <row r="1558" spans="1:16">
      <c r="A1558" s="27">
        <f t="shared" si="168"/>
        <v>1555</v>
      </c>
      <c r="B1558" s="27">
        <v>4</v>
      </c>
      <c r="C1558" s="27">
        <f t="shared" si="169"/>
        <v>0</v>
      </c>
      <c r="D1558" s="27">
        <f t="shared" si="170"/>
        <v>0</v>
      </c>
      <c r="E1558" s="27">
        <f t="shared" si="171"/>
        <v>0</v>
      </c>
      <c r="F1558" s="27">
        <f t="shared" si="172"/>
        <v>1</v>
      </c>
      <c r="G1558" s="22">
        <v>213421.35002744201</v>
      </c>
      <c r="H1558" s="23">
        <v>1.18878397460163E-3</v>
      </c>
      <c r="I1558" s="24">
        <v>0.88891429104651709</v>
      </c>
      <c r="J1558" s="27">
        <f t="shared" si="173"/>
        <v>1.1240311715039555</v>
      </c>
      <c r="K1558" s="27">
        <f t="shared" si="174"/>
        <v>11797.921019781983</v>
      </c>
      <c r="L1558" s="27" t="s">
        <v>23</v>
      </c>
      <c r="M1558" s="24"/>
      <c r="N1558" s="27"/>
      <c r="O1558" s="27"/>
      <c r="P1558" s="27"/>
    </row>
    <row r="1559" spans="1:16">
      <c r="A1559" s="27">
        <f t="shared" si="168"/>
        <v>1556</v>
      </c>
      <c r="B1559" s="27">
        <v>4</v>
      </c>
      <c r="C1559" s="27">
        <f t="shared" si="169"/>
        <v>0</v>
      </c>
      <c r="D1559" s="27">
        <f t="shared" si="170"/>
        <v>0</v>
      </c>
      <c r="E1559" s="27">
        <f t="shared" si="171"/>
        <v>0</v>
      </c>
      <c r="F1559" s="27">
        <f t="shared" si="172"/>
        <v>1</v>
      </c>
      <c r="G1559" s="22">
        <v>88620.149990707505</v>
      </c>
      <c r="H1559" s="23">
        <v>-8.3679101777538395E-4</v>
      </c>
      <c r="I1559" s="24">
        <v>1.05063169930775</v>
      </c>
      <c r="J1559" s="27">
        <f t="shared" si="173"/>
        <v>1.1226387030690854</v>
      </c>
      <c r="K1559" s="27">
        <f t="shared" si="174"/>
        <v>459.49623900960898</v>
      </c>
      <c r="L1559" s="27" t="s">
        <v>22</v>
      </c>
      <c r="M1559" s="24"/>
      <c r="N1559" s="27"/>
      <c r="O1559" s="27"/>
      <c r="P1559" s="27"/>
    </row>
    <row r="1560" spans="1:16">
      <c r="A1560" s="27">
        <f t="shared" si="168"/>
        <v>1557</v>
      </c>
      <c r="B1560" s="27">
        <v>4</v>
      </c>
      <c r="C1560" s="27">
        <f t="shared" si="169"/>
        <v>0</v>
      </c>
      <c r="D1560" s="27">
        <f t="shared" si="170"/>
        <v>0</v>
      </c>
      <c r="E1560" s="27">
        <f t="shared" si="171"/>
        <v>0</v>
      </c>
      <c r="F1560" s="27">
        <f t="shared" si="172"/>
        <v>1</v>
      </c>
      <c r="G1560" s="22">
        <v>189191.61002588301</v>
      </c>
      <c r="H1560" s="23">
        <v>3.4193409217219599E-4</v>
      </c>
      <c r="I1560" s="24">
        <v>0.97537104186870183</v>
      </c>
      <c r="J1560" s="27">
        <f t="shared" si="173"/>
        <v>1.1234488000510059</v>
      </c>
      <c r="K1560" s="27">
        <f t="shared" si="174"/>
        <v>4148.4086838508056</v>
      </c>
      <c r="L1560" s="27" t="s">
        <v>22</v>
      </c>
      <c r="M1560" s="24"/>
      <c r="N1560" s="27"/>
      <c r="O1560" s="27"/>
      <c r="P1560" s="27"/>
    </row>
    <row r="1561" spans="1:16">
      <c r="A1561" s="27">
        <f t="shared" si="168"/>
        <v>1558</v>
      </c>
      <c r="B1561" s="27">
        <v>4</v>
      </c>
      <c r="C1561" s="27">
        <f t="shared" si="169"/>
        <v>0</v>
      </c>
      <c r="D1561" s="27">
        <f t="shared" si="170"/>
        <v>0</v>
      </c>
      <c r="E1561" s="27">
        <f t="shared" si="171"/>
        <v>0</v>
      </c>
      <c r="F1561" s="27">
        <f t="shared" si="172"/>
        <v>1</v>
      </c>
      <c r="G1561" s="22">
        <v>66273.679993062993</v>
      </c>
      <c r="H1561" s="23">
        <v>1.9791981162331601E-4</v>
      </c>
      <c r="I1561" s="24">
        <v>1.0960442621099777</v>
      </c>
      <c r="J1561" s="27">
        <f t="shared" si="173"/>
        <v>1.12334979268007</v>
      </c>
      <c r="K1561" s="27">
        <f t="shared" si="174"/>
        <v>49.413125594449497</v>
      </c>
      <c r="L1561" s="27" t="s">
        <v>23</v>
      </c>
      <c r="M1561" s="24"/>
      <c r="N1561" s="27"/>
      <c r="O1561" s="27"/>
      <c r="P1561" s="27"/>
    </row>
    <row r="1562" spans="1:16">
      <c r="A1562" s="27">
        <f t="shared" si="168"/>
        <v>1559</v>
      </c>
      <c r="B1562" s="27">
        <v>4</v>
      </c>
      <c r="C1562" s="27">
        <f t="shared" si="169"/>
        <v>0</v>
      </c>
      <c r="D1562" s="27">
        <f t="shared" si="170"/>
        <v>0</v>
      </c>
      <c r="E1562" s="27">
        <f t="shared" si="171"/>
        <v>0</v>
      </c>
      <c r="F1562" s="27">
        <f t="shared" si="172"/>
        <v>1</v>
      </c>
      <c r="G1562" s="22">
        <v>94379.900011420294</v>
      </c>
      <c r="H1562" s="23">
        <v>-1.85478355503903E-3</v>
      </c>
      <c r="I1562" s="24">
        <v>1.223231832301418</v>
      </c>
      <c r="J1562" s="27">
        <f t="shared" si="173"/>
        <v>1.1219395421319127</v>
      </c>
      <c r="K1562" s="27">
        <f t="shared" si="174"/>
        <v>968.34985925415197</v>
      </c>
      <c r="L1562" s="27" t="s">
        <v>22</v>
      </c>
      <c r="M1562" s="24"/>
      <c r="N1562" s="27"/>
      <c r="O1562" s="27"/>
      <c r="P1562" s="27"/>
    </row>
    <row r="1563" spans="1:16">
      <c r="A1563" s="27">
        <f t="shared" si="168"/>
        <v>1560</v>
      </c>
      <c r="B1563" s="27">
        <v>4</v>
      </c>
      <c r="C1563" s="27">
        <f t="shared" si="169"/>
        <v>0</v>
      </c>
      <c r="D1563" s="27">
        <f t="shared" si="170"/>
        <v>0</v>
      </c>
      <c r="E1563" s="27">
        <f t="shared" si="171"/>
        <v>0</v>
      </c>
      <c r="F1563" s="27">
        <f t="shared" si="172"/>
        <v>1</v>
      </c>
      <c r="G1563" s="22">
        <v>103529.620004892</v>
      </c>
      <c r="H1563" s="23">
        <v>-4.4152009751058098E-4</v>
      </c>
      <c r="I1563" s="24">
        <v>1.0405537646787935</v>
      </c>
      <c r="J1563" s="27">
        <f t="shared" si="173"/>
        <v>1.1229102939755746</v>
      </c>
      <c r="K1563" s="27">
        <f t="shared" si="174"/>
        <v>702.19978507700398</v>
      </c>
      <c r="L1563" s="27" t="s">
        <v>23</v>
      </c>
      <c r="M1563" s="24"/>
      <c r="N1563" s="27"/>
      <c r="O1563" s="27"/>
      <c r="P1563" s="27"/>
    </row>
    <row r="1564" spans="1:16">
      <c r="A1564" s="27">
        <f t="shared" si="168"/>
        <v>1561</v>
      </c>
      <c r="B1564" s="27">
        <v>4</v>
      </c>
      <c r="C1564" s="27">
        <f t="shared" si="169"/>
        <v>0</v>
      </c>
      <c r="D1564" s="27">
        <f t="shared" si="170"/>
        <v>0</v>
      </c>
      <c r="E1564" s="27">
        <f t="shared" si="171"/>
        <v>0</v>
      </c>
      <c r="F1564" s="27">
        <f t="shared" si="172"/>
        <v>1</v>
      </c>
      <c r="G1564" s="22">
        <v>54806.574999987999</v>
      </c>
      <c r="H1564" s="23">
        <v>-2.3402381155951201E-4</v>
      </c>
      <c r="I1564" s="24">
        <v>1.0832695880231669</v>
      </c>
      <c r="J1564" s="27">
        <f t="shared" si="173"/>
        <v>1.1230528911061282</v>
      </c>
      <c r="K1564" s="27">
        <f t="shared" si="174"/>
        <v>86.742980315802086</v>
      </c>
      <c r="L1564" s="27" t="s">
        <v>23</v>
      </c>
      <c r="M1564" s="24"/>
      <c r="N1564" s="27"/>
      <c r="O1564" s="27"/>
      <c r="P1564" s="27"/>
    </row>
    <row r="1565" spans="1:16">
      <c r="A1565" s="27">
        <f t="shared" si="168"/>
        <v>1562</v>
      </c>
      <c r="B1565" s="27">
        <v>4</v>
      </c>
      <c r="C1565" s="27">
        <f t="shared" si="169"/>
        <v>0</v>
      </c>
      <c r="D1565" s="27">
        <f t="shared" si="170"/>
        <v>0</v>
      </c>
      <c r="E1565" s="27">
        <f t="shared" si="171"/>
        <v>0</v>
      </c>
      <c r="F1565" s="27">
        <f t="shared" si="172"/>
        <v>1</v>
      </c>
      <c r="G1565" s="22">
        <v>59128.124991454002</v>
      </c>
      <c r="H1565" s="23">
        <v>8.0176302801962997E-3</v>
      </c>
      <c r="I1565" s="24">
        <v>0.87344426180012746</v>
      </c>
      <c r="J1565" s="27">
        <f t="shared" si="173"/>
        <v>1.1287383568128215</v>
      </c>
      <c r="K1565" s="27">
        <f t="shared" si="174"/>
        <v>3853.6799778734489</v>
      </c>
      <c r="L1565" s="27" t="s">
        <v>22</v>
      </c>
      <c r="M1565" s="24"/>
      <c r="N1565" s="27"/>
      <c r="O1565" s="27"/>
      <c r="P1565" s="27"/>
    </row>
    <row r="1566" spans="1:16">
      <c r="A1566" s="27">
        <f t="shared" si="168"/>
        <v>1563</v>
      </c>
      <c r="B1566" s="27">
        <v>4</v>
      </c>
      <c r="C1566" s="27">
        <f t="shared" si="169"/>
        <v>0</v>
      </c>
      <c r="D1566" s="27">
        <f t="shared" si="170"/>
        <v>0</v>
      </c>
      <c r="E1566" s="27">
        <f t="shared" si="171"/>
        <v>0</v>
      </c>
      <c r="F1566" s="27">
        <f t="shared" si="172"/>
        <v>1</v>
      </c>
      <c r="G1566" s="22">
        <v>54505.280004948501</v>
      </c>
      <c r="H1566" s="23">
        <v>5.96110769480912E-4</v>
      </c>
      <c r="I1566" s="24">
        <v>0.96205428662974324</v>
      </c>
      <c r="J1566" s="27">
        <f t="shared" si="173"/>
        <v>1.1236235634899161</v>
      </c>
      <c r="K1566" s="27">
        <f t="shared" si="174"/>
        <v>1422.8402343510434</v>
      </c>
      <c r="L1566" s="27" t="s">
        <v>22</v>
      </c>
      <c r="M1566" s="24"/>
      <c r="N1566" s="27"/>
      <c r="O1566" s="27"/>
      <c r="P1566" s="27"/>
    </row>
    <row r="1567" spans="1:16">
      <c r="A1567" s="27">
        <f t="shared" si="168"/>
        <v>1564</v>
      </c>
      <c r="B1567" s="27">
        <v>4</v>
      </c>
      <c r="C1567" s="27">
        <f t="shared" si="169"/>
        <v>0</v>
      </c>
      <c r="D1567" s="27">
        <f t="shared" si="170"/>
        <v>0</v>
      </c>
      <c r="E1567" s="27">
        <f t="shared" si="171"/>
        <v>0</v>
      </c>
      <c r="F1567" s="27">
        <f t="shared" si="172"/>
        <v>1</v>
      </c>
      <c r="G1567" s="22">
        <v>110119.76000905001</v>
      </c>
      <c r="H1567" s="23">
        <v>8.0389040168554998E-4</v>
      </c>
      <c r="I1567" s="24">
        <v>1.0032507515665181</v>
      </c>
      <c r="J1567" s="27">
        <f t="shared" si="173"/>
        <v>1.1237664460571544</v>
      </c>
      <c r="K1567" s="27">
        <f t="shared" si="174"/>
        <v>1599.3829863194826</v>
      </c>
      <c r="L1567" s="27" t="s">
        <v>23</v>
      </c>
      <c r="M1567" s="24"/>
      <c r="N1567" s="27"/>
      <c r="O1567" s="27"/>
      <c r="P1567" s="27"/>
    </row>
    <row r="1568" spans="1:16">
      <c r="A1568" s="27">
        <f t="shared" si="168"/>
        <v>1565</v>
      </c>
      <c r="B1568" s="27">
        <v>4</v>
      </c>
      <c r="C1568" s="27">
        <f t="shared" si="169"/>
        <v>0</v>
      </c>
      <c r="D1568" s="27">
        <f t="shared" si="170"/>
        <v>0</v>
      </c>
      <c r="E1568" s="27">
        <f t="shared" si="171"/>
        <v>0</v>
      </c>
      <c r="F1568" s="27">
        <f t="shared" si="172"/>
        <v>1</v>
      </c>
      <c r="G1568" s="22">
        <v>41835.419998526602</v>
      </c>
      <c r="H1568" s="23">
        <v>-2.0389031424097699E-4</v>
      </c>
      <c r="I1568" s="24">
        <v>0.92108154588448865</v>
      </c>
      <c r="J1568" s="27">
        <f t="shared" si="173"/>
        <v>1.1230736011765494</v>
      </c>
      <c r="K1568" s="27">
        <f t="shared" si="174"/>
        <v>1706.9182027023285</v>
      </c>
      <c r="L1568" s="27" t="s">
        <v>23</v>
      </c>
      <c r="M1568" s="24"/>
      <c r="N1568" s="27"/>
      <c r="O1568" s="27"/>
      <c r="P1568" s="27"/>
    </row>
    <row r="1569" spans="1:16">
      <c r="A1569" s="27">
        <f t="shared" si="168"/>
        <v>1566</v>
      </c>
      <c r="B1569" s="27">
        <v>4</v>
      </c>
      <c r="C1569" s="27">
        <f t="shared" si="169"/>
        <v>0</v>
      </c>
      <c r="D1569" s="27">
        <f t="shared" si="170"/>
        <v>0</v>
      </c>
      <c r="E1569" s="27">
        <f t="shared" si="171"/>
        <v>0</v>
      </c>
      <c r="F1569" s="27">
        <f t="shared" si="172"/>
        <v>1</v>
      </c>
      <c r="G1569" s="22">
        <v>30181.260000109702</v>
      </c>
      <c r="H1569" s="23">
        <v>1.7368755396424799E-3</v>
      </c>
      <c r="I1569" s="24">
        <v>1.0519519221217841</v>
      </c>
      <c r="J1569" s="27">
        <f t="shared" si="173"/>
        <v>1.1244082503173951</v>
      </c>
      <c r="K1569" s="27">
        <f t="shared" si="174"/>
        <v>158.44918527604935</v>
      </c>
      <c r="L1569" s="27" t="s">
        <v>23</v>
      </c>
      <c r="M1569" s="24"/>
      <c r="N1569" s="27"/>
      <c r="O1569" s="27"/>
      <c r="P1569" s="27"/>
    </row>
    <row r="1570" spans="1:16">
      <c r="A1570" s="27">
        <f t="shared" si="168"/>
        <v>1567</v>
      </c>
      <c r="B1570" s="27">
        <v>4</v>
      </c>
      <c r="C1570" s="27">
        <f t="shared" si="169"/>
        <v>0</v>
      </c>
      <c r="D1570" s="27">
        <f t="shared" si="170"/>
        <v>0</v>
      </c>
      <c r="E1570" s="27">
        <f t="shared" si="171"/>
        <v>0</v>
      </c>
      <c r="F1570" s="27">
        <f t="shared" si="172"/>
        <v>1</v>
      </c>
      <c r="G1570" s="22">
        <v>48757.2199976146</v>
      </c>
      <c r="H1570" s="23">
        <v>-1.15444842523355E-3</v>
      </c>
      <c r="I1570" s="24">
        <v>1.055238445958387</v>
      </c>
      <c r="J1570" s="27">
        <f t="shared" si="173"/>
        <v>1.1224204880654647</v>
      </c>
      <c r="K1570" s="27">
        <f t="shared" si="174"/>
        <v>220.06214253735882</v>
      </c>
      <c r="L1570" s="27" t="s">
        <v>23</v>
      </c>
      <c r="M1570" s="24"/>
      <c r="N1570" s="27"/>
      <c r="O1570" s="27"/>
      <c r="P1570" s="27"/>
    </row>
    <row r="1571" spans="1:16">
      <c r="A1571" s="27">
        <f t="shared" si="168"/>
        <v>1568</v>
      </c>
      <c r="B1571" s="27">
        <v>4</v>
      </c>
      <c r="C1571" s="27">
        <f t="shared" si="169"/>
        <v>0</v>
      </c>
      <c r="D1571" s="27">
        <f t="shared" si="170"/>
        <v>0</v>
      </c>
      <c r="E1571" s="27">
        <f t="shared" si="171"/>
        <v>0</v>
      </c>
      <c r="F1571" s="27">
        <f t="shared" si="172"/>
        <v>1</v>
      </c>
      <c r="G1571" s="22">
        <v>44004.010005027048</v>
      </c>
      <c r="H1571" s="23">
        <v>1.1424200806324999E-3</v>
      </c>
      <c r="I1571" s="24">
        <v>0.82417334386638075</v>
      </c>
      <c r="J1571" s="27">
        <f t="shared" si="173"/>
        <v>1.1239992796387419</v>
      </c>
      <c r="K1571" s="27">
        <f t="shared" si="174"/>
        <v>3955.7665192928444</v>
      </c>
      <c r="L1571" s="27" t="s">
        <v>22</v>
      </c>
      <c r="M1571" s="24"/>
      <c r="N1571" s="27"/>
      <c r="O1571" s="27"/>
      <c r="P1571" s="27"/>
    </row>
    <row r="1572" spans="1:16">
      <c r="A1572" s="27">
        <f t="shared" si="168"/>
        <v>1569</v>
      </c>
      <c r="B1572" s="27">
        <v>4</v>
      </c>
      <c r="C1572" s="27">
        <f t="shared" si="169"/>
        <v>0</v>
      </c>
      <c r="D1572" s="27">
        <f t="shared" si="170"/>
        <v>0</v>
      </c>
      <c r="E1572" s="27">
        <f t="shared" si="171"/>
        <v>0</v>
      </c>
      <c r="F1572" s="27">
        <f t="shared" si="172"/>
        <v>1</v>
      </c>
      <c r="G1572" s="22">
        <v>33376.079999089248</v>
      </c>
      <c r="H1572" s="23">
        <v>2.37598386848466E-3</v>
      </c>
      <c r="I1572" s="24">
        <v>1.1272928242815319</v>
      </c>
      <c r="J1572" s="27">
        <f t="shared" si="173"/>
        <v>1.1248481070609906</v>
      </c>
      <c r="K1572" s="27">
        <f t="shared" si="174"/>
        <v>0.19947689114395015</v>
      </c>
      <c r="L1572" s="27" t="s">
        <v>23</v>
      </c>
      <c r="M1572" s="24"/>
      <c r="N1572" s="27"/>
      <c r="O1572" s="27"/>
      <c r="P1572" s="27"/>
    </row>
    <row r="1573" spans="1:16">
      <c r="A1573" s="27">
        <f t="shared" si="168"/>
        <v>1570</v>
      </c>
      <c r="B1573" s="27">
        <v>4</v>
      </c>
      <c r="C1573" s="27">
        <f t="shared" si="169"/>
        <v>0</v>
      </c>
      <c r="D1573" s="27">
        <f t="shared" si="170"/>
        <v>0</v>
      </c>
      <c r="E1573" s="27">
        <f t="shared" si="171"/>
        <v>0</v>
      </c>
      <c r="F1573" s="27">
        <f t="shared" si="172"/>
        <v>1</v>
      </c>
      <c r="G1573" s="22">
        <v>36004.430001676097</v>
      </c>
      <c r="H1573" s="23">
        <v>9.0632604181617796E-4</v>
      </c>
      <c r="I1573" s="24">
        <v>0.9389819703709863</v>
      </c>
      <c r="J1573" s="27">
        <f t="shared" si="173"/>
        <v>1.1238368940429682</v>
      </c>
      <c r="K1573" s="27">
        <f t="shared" si="174"/>
        <v>1230.3197201137766</v>
      </c>
      <c r="L1573" s="27" t="s">
        <v>22</v>
      </c>
      <c r="M1573" s="24"/>
      <c r="N1573" s="27"/>
      <c r="O1573" s="27"/>
      <c r="P1573" s="27"/>
    </row>
    <row r="1574" spans="1:16">
      <c r="A1574" s="27">
        <f t="shared" si="168"/>
        <v>1571</v>
      </c>
      <c r="B1574" s="27">
        <v>4</v>
      </c>
      <c r="C1574" s="27">
        <f t="shared" si="169"/>
        <v>0</v>
      </c>
      <c r="D1574" s="27">
        <f t="shared" si="170"/>
        <v>0</v>
      </c>
      <c r="E1574" s="27">
        <f t="shared" si="171"/>
        <v>0</v>
      </c>
      <c r="F1574" s="27">
        <f t="shared" si="172"/>
        <v>1</v>
      </c>
      <c r="G1574" s="22">
        <v>65772.299995601206</v>
      </c>
      <c r="H1574" s="23">
        <v>1.6484707032495801E-3</v>
      </c>
      <c r="I1574" s="24">
        <v>0.97530733200951936</v>
      </c>
      <c r="J1574" s="27">
        <f t="shared" si="173"/>
        <v>1.1243474205546677</v>
      </c>
      <c r="K1574" s="27">
        <f t="shared" si="174"/>
        <v>1460.9966792181738</v>
      </c>
      <c r="L1574" s="27" t="s">
        <v>23</v>
      </c>
      <c r="M1574" s="24"/>
      <c r="N1574" s="27"/>
      <c r="O1574" s="27"/>
      <c r="P1574" s="27"/>
    </row>
    <row r="1575" spans="1:16">
      <c r="A1575" s="27">
        <f t="shared" si="168"/>
        <v>1572</v>
      </c>
      <c r="B1575" s="27">
        <v>4</v>
      </c>
      <c r="C1575" s="27">
        <f t="shared" si="169"/>
        <v>0</v>
      </c>
      <c r="D1575" s="27">
        <f t="shared" si="170"/>
        <v>0</v>
      </c>
      <c r="E1575" s="27">
        <f t="shared" si="171"/>
        <v>0</v>
      </c>
      <c r="F1575" s="27">
        <f t="shared" si="172"/>
        <v>1</v>
      </c>
      <c r="G1575" s="22">
        <v>39129.2849966176</v>
      </c>
      <c r="H1575" s="23">
        <v>-1.3703126559605999E-3</v>
      </c>
      <c r="I1575" s="24">
        <v>1.0573399467020286</v>
      </c>
      <c r="J1575" s="27">
        <f t="shared" si="173"/>
        <v>1.1222722241699292</v>
      </c>
      <c r="K1575" s="27">
        <f t="shared" si="174"/>
        <v>164.9769171172702</v>
      </c>
      <c r="L1575" s="27" t="s">
        <v>22</v>
      </c>
      <c r="M1575" s="24"/>
      <c r="N1575" s="27"/>
      <c r="O1575" s="27"/>
      <c r="P1575" s="27"/>
    </row>
    <row r="1576" spans="1:16">
      <c r="A1576" s="27">
        <f t="shared" si="168"/>
        <v>1573</v>
      </c>
      <c r="B1576" s="27">
        <v>4</v>
      </c>
      <c r="C1576" s="27">
        <f t="shared" si="169"/>
        <v>0</v>
      </c>
      <c r="D1576" s="27">
        <f t="shared" si="170"/>
        <v>0</v>
      </c>
      <c r="E1576" s="27">
        <f t="shared" si="171"/>
        <v>0</v>
      </c>
      <c r="F1576" s="27">
        <f t="shared" si="172"/>
        <v>1</v>
      </c>
      <c r="G1576" s="22">
        <v>35051.080003529802</v>
      </c>
      <c r="H1576" s="23">
        <v>-1.61034521856803E-3</v>
      </c>
      <c r="I1576" s="24">
        <v>0.9374033235415159</v>
      </c>
      <c r="J1576" s="27">
        <f t="shared" si="173"/>
        <v>1.1221073835264199</v>
      </c>
      <c r="K1576" s="27">
        <f t="shared" si="174"/>
        <v>1195.7882665678692</v>
      </c>
      <c r="L1576" s="27" t="s">
        <v>22</v>
      </c>
      <c r="M1576" s="24"/>
      <c r="N1576" s="27"/>
      <c r="O1576" s="27"/>
      <c r="P1576" s="27"/>
    </row>
    <row r="1577" spans="1:16">
      <c r="A1577" s="27">
        <f t="shared" si="168"/>
        <v>1574</v>
      </c>
      <c r="B1577" s="27">
        <v>4</v>
      </c>
      <c r="C1577" s="27">
        <f t="shared" si="169"/>
        <v>0</v>
      </c>
      <c r="D1577" s="27">
        <f t="shared" si="170"/>
        <v>0</v>
      </c>
      <c r="E1577" s="27">
        <f t="shared" si="171"/>
        <v>0</v>
      </c>
      <c r="F1577" s="27">
        <f t="shared" si="172"/>
        <v>1</v>
      </c>
      <c r="G1577" s="22">
        <v>30309.8949995041</v>
      </c>
      <c r="H1577" s="23">
        <v>3.1150451999883201E-3</v>
      </c>
      <c r="I1577" s="24">
        <v>1.0307687234112719</v>
      </c>
      <c r="J1577" s="27">
        <f t="shared" si="173"/>
        <v>1.1253569695045738</v>
      </c>
      <c r="K1577" s="27">
        <f t="shared" si="174"/>
        <v>271.18069979015502</v>
      </c>
      <c r="L1577" s="27" t="s">
        <v>23</v>
      </c>
      <c r="M1577" s="24"/>
      <c r="N1577" s="27"/>
      <c r="O1577" s="27"/>
      <c r="P1577" s="27"/>
    </row>
    <row r="1578" spans="1:16">
      <c r="A1578" s="27">
        <f t="shared" si="168"/>
        <v>1575</v>
      </c>
      <c r="B1578" s="27">
        <v>4</v>
      </c>
      <c r="C1578" s="27">
        <f t="shared" si="169"/>
        <v>0</v>
      </c>
      <c r="D1578" s="27">
        <f t="shared" si="170"/>
        <v>0</v>
      </c>
      <c r="E1578" s="27">
        <f t="shared" si="171"/>
        <v>0</v>
      </c>
      <c r="F1578" s="27">
        <f t="shared" si="172"/>
        <v>1</v>
      </c>
      <c r="G1578" s="22">
        <v>62450.0599965453</v>
      </c>
      <c r="H1578" s="23">
        <v>1.67328834485277E-3</v>
      </c>
      <c r="I1578" s="24">
        <v>0.93766768876964357</v>
      </c>
      <c r="J1578" s="27">
        <f t="shared" si="173"/>
        <v>1.124364496790982</v>
      </c>
      <c r="K1578" s="27">
        <f t="shared" si="174"/>
        <v>2176.7404391499858</v>
      </c>
      <c r="L1578" s="27" t="s">
        <v>22</v>
      </c>
      <c r="M1578" s="24"/>
      <c r="N1578" s="27"/>
      <c r="O1578" s="27"/>
      <c r="P1578" s="27"/>
    </row>
    <row r="1579" spans="1:16">
      <c r="A1579" s="27">
        <f t="shared" si="168"/>
        <v>1576</v>
      </c>
      <c r="B1579" s="27">
        <v>4</v>
      </c>
      <c r="C1579" s="27">
        <f t="shared" si="169"/>
        <v>0</v>
      </c>
      <c r="D1579" s="27">
        <f t="shared" si="170"/>
        <v>0</v>
      </c>
      <c r="E1579" s="27">
        <f t="shared" si="171"/>
        <v>0</v>
      </c>
      <c r="F1579" s="27">
        <f t="shared" si="172"/>
        <v>1</v>
      </c>
      <c r="G1579" s="22">
        <v>29440.059998352099</v>
      </c>
      <c r="H1579" s="23">
        <v>5.6548492460008302E-4</v>
      </c>
      <c r="I1579" s="24">
        <v>1.1353961906053007</v>
      </c>
      <c r="J1579" s="27">
        <f t="shared" si="173"/>
        <v>1.1236025047360376</v>
      </c>
      <c r="K1579" s="27">
        <f t="shared" si="174"/>
        <v>4.0948481619436619</v>
      </c>
      <c r="L1579" s="27" t="s">
        <v>23</v>
      </c>
      <c r="M1579" s="24"/>
      <c r="N1579" s="27"/>
      <c r="O1579" s="27"/>
      <c r="P1579" s="27"/>
    </row>
    <row r="1580" spans="1:16">
      <c r="A1580" s="27">
        <f t="shared" si="168"/>
        <v>1577</v>
      </c>
      <c r="B1580" s="27">
        <v>4</v>
      </c>
      <c r="C1580" s="27">
        <f t="shared" si="169"/>
        <v>0</v>
      </c>
      <c r="D1580" s="27">
        <f t="shared" si="170"/>
        <v>0</v>
      </c>
      <c r="E1580" s="27">
        <f t="shared" si="171"/>
        <v>0</v>
      </c>
      <c r="F1580" s="27">
        <f t="shared" si="172"/>
        <v>1</v>
      </c>
      <c r="G1580" s="22">
        <v>20208.545000761751</v>
      </c>
      <c r="H1580" s="23">
        <v>1.9825910026375301E-3</v>
      </c>
      <c r="I1580" s="24">
        <v>0.98588838999358563</v>
      </c>
      <c r="J1580" s="27">
        <f t="shared" si="173"/>
        <v>1.1245773399521255</v>
      </c>
      <c r="K1580" s="27">
        <f t="shared" si="174"/>
        <v>388.7037816640829</v>
      </c>
      <c r="L1580" s="27" t="s">
        <v>23</v>
      </c>
      <c r="M1580" s="24"/>
      <c r="N1580" s="27"/>
      <c r="O1580" s="27"/>
      <c r="P1580" s="27"/>
    </row>
    <row r="1581" spans="1:16">
      <c r="A1581" s="27">
        <f t="shared" si="168"/>
        <v>1578</v>
      </c>
      <c r="B1581" s="27">
        <v>4</v>
      </c>
      <c r="C1581" s="27">
        <f t="shared" si="169"/>
        <v>0</v>
      </c>
      <c r="D1581" s="27">
        <f t="shared" si="170"/>
        <v>0</v>
      </c>
      <c r="E1581" s="27">
        <f t="shared" si="171"/>
        <v>0</v>
      </c>
      <c r="F1581" s="27">
        <f t="shared" si="172"/>
        <v>1</v>
      </c>
      <c r="G1581" s="22">
        <v>35784.740006506399</v>
      </c>
      <c r="H1581" s="23">
        <v>-2.1894793093850001E-3</v>
      </c>
      <c r="I1581" s="24">
        <v>1.2096001781935628</v>
      </c>
      <c r="J1581" s="27">
        <f t="shared" si="173"/>
        <v>1.1217097670105958</v>
      </c>
      <c r="K1581" s="27">
        <f t="shared" si="174"/>
        <v>276.42725348546759</v>
      </c>
      <c r="L1581" s="27" t="s">
        <v>23</v>
      </c>
      <c r="M1581" s="24"/>
      <c r="N1581" s="27"/>
      <c r="O1581" s="27"/>
      <c r="P1581" s="27"/>
    </row>
    <row r="1582" spans="1:16">
      <c r="A1582" s="27">
        <f t="shared" si="168"/>
        <v>1579</v>
      </c>
      <c r="B1582" s="27">
        <v>4</v>
      </c>
      <c r="C1582" s="27">
        <f t="shared" si="169"/>
        <v>0</v>
      </c>
      <c r="D1582" s="27">
        <f t="shared" si="170"/>
        <v>0</v>
      </c>
      <c r="E1582" s="27">
        <f t="shared" si="171"/>
        <v>0</v>
      </c>
      <c r="F1582" s="27">
        <f t="shared" si="172"/>
        <v>1</v>
      </c>
      <c r="G1582" s="22">
        <v>17611.795000582952</v>
      </c>
      <c r="H1582" s="23">
        <v>7.8276038551108504E-4</v>
      </c>
      <c r="I1582" s="24">
        <v>1.070158550396376</v>
      </c>
      <c r="J1582" s="27">
        <f t="shared" si="173"/>
        <v>1.123751914876431</v>
      </c>
      <c r="K1582" s="27">
        <f t="shared" si="174"/>
        <v>50.585455582022668</v>
      </c>
      <c r="L1582" s="27" t="s">
        <v>22</v>
      </c>
      <c r="M1582" s="24"/>
      <c r="N1582" s="27"/>
      <c r="O1582" s="27"/>
      <c r="P1582" s="27"/>
    </row>
    <row r="1583" spans="1:16">
      <c r="A1583" s="27">
        <f t="shared" si="168"/>
        <v>1580</v>
      </c>
      <c r="B1583" s="27">
        <v>4</v>
      </c>
      <c r="C1583" s="27">
        <f t="shared" si="169"/>
        <v>0</v>
      </c>
      <c r="D1583" s="27">
        <f t="shared" si="170"/>
        <v>0</v>
      </c>
      <c r="E1583" s="27">
        <f t="shared" si="171"/>
        <v>0</v>
      </c>
      <c r="F1583" s="27">
        <f t="shared" si="172"/>
        <v>1</v>
      </c>
      <c r="G1583" s="22">
        <v>24865.0700011849</v>
      </c>
      <c r="H1583" s="23">
        <v>-4.7399271346749099E-4</v>
      </c>
      <c r="I1583" s="24">
        <v>1.0791733547351525</v>
      </c>
      <c r="J1583" s="27">
        <f t="shared" si="173"/>
        <v>1.1228879795430837</v>
      </c>
      <c r="K1583" s="27">
        <f t="shared" si="174"/>
        <v>47.516363585525454</v>
      </c>
      <c r="L1583" s="27" t="s">
        <v>22</v>
      </c>
      <c r="M1583" s="24"/>
      <c r="N1583" s="27"/>
      <c r="O1583" s="27"/>
      <c r="P1583" s="27"/>
    </row>
    <row r="1584" spans="1:16">
      <c r="A1584" s="27">
        <f t="shared" si="168"/>
        <v>1581</v>
      </c>
      <c r="B1584" s="27">
        <v>4</v>
      </c>
      <c r="C1584" s="27">
        <f t="shared" si="169"/>
        <v>0</v>
      </c>
      <c r="D1584" s="27">
        <f t="shared" si="170"/>
        <v>0</v>
      </c>
      <c r="E1584" s="27">
        <f t="shared" si="171"/>
        <v>0</v>
      </c>
      <c r="F1584" s="27">
        <f t="shared" si="172"/>
        <v>1</v>
      </c>
      <c r="G1584" s="22">
        <v>34052.320001542597</v>
      </c>
      <c r="H1584" s="23">
        <v>1.0872397467428701E-3</v>
      </c>
      <c r="I1584" s="24">
        <v>1.1512999589177768</v>
      </c>
      <c r="J1584" s="27">
        <f t="shared" si="173"/>
        <v>1.123961324477031</v>
      </c>
      <c r="K1584" s="27">
        <f t="shared" si="174"/>
        <v>25.450735742852835</v>
      </c>
      <c r="L1584" s="27" t="s">
        <v>23</v>
      </c>
      <c r="M1584" s="24"/>
      <c r="N1584" s="27"/>
      <c r="O1584" s="27"/>
      <c r="P1584" s="27"/>
    </row>
    <row r="1585" spans="1:16">
      <c r="A1585" s="27">
        <f t="shared" si="168"/>
        <v>1582</v>
      </c>
      <c r="B1585" s="27">
        <v>4</v>
      </c>
      <c r="C1585" s="27">
        <f t="shared" si="169"/>
        <v>0</v>
      </c>
      <c r="D1585" s="27">
        <f t="shared" si="170"/>
        <v>0</v>
      </c>
      <c r="E1585" s="27">
        <f t="shared" si="171"/>
        <v>0</v>
      </c>
      <c r="F1585" s="27">
        <f t="shared" si="172"/>
        <v>1</v>
      </c>
      <c r="G1585" s="22">
        <v>58076.309999465899</v>
      </c>
      <c r="H1585" s="23">
        <v>-1.78418371932897E-3</v>
      </c>
      <c r="I1585" s="24">
        <v>0.7636700648748842</v>
      </c>
      <c r="J1585" s="27">
        <f t="shared" si="173"/>
        <v>1.1219880162982663</v>
      </c>
      <c r="K1585" s="27">
        <f t="shared" si="174"/>
        <v>7456.5193248134465</v>
      </c>
      <c r="L1585" s="27" t="s">
        <v>23</v>
      </c>
      <c r="M1585" s="24"/>
      <c r="N1585" s="27"/>
      <c r="O1585" s="27"/>
      <c r="P1585" s="27"/>
    </row>
    <row r="1586" spans="1:16">
      <c r="A1586" s="27">
        <f t="shared" si="168"/>
        <v>1583</v>
      </c>
      <c r="B1586" s="27">
        <v>4</v>
      </c>
      <c r="C1586" s="27">
        <f t="shared" si="169"/>
        <v>0</v>
      </c>
      <c r="D1586" s="27">
        <f t="shared" si="170"/>
        <v>0</v>
      </c>
      <c r="E1586" s="27">
        <f t="shared" si="171"/>
        <v>0</v>
      </c>
      <c r="F1586" s="27">
        <f t="shared" si="172"/>
        <v>1</v>
      </c>
      <c r="G1586" s="22">
        <v>7888.2600014209702</v>
      </c>
      <c r="H1586" s="23">
        <v>0.25337617039441601</v>
      </c>
      <c r="I1586" s="24">
        <v>1.2610307749351131</v>
      </c>
      <c r="J1586" s="27">
        <f t="shared" si="173"/>
        <v>1.3116052614548033</v>
      </c>
      <c r="K1586" s="27">
        <f t="shared" si="174"/>
        <v>20.176423307021896</v>
      </c>
      <c r="L1586" s="27" t="s">
        <v>23</v>
      </c>
      <c r="M1586" s="24"/>
      <c r="N1586" s="27"/>
      <c r="O1586" s="27"/>
      <c r="P1586" s="27"/>
    </row>
    <row r="1587" spans="1:16">
      <c r="A1587" s="27">
        <f t="shared" si="168"/>
        <v>1584</v>
      </c>
      <c r="B1587" s="27">
        <v>4</v>
      </c>
      <c r="C1587" s="27">
        <f t="shared" si="169"/>
        <v>0</v>
      </c>
      <c r="D1587" s="27">
        <f t="shared" si="170"/>
        <v>0</v>
      </c>
      <c r="E1587" s="27">
        <f t="shared" si="171"/>
        <v>0</v>
      </c>
      <c r="F1587" s="27">
        <f t="shared" si="172"/>
        <v>1</v>
      </c>
      <c r="G1587" s="22">
        <v>82242.470001339898</v>
      </c>
      <c r="H1587" s="23">
        <v>1.60223906630253E-3</v>
      </c>
      <c r="I1587" s="24">
        <v>1.0615663031068574</v>
      </c>
      <c r="J1587" s="27">
        <f t="shared" si="173"/>
        <v>1.1243156107152117</v>
      </c>
      <c r="K1587" s="27">
        <f t="shared" si="174"/>
        <v>323.827719352185</v>
      </c>
      <c r="L1587" s="27" t="s">
        <v>22</v>
      </c>
      <c r="M1587" s="24"/>
      <c r="N1587" s="27"/>
      <c r="O1587" s="27"/>
      <c r="P1587" s="27"/>
    </row>
    <row r="1588" spans="1:16">
      <c r="A1588" s="27">
        <f t="shared" si="168"/>
        <v>1585</v>
      </c>
      <c r="B1588" s="27">
        <v>4</v>
      </c>
      <c r="C1588" s="27">
        <f t="shared" si="169"/>
        <v>0</v>
      </c>
      <c r="D1588" s="27">
        <f t="shared" si="170"/>
        <v>0</v>
      </c>
      <c r="E1588" s="27">
        <f t="shared" si="171"/>
        <v>0</v>
      </c>
      <c r="F1588" s="27">
        <f t="shared" si="172"/>
        <v>1</v>
      </c>
      <c r="G1588" s="22">
        <v>37719.824999809251</v>
      </c>
      <c r="H1588" s="23">
        <v>1.76757905320478E-3</v>
      </c>
      <c r="I1588" s="24">
        <v>1.0391653205518629</v>
      </c>
      <c r="J1588" s="27">
        <f t="shared" si="173"/>
        <v>1.1244293776175556</v>
      </c>
      <c r="K1588" s="27">
        <f t="shared" si="174"/>
        <v>274.22159735353318</v>
      </c>
      <c r="L1588" s="27" t="s">
        <v>22</v>
      </c>
      <c r="M1588" s="24"/>
      <c r="N1588" s="27"/>
      <c r="O1588" s="27"/>
      <c r="P1588" s="27"/>
    </row>
    <row r="1589" spans="1:16">
      <c r="A1589" s="27">
        <f t="shared" si="168"/>
        <v>1586</v>
      </c>
      <c r="B1589" s="27">
        <v>4</v>
      </c>
      <c r="C1589" s="27">
        <f t="shared" si="169"/>
        <v>0</v>
      </c>
      <c r="D1589" s="27">
        <f t="shared" si="170"/>
        <v>0</v>
      </c>
      <c r="E1589" s="27">
        <f t="shared" si="171"/>
        <v>0</v>
      </c>
      <c r="F1589" s="27">
        <f t="shared" si="172"/>
        <v>1</v>
      </c>
      <c r="G1589" s="22">
        <v>35752.545001924052</v>
      </c>
      <c r="H1589" s="23">
        <v>1.9123707461457001E-5</v>
      </c>
      <c r="I1589" s="24">
        <v>1.0389363987667584</v>
      </c>
      <c r="J1589" s="27">
        <f t="shared" si="173"/>
        <v>1.1232268855370597</v>
      </c>
      <c r="K1589" s="27">
        <f t="shared" si="174"/>
        <v>254.01776216803034</v>
      </c>
      <c r="L1589" s="27" t="s">
        <v>22</v>
      </c>
      <c r="M1589" s="24"/>
      <c r="N1589" s="27"/>
      <c r="O1589" s="27"/>
      <c r="P1589" s="27"/>
    </row>
    <row r="1590" spans="1:16">
      <c r="A1590" s="27">
        <f t="shared" si="168"/>
        <v>1587</v>
      </c>
      <c r="B1590" s="27">
        <v>4</v>
      </c>
      <c r="C1590" s="27">
        <f t="shared" si="169"/>
        <v>0</v>
      </c>
      <c r="D1590" s="27">
        <f t="shared" si="170"/>
        <v>0</v>
      </c>
      <c r="E1590" s="27">
        <f t="shared" si="171"/>
        <v>0</v>
      </c>
      <c r="F1590" s="27">
        <f t="shared" si="172"/>
        <v>1</v>
      </c>
      <c r="G1590" s="22">
        <v>38550.67499378325</v>
      </c>
      <c r="H1590" s="23">
        <v>-6.7340486593837998E-4</v>
      </c>
      <c r="I1590" s="24">
        <v>0.94798210915483849</v>
      </c>
      <c r="J1590" s="27">
        <f t="shared" si="173"/>
        <v>1.1227509578350077</v>
      </c>
      <c r="K1590" s="27">
        <f t="shared" si="174"/>
        <v>1177.4976176913178</v>
      </c>
      <c r="L1590" s="27" t="s">
        <v>23</v>
      </c>
      <c r="M1590" s="24"/>
      <c r="N1590" s="27"/>
      <c r="O1590" s="27"/>
      <c r="P1590" s="27"/>
    </row>
    <row r="1591" spans="1:16">
      <c r="A1591" s="27">
        <f t="shared" si="168"/>
        <v>1588</v>
      </c>
      <c r="B1591" s="27">
        <v>4</v>
      </c>
      <c r="C1591" s="27">
        <f t="shared" si="169"/>
        <v>0</v>
      </c>
      <c r="D1591" s="27">
        <f t="shared" si="170"/>
        <v>0</v>
      </c>
      <c r="E1591" s="27">
        <f t="shared" si="171"/>
        <v>0</v>
      </c>
      <c r="F1591" s="27">
        <f t="shared" si="172"/>
        <v>1</v>
      </c>
      <c r="G1591" s="22">
        <v>38609.454997897148</v>
      </c>
      <c r="H1591" s="23">
        <v>-3.8458114219135802E-4</v>
      </c>
      <c r="I1591" s="24">
        <v>0.98390745169004068</v>
      </c>
      <c r="J1591" s="27">
        <f t="shared" si="173"/>
        <v>1.1229494221824718</v>
      </c>
      <c r="K1591" s="27">
        <f t="shared" si="174"/>
        <v>746.42383530495977</v>
      </c>
      <c r="L1591" s="27" t="s">
        <v>22</v>
      </c>
      <c r="M1591" s="24"/>
      <c r="N1591" s="27"/>
      <c r="O1591" s="27"/>
      <c r="P1591" s="27"/>
    </row>
    <row r="1592" spans="1:16">
      <c r="A1592" s="27">
        <f t="shared" si="168"/>
        <v>1589</v>
      </c>
      <c r="B1592" s="27">
        <v>4</v>
      </c>
      <c r="C1592" s="27">
        <f t="shared" si="169"/>
        <v>0</v>
      </c>
      <c r="D1592" s="27">
        <f t="shared" si="170"/>
        <v>0</v>
      </c>
      <c r="E1592" s="27">
        <f t="shared" si="171"/>
        <v>0</v>
      </c>
      <c r="F1592" s="27">
        <f t="shared" si="172"/>
        <v>1</v>
      </c>
      <c r="G1592" s="22">
        <v>40168.40499964355</v>
      </c>
      <c r="H1592" s="23">
        <v>9.8483235360685511E-4</v>
      </c>
      <c r="I1592" s="24">
        <v>1.0610980479976113</v>
      </c>
      <c r="J1592" s="27">
        <f t="shared" si="173"/>
        <v>1.1238908881190919</v>
      </c>
      <c r="K1592" s="27">
        <f t="shared" si="174"/>
        <v>158.38164175992702</v>
      </c>
      <c r="L1592" s="27" t="s">
        <v>23</v>
      </c>
      <c r="M1592" s="24"/>
      <c r="N1592" s="27"/>
      <c r="O1592" s="27"/>
      <c r="P1592" s="27"/>
    </row>
    <row r="1593" spans="1:16">
      <c r="A1593" s="27">
        <f t="shared" si="168"/>
        <v>1590</v>
      </c>
      <c r="B1593" s="27">
        <v>4</v>
      </c>
      <c r="C1593" s="27">
        <f t="shared" si="169"/>
        <v>0</v>
      </c>
      <c r="D1593" s="27">
        <f t="shared" si="170"/>
        <v>0</v>
      </c>
      <c r="E1593" s="27">
        <f t="shared" si="171"/>
        <v>0</v>
      </c>
      <c r="F1593" s="27">
        <f t="shared" si="172"/>
        <v>1</v>
      </c>
      <c r="G1593" s="22">
        <v>81470.949999749704</v>
      </c>
      <c r="H1593" s="23">
        <v>2.3951725189191599E-3</v>
      </c>
      <c r="I1593" s="24">
        <v>0.99536389726985064</v>
      </c>
      <c r="J1593" s="27">
        <f t="shared" si="173"/>
        <v>1.1248613160228116</v>
      </c>
      <c r="K1593" s="27">
        <f t="shared" si="174"/>
        <v>1366.23373294418</v>
      </c>
      <c r="L1593" s="27" t="s">
        <v>23</v>
      </c>
      <c r="M1593" s="24"/>
      <c r="N1593" s="27"/>
      <c r="O1593" s="27"/>
      <c r="P1593" s="27"/>
    </row>
    <row r="1594" spans="1:16">
      <c r="A1594" s="27">
        <f t="shared" si="168"/>
        <v>1591</v>
      </c>
      <c r="B1594" s="27">
        <v>4</v>
      </c>
      <c r="C1594" s="27">
        <f t="shared" si="169"/>
        <v>0</v>
      </c>
      <c r="D1594" s="27">
        <f t="shared" si="170"/>
        <v>0</v>
      </c>
      <c r="E1594" s="27">
        <f t="shared" si="171"/>
        <v>0</v>
      </c>
      <c r="F1594" s="27">
        <f t="shared" si="172"/>
        <v>1</v>
      </c>
      <c r="G1594" s="22">
        <v>79887.489998936697</v>
      </c>
      <c r="H1594" s="23">
        <v>1.3140074606228301E-3</v>
      </c>
      <c r="I1594" s="24">
        <v>1.0803932113511012</v>
      </c>
      <c r="J1594" s="27">
        <f t="shared" si="173"/>
        <v>1.1241173122457766</v>
      </c>
      <c r="K1594" s="27">
        <f t="shared" si="174"/>
        <v>152.7286636414245</v>
      </c>
      <c r="L1594" s="27" t="s">
        <v>22</v>
      </c>
      <c r="M1594" s="24"/>
      <c r="N1594" s="27"/>
      <c r="O1594" s="27"/>
      <c r="P1594" s="27"/>
    </row>
    <row r="1595" spans="1:16">
      <c r="A1595" s="27">
        <f t="shared" si="168"/>
        <v>1592</v>
      </c>
      <c r="B1595" s="27">
        <v>4</v>
      </c>
      <c r="C1595" s="27">
        <f t="shared" si="169"/>
        <v>0</v>
      </c>
      <c r="D1595" s="27">
        <f t="shared" si="170"/>
        <v>0</v>
      </c>
      <c r="E1595" s="27">
        <f t="shared" si="171"/>
        <v>0</v>
      </c>
      <c r="F1595" s="27">
        <f t="shared" si="172"/>
        <v>1</v>
      </c>
      <c r="G1595" s="22">
        <v>27204.194999754451</v>
      </c>
      <c r="H1595" s="23">
        <v>2.2383128035426999E-3</v>
      </c>
      <c r="I1595" s="24">
        <v>1.1123808124046959</v>
      </c>
      <c r="J1595" s="27">
        <f t="shared" si="173"/>
        <v>1.1247533424725</v>
      </c>
      <c r="K1595" s="27">
        <f t="shared" si="174"/>
        <v>4.1644045760472004</v>
      </c>
      <c r="L1595" s="27" t="s">
        <v>22</v>
      </c>
      <c r="M1595" s="24"/>
      <c r="N1595" s="27"/>
      <c r="O1595" s="27"/>
      <c r="P1595" s="27"/>
    </row>
    <row r="1596" spans="1:16">
      <c r="A1596" s="27">
        <f t="shared" si="168"/>
        <v>1593</v>
      </c>
      <c r="B1596" s="27">
        <v>4</v>
      </c>
      <c r="C1596" s="27">
        <f t="shared" si="169"/>
        <v>0</v>
      </c>
      <c r="D1596" s="27">
        <f t="shared" si="170"/>
        <v>0</v>
      </c>
      <c r="E1596" s="27">
        <f t="shared" si="171"/>
        <v>0</v>
      </c>
      <c r="F1596" s="27">
        <f t="shared" si="172"/>
        <v>1</v>
      </c>
      <c r="G1596" s="22">
        <v>59187.6900034547</v>
      </c>
      <c r="H1596" s="23">
        <v>3.0970798098612202E-3</v>
      </c>
      <c r="I1596" s="24">
        <v>1.0212514558682038</v>
      </c>
      <c r="J1596" s="27">
        <f t="shared" si="173"/>
        <v>1.1253445971490235</v>
      </c>
      <c r="K1596" s="27">
        <f t="shared" si="174"/>
        <v>641.32123453740792</v>
      </c>
      <c r="L1596" s="27" t="s">
        <v>22</v>
      </c>
      <c r="M1596" s="24"/>
      <c r="N1596" s="27"/>
      <c r="O1596" s="27"/>
      <c r="P1596" s="27"/>
    </row>
    <row r="1597" spans="1:16">
      <c r="A1597" s="27">
        <f t="shared" si="168"/>
        <v>1594</v>
      </c>
      <c r="B1597" s="27">
        <v>4</v>
      </c>
      <c r="C1597" s="27">
        <f t="shared" si="169"/>
        <v>0</v>
      </c>
      <c r="D1597" s="27">
        <f t="shared" si="170"/>
        <v>0</v>
      </c>
      <c r="E1597" s="27">
        <f t="shared" si="171"/>
        <v>0</v>
      </c>
      <c r="F1597" s="27">
        <f t="shared" si="172"/>
        <v>1</v>
      </c>
      <c r="G1597" s="22">
        <v>59664.499995082602</v>
      </c>
      <c r="H1597" s="23">
        <v>2.0907320913375301E-3</v>
      </c>
      <c r="I1597" s="24">
        <v>1.1059989619435096</v>
      </c>
      <c r="J1597" s="27">
        <f t="shared" si="173"/>
        <v>1.1246517655373547</v>
      </c>
      <c r="K1597" s="27">
        <f t="shared" si="174"/>
        <v>20.75889537694183</v>
      </c>
      <c r="L1597" s="27" t="s">
        <v>23</v>
      </c>
      <c r="M1597" s="24"/>
      <c r="N1597" s="27"/>
      <c r="O1597" s="27"/>
      <c r="P1597" s="27"/>
    </row>
    <row r="1598" spans="1:16">
      <c r="A1598" s="27">
        <f t="shared" si="168"/>
        <v>1595</v>
      </c>
      <c r="B1598" s="27">
        <v>4</v>
      </c>
      <c r="C1598" s="27">
        <f t="shared" si="169"/>
        <v>0</v>
      </c>
      <c r="D1598" s="27">
        <f t="shared" si="170"/>
        <v>0</v>
      </c>
      <c r="E1598" s="27">
        <f t="shared" si="171"/>
        <v>0</v>
      </c>
      <c r="F1598" s="27">
        <f t="shared" si="172"/>
        <v>1</v>
      </c>
      <c r="G1598" s="22">
        <v>68136.249995410399</v>
      </c>
      <c r="H1598" s="23">
        <v>1.4025070072627101E-3</v>
      </c>
      <c r="I1598" s="24">
        <v>1.121767162429482</v>
      </c>
      <c r="J1598" s="27">
        <f t="shared" si="173"/>
        <v>1.124178194715947</v>
      </c>
      <c r="K1598" s="27">
        <f t="shared" si="174"/>
        <v>0.39608124634545039</v>
      </c>
      <c r="L1598" s="27" t="s">
        <v>23</v>
      </c>
      <c r="M1598" s="24"/>
      <c r="N1598" s="27"/>
      <c r="O1598" s="27"/>
      <c r="P1598" s="27"/>
    </row>
    <row r="1599" spans="1:16">
      <c r="A1599" s="27">
        <f t="shared" si="168"/>
        <v>1596</v>
      </c>
      <c r="B1599" s="27">
        <v>4</v>
      </c>
      <c r="C1599" s="27">
        <f t="shared" si="169"/>
        <v>0</v>
      </c>
      <c r="D1599" s="27">
        <f t="shared" si="170"/>
        <v>0</v>
      </c>
      <c r="E1599" s="27">
        <f t="shared" si="171"/>
        <v>0</v>
      </c>
      <c r="F1599" s="27">
        <f t="shared" si="172"/>
        <v>1</v>
      </c>
      <c r="G1599" s="22">
        <v>29406.755000203852</v>
      </c>
      <c r="H1599" s="23">
        <v>2.9610964988904901E-4</v>
      </c>
      <c r="I1599" s="24">
        <v>1.0488305432588747</v>
      </c>
      <c r="J1599" s="27">
        <f t="shared" si="173"/>
        <v>1.1234172955790263</v>
      </c>
      <c r="K1599" s="27">
        <f t="shared" si="174"/>
        <v>163.59517778352682</v>
      </c>
      <c r="L1599" s="27" t="s">
        <v>23</v>
      </c>
      <c r="M1599" s="24"/>
      <c r="N1599" s="27"/>
      <c r="O1599" s="27"/>
      <c r="P1599" s="27"/>
    </row>
    <row r="1600" spans="1:16">
      <c r="A1600" s="27">
        <f t="shared" si="168"/>
        <v>1597</v>
      </c>
      <c r="B1600" s="27">
        <v>4</v>
      </c>
      <c r="C1600" s="27">
        <f t="shared" si="169"/>
        <v>0</v>
      </c>
      <c r="D1600" s="27">
        <f t="shared" si="170"/>
        <v>0</v>
      </c>
      <c r="E1600" s="27">
        <f t="shared" si="171"/>
        <v>0</v>
      </c>
      <c r="F1600" s="27">
        <f t="shared" si="172"/>
        <v>1</v>
      </c>
      <c r="G1600" s="22">
        <v>31038.889997929349</v>
      </c>
      <c r="H1600" s="23">
        <v>-5.1468770928370599E-4</v>
      </c>
      <c r="I1600" s="24">
        <v>1.02348761313763</v>
      </c>
      <c r="J1600" s="27">
        <f t="shared" si="173"/>
        <v>1.1228600155069246</v>
      </c>
      <c r="K1600" s="27">
        <f t="shared" si="174"/>
        <v>306.50513877512134</v>
      </c>
      <c r="L1600" s="27" t="s">
        <v>23</v>
      </c>
      <c r="M1600" s="24"/>
      <c r="N1600" s="27"/>
      <c r="O1600" s="27"/>
      <c r="P1600" s="27"/>
    </row>
    <row r="1601" spans="1:16">
      <c r="A1601" s="27">
        <f t="shared" si="168"/>
        <v>1598</v>
      </c>
      <c r="B1601" s="27">
        <v>4</v>
      </c>
      <c r="C1601" s="27">
        <f t="shared" si="169"/>
        <v>0</v>
      </c>
      <c r="D1601" s="27">
        <f t="shared" si="170"/>
        <v>0</v>
      </c>
      <c r="E1601" s="27">
        <f t="shared" si="171"/>
        <v>0</v>
      </c>
      <c r="F1601" s="27">
        <f t="shared" si="172"/>
        <v>1</v>
      </c>
      <c r="G1601" s="22">
        <v>62588.009998917601</v>
      </c>
      <c r="H1601" s="23">
        <v>0.11571697578503</v>
      </c>
      <c r="I1601" s="24">
        <v>1.5508358784761291</v>
      </c>
      <c r="J1601" s="27">
        <f t="shared" si="173"/>
        <v>1.2056380493811474</v>
      </c>
      <c r="K1601" s="27">
        <f t="shared" si="174"/>
        <v>7458.0837328560929</v>
      </c>
      <c r="L1601" s="27" t="s">
        <v>22</v>
      </c>
      <c r="M1601" s="24"/>
      <c r="N1601" s="27"/>
      <c r="O1601" s="27"/>
      <c r="P1601" s="27"/>
    </row>
    <row r="1602" spans="1:16">
      <c r="A1602" s="27">
        <f t="shared" si="168"/>
        <v>1599</v>
      </c>
      <c r="B1602" s="27">
        <v>4</v>
      </c>
      <c r="C1602" s="27">
        <f t="shared" si="169"/>
        <v>0</v>
      </c>
      <c r="D1602" s="27">
        <f t="shared" si="170"/>
        <v>0</v>
      </c>
      <c r="E1602" s="27">
        <f t="shared" si="171"/>
        <v>0</v>
      </c>
      <c r="F1602" s="27">
        <f t="shared" si="172"/>
        <v>1</v>
      </c>
      <c r="G1602" s="22">
        <v>63202.600006103501</v>
      </c>
      <c r="H1602" s="23">
        <v>0.20512729475727501</v>
      </c>
      <c r="I1602" s="24">
        <v>1.3695583095011121</v>
      </c>
      <c r="J1602" s="27">
        <f t="shared" si="173"/>
        <v>1.2734440368917053</v>
      </c>
      <c r="K1602" s="27">
        <f t="shared" si="174"/>
        <v>583.86267356689768</v>
      </c>
      <c r="L1602" s="27" t="s">
        <v>23</v>
      </c>
      <c r="M1602" s="24"/>
      <c r="N1602" s="27"/>
      <c r="O1602" s="27"/>
      <c r="P1602" s="27"/>
    </row>
    <row r="1603" spans="1:16">
      <c r="A1603" s="27">
        <f t="shared" si="168"/>
        <v>1600</v>
      </c>
      <c r="B1603" s="27">
        <v>4</v>
      </c>
      <c r="C1603" s="27">
        <f t="shared" si="169"/>
        <v>0</v>
      </c>
      <c r="D1603" s="27">
        <f t="shared" si="170"/>
        <v>0</v>
      </c>
      <c r="E1603" s="27">
        <f t="shared" si="171"/>
        <v>0</v>
      </c>
      <c r="F1603" s="27">
        <f t="shared" si="172"/>
        <v>1</v>
      </c>
      <c r="G1603" s="22">
        <v>52864.740003705003</v>
      </c>
      <c r="H1603" s="23">
        <v>0.12276846604647</v>
      </c>
      <c r="I1603" s="24">
        <v>1.4903394255874673</v>
      </c>
      <c r="J1603" s="27">
        <f t="shared" si="173"/>
        <v>1.2108519538021632</v>
      </c>
      <c r="K1603" s="27">
        <f t="shared" si="174"/>
        <v>4129.4364874176372</v>
      </c>
      <c r="L1603" s="27" t="s">
        <v>22</v>
      </c>
      <c r="M1603" s="24"/>
      <c r="N1603" s="27"/>
      <c r="O1603" s="27"/>
      <c r="P1603" s="27"/>
    </row>
    <row r="1604" spans="1:16">
      <c r="A1604" s="27">
        <f t="shared" si="168"/>
        <v>1601</v>
      </c>
      <c r="B1604" s="27">
        <v>4</v>
      </c>
      <c r="C1604" s="27">
        <f t="shared" si="169"/>
        <v>0</v>
      </c>
      <c r="D1604" s="27">
        <f t="shared" si="170"/>
        <v>0</v>
      </c>
      <c r="E1604" s="27">
        <f t="shared" si="171"/>
        <v>0</v>
      </c>
      <c r="F1604" s="27">
        <f t="shared" si="172"/>
        <v>1</v>
      </c>
      <c r="G1604" s="22">
        <v>62090.949993133501</v>
      </c>
      <c r="H1604" s="23">
        <v>1.72645477984094E-3</v>
      </c>
      <c r="I1604" s="24">
        <v>1.0907718065723384</v>
      </c>
      <c r="J1604" s="27">
        <f t="shared" si="173"/>
        <v>1.1244010798106903</v>
      </c>
      <c r="K1604" s="27">
        <f t="shared" si="174"/>
        <v>70.220395044983817</v>
      </c>
      <c r="L1604" s="27" t="s">
        <v>23</v>
      </c>
      <c r="M1604" s="24"/>
      <c r="N1604" s="27"/>
      <c r="O1604" s="27"/>
      <c r="P1604" s="27"/>
    </row>
    <row r="1605" spans="1:16">
      <c r="A1605" s="27">
        <f t="shared" ref="A1605:A1668" si="175">A1604+1</f>
        <v>1602</v>
      </c>
      <c r="B1605" s="27">
        <v>4</v>
      </c>
      <c r="C1605" s="27">
        <f t="shared" ref="C1605:C1668" si="176">IF(B1605=1, 1, 0)</f>
        <v>0</v>
      </c>
      <c r="D1605" s="27">
        <f t="shared" ref="D1605:D1668" si="177">IF(B1605=2,1,0)</f>
        <v>0</v>
      </c>
      <c r="E1605" s="27">
        <f t="shared" ref="E1605:E1668" si="178">IF(B1605=3,1,0)</f>
        <v>0</v>
      </c>
      <c r="F1605" s="27">
        <f t="shared" ref="F1605:F1668" si="179">IF(B1605=4,1,0)</f>
        <v>1</v>
      </c>
      <c r="G1605" s="22">
        <v>32368.510113835298</v>
      </c>
      <c r="H1605" s="23">
        <v>2.1056164056388401E-3</v>
      </c>
      <c r="I1605" s="24">
        <v>1.2947080871609173</v>
      </c>
      <c r="J1605" s="27">
        <f t="shared" ref="J1605:J1668" si="180">$G$2*EXP(SUMPRODUCT($C$2:$F$2,C1605:F1605)*H1605)</f>
        <v>1.1246620097055726</v>
      </c>
      <c r="K1605" s="27">
        <f t="shared" ref="K1605:K1668" si="181">G1605*(I1605-J1605)^2</f>
        <v>935.95710692943373</v>
      </c>
      <c r="L1605" s="27" t="s">
        <v>23</v>
      </c>
      <c r="M1605" s="24"/>
      <c r="N1605" s="27"/>
      <c r="O1605" s="27"/>
      <c r="P1605" s="27"/>
    </row>
    <row r="1606" spans="1:16">
      <c r="A1606" s="27">
        <f t="shared" si="175"/>
        <v>1603</v>
      </c>
      <c r="B1606" s="27">
        <v>4</v>
      </c>
      <c r="C1606" s="27">
        <f t="shared" si="176"/>
        <v>0</v>
      </c>
      <c r="D1606" s="27">
        <f t="shared" si="177"/>
        <v>0</v>
      </c>
      <c r="E1606" s="27">
        <f t="shared" si="178"/>
        <v>0</v>
      </c>
      <c r="F1606" s="27">
        <f t="shared" si="179"/>
        <v>1</v>
      </c>
      <c r="G1606" s="22">
        <v>14649.2200419605</v>
      </c>
      <c r="H1606" s="23">
        <v>1.82928561186382E-2</v>
      </c>
      <c r="I1606" s="24">
        <v>0.97640301709224275</v>
      </c>
      <c r="J1606" s="27">
        <f t="shared" si="180"/>
        <v>1.1358583346159927</v>
      </c>
      <c r="K1606" s="27">
        <f t="shared" si="181"/>
        <v>372.47104368691294</v>
      </c>
      <c r="L1606" s="27" t="s">
        <v>23</v>
      </c>
      <c r="M1606" s="24"/>
      <c r="N1606" s="27"/>
      <c r="O1606" s="27"/>
      <c r="P1606" s="27"/>
    </row>
    <row r="1607" spans="1:16">
      <c r="A1607" s="27">
        <f t="shared" si="175"/>
        <v>1604</v>
      </c>
      <c r="B1607" s="27">
        <v>4</v>
      </c>
      <c r="C1607" s="27">
        <f t="shared" si="176"/>
        <v>0</v>
      </c>
      <c r="D1607" s="27">
        <f t="shared" si="177"/>
        <v>0</v>
      </c>
      <c r="E1607" s="27">
        <f t="shared" si="178"/>
        <v>0</v>
      </c>
      <c r="F1607" s="27">
        <f t="shared" si="179"/>
        <v>1</v>
      </c>
      <c r="G1607" s="22">
        <v>11453.050040513301</v>
      </c>
      <c r="H1607" s="23">
        <v>2.5614832018947299E-2</v>
      </c>
      <c r="I1607" s="24">
        <v>1.1282418172062243</v>
      </c>
      <c r="J1607" s="27">
        <f t="shared" si="180"/>
        <v>1.1409593148897776</v>
      </c>
      <c r="K1607" s="27">
        <f t="shared" si="181"/>
        <v>1.8523561544738341</v>
      </c>
      <c r="L1607" s="27" t="s">
        <v>23</v>
      </c>
      <c r="M1607" s="24"/>
      <c r="N1607" s="27"/>
      <c r="O1607" s="27"/>
      <c r="P1607" s="27"/>
    </row>
    <row r="1608" spans="1:16">
      <c r="A1608" s="27">
        <f t="shared" si="175"/>
        <v>1605</v>
      </c>
      <c r="B1608" s="27">
        <v>4</v>
      </c>
      <c r="C1608" s="27">
        <f t="shared" si="176"/>
        <v>0</v>
      </c>
      <c r="D1608" s="27">
        <f t="shared" si="177"/>
        <v>0</v>
      </c>
      <c r="E1608" s="27">
        <f t="shared" si="178"/>
        <v>0</v>
      </c>
      <c r="F1608" s="27">
        <f t="shared" si="179"/>
        <v>1</v>
      </c>
      <c r="G1608" s="22">
        <v>22948.450075939301</v>
      </c>
      <c r="H1608" s="23">
        <v>-2.1808595855885601E-3</v>
      </c>
      <c r="I1608" s="24">
        <v>1.2503125558135382</v>
      </c>
      <c r="J1608" s="27">
        <f t="shared" si="180"/>
        <v>1.1217156840276175</v>
      </c>
      <c r="K1608" s="27">
        <f t="shared" si="181"/>
        <v>379.50208585510666</v>
      </c>
      <c r="L1608" s="27" t="s">
        <v>23</v>
      </c>
      <c r="M1608" s="24"/>
      <c r="N1608" s="27"/>
      <c r="O1608" s="27"/>
      <c r="P1608" s="27"/>
    </row>
    <row r="1609" spans="1:16">
      <c r="A1609" s="27">
        <f t="shared" si="175"/>
        <v>1606</v>
      </c>
      <c r="B1609" s="27">
        <v>4</v>
      </c>
      <c r="C1609" s="27">
        <f t="shared" si="176"/>
        <v>0</v>
      </c>
      <c r="D1609" s="27">
        <f t="shared" si="177"/>
        <v>0</v>
      </c>
      <c r="E1609" s="27">
        <f t="shared" si="178"/>
        <v>0</v>
      </c>
      <c r="F1609" s="27">
        <f t="shared" si="179"/>
        <v>1</v>
      </c>
      <c r="G1609" s="22">
        <v>14276.3650403805</v>
      </c>
      <c r="H1609" s="23">
        <v>1.6546193175067999E-2</v>
      </c>
      <c r="I1609" s="24">
        <v>1.2999715666761444</v>
      </c>
      <c r="J1609" s="27">
        <f t="shared" si="180"/>
        <v>1.1346448647118728</v>
      </c>
      <c r="K1609" s="27">
        <f t="shared" si="181"/>
        <v>390.21472044582788</v>
      </c>
      <c r="L1609" s="27" t="s">
        <v>22</v>
      </c>
      <c r="M1609" s="24"/>
      <c r="N1609" s="27"/>
      <c r="O1609" s="27"/>
      <c r="P1609" s="27"/>
    </row>
    <row r="1610" spans="1:16">
      <c r="A1610" s="27">
        <f t="shared" si="175"/>
        <v>1607</v>
      </c>
      <c r="B1610" s="27">
        <v>4</v>
      </c>
      <c r="C1610" s="27">
        <f t="shared" si="176"/>
        <v>0</v>
      </c>
      <c r="D1610" s="27">
        <f t="shared" si="177"/>
        <v>0</v>
      </c>
      <c r="E1610" s="27">
        <f t="shared" si="178"/>
        <v>0</v>
      </c>
      <c r="F1610" s="27">
        <f t="shared" si="179"/>
        <v>1</v>
      </c>
      <c r="G1610" s="22">
        <v>24125.900082111399</v>
      </c>
      <c r="H1610" s="23">
        <v>1.3697981060651201E-2</v>
      </c>
      <c r="I1610" s="24">
        <v>1.1019438078261607</v>
      </c>
      <c r="J1610" s="27">
        <f t="shared" si="180"/>
        <v>1.1326688886997496</v>
      </c>
      <c r="K1610" s="27">
        <f t="shared" si="181"/>
        <v>22.775587801912739</v>
      </c>
      <c r="L1610" s="27" t="s">
        <v>23</v>
      </c>
      <c r="M1610" s="24"/>
      <c r="N1610" s="27"/>
      <c r="O1610" s="27"/>
      <c r="P1610" s="27"/>
    </row>
    <row r="1611" spans="1:16">
      <c r="A1611" s="27">
        <f t="shared" si="175"/>
        <v>1608</v>
      </c>
      <c r="B1611" s="27">
        <v>4</v>
      </c>
      <c r="C1611" s="27">
        <f t="shared" si="176"/>
        <v>0</v>
      </c>
      <c r="D1611" s="27">
        <f t="shared" si="177"/>
        <v>0</v>
      </c>
      <c r="E1611" s="27">
        <f t="shared" si="178"/>
        <v>0</v>
      </c>
      <c r="F1611" s="27">
        <f t="shared" si="179"/>
        <v>1</v>
      </c>
      <c r="G1611" s="22">
        <v>51085.7199968696</v>
      </c>
      <c r="H1611" s="23">
        <v>2.7829378672302699E-4</v>
      </c>
      <c r="I1611" s="24">
        <v>1.1413848505035464</v>
      </c>
      <c r="J1611" s="27">
        <f t="shared" si="180"/>
        <v>1.1234050473463297</v>
      </c>
      <c r="K1611" s="27">
        <f t="shared" si="181"/>
        <v>16.514650388298442</v>
      </c>
      <c r="L1611" s="27" t="s">
        <v>23</v>
      </c>
      <c r="M1611" s="24"/>
      <c r="N1611" s="27"/>
      <c r="O1611" s="27"/>
      <c r="P1611" s="27"/>
    </row>
    <row r="1612" spans="1:16">
      <c r="A1612" s="27">
        <f t="shared" si="175"/>
        <v>1609</v>
      </c>
      <c r="B1612" s="27">
        <v>4</v>
      </c>
      <c r="C1612" s="27">
        <f t="shared" si="176"/>
        <v>0</v>
      </c>
      <c r="D1612" s="27">
        <f t="shared" si="177"/>
        <v>0</v>
      </c>
      <c r="E1612" s="27">
        <f t="shared" si="178"/>
        <v>0</v>
      </c>
      <c r="F1612" s="27">
        <f t="shared" si="179"/>
        <v>1</v>
      </c>
      <c r="G1612" s="22">
        <v>33188.139996308848</v>
      </c>
      <c r="H1612" s="23">
        <v>-4.4698599182034903E-3</v>
      </c>
      <c r="I1612" s="24">
        <v>0.91918205447961898</v>
      </c>
      <c r="J1612" s="27">
        <f t="shared" si="180"/>
        <v>1.1201454935929924</v>
      </c>
      <c r="K1612" s="27">
        <f t="shared" si="181"/>
        <v>1340.3463064482605</v>
      </c>
      <c r="L1612" s="27" t="s">
        <v>22</v>
      </c>
      <c r="M1612" s="24"/>
      <c r="N1612" s="27"/>
      <c r="O1612" s="27"/>
      <c r="P1612" s="27"/>
    </row>
    <row r="1613" spans="1:16">
      <c r="A1613" s="27">
        <f t="shared" si="175"/>
        <v>1610</v>
      </c>
      <c r="B1613" s="27">
        <v>4</v>
      </c>
      <c r="C1613" s="27">
        <f t="shared" si="176"/>
        <v>0</v>
      </c>
      <c r="D1613" s="27">
        <f t="shared" si="177"/>
        <v>0</v>
      </c>
      <c r="E1613" s="27">
        <f t="shared" si="178"/>
        <v>0</v>
      </c>
      <c r="F1613" s="27">
        <f t="shared" si="179"/>
        <v>1</v>
      </c>
      <c r="G1613" s="22">
        <v>27776.244998171951</v>
      </c>
      <c r="H1613" s="23">
        <v>1.4406692980134699E-3</v>
      </c>
      <c r="I1613" s="24">
        <v>1.0525500927142779</v>
      </c>
      <c r="J1613" s="27">
        <f t="shared" si="180"/>
        <v>1.1242044491394467</v>
      </c>
      <c r="K1613" s="27">
        <f t="shared" si="181"/>
        <v>142.61287447530862</v>
      </c>
      <c r="L1613" s="27" t="s">
        <v>23</v>
      </c>
      <c r="M1613" s="24"/>
      <c r="N1613" s="27"/>
      <c r="O1613" s="27"/>
      <c r="P1613" s="27"/>
    </row>
    <row r="1614" spans="1:16">
      <c r="A1614" s="27">
        <f t="shared" si="175"/>
        <v>1611</v>
      </c>
      <c r="B1614" s="27">
        <v>4</v>
      </c>
      <c r="C1614" s="27">
        <f t="shared" si="176"/>
        <v>0</v>
      </c>
      <c r="D1614" s="27">
        <f t="shared" si="177"/>
        <v>0</v>
      </c>
      <c r="E1614" s="27">
        <f t="shared" si="178"/>
        <v>0</v>
      </c>
      <c r="F1614" s="27">
        <f t="shared" si="179"/>
        <v>1</v>
      </c>
      <c r="G1614" s="22">
        <v>24915.324997305848</v>
      </c>
      <c r="H1614" s="23">
        <v>-1.8629107629911999E-3</v>
      </c>
      <c r="I1614" s="24">
        <v>0.9558047625734748</v>
      </c>
      <c r="J1614" s="27">
        <f t="shared" si="180"/>
        <v>1.1219339620886135</v>
      </c>
      <c r="K1614" s="27">
        <f t="shared" si="181"/>
        <v>687.63583543103528</v>
      </c>
      <c r="L1614" s="27" t="s">
        <v>22</v>
      </c>
      <c r="M1614" s="24"/>
      <c r="N1614" s="27"/>
      <c r="O1614" s="27"/>
      <c r="P1614" s="27"/>
    </row>
    <row r="1615" spans="1:16">
      <c r="A1615" s="27">
        <f t="shared" si="175"/>
        <v>1612</v>
      </c>
      <c r="B1615" s="27">
        <v>4</v>
      </c>
      <c r="C1615" s="27">
        <f t="shared" si="176"/>
        <v>0</v>
      </c>
      <c r="D1615" s="27">
        <f t="shared" si="177"/>
        <v>0</v>
      </c>
      <c r="E1615" s="27">
        <f t="shared" si="178"/>
        <v>0</v>
      </c>
      <c r="F1615" s="27">
        <f t="shared" si="179"/>
        <v>1</v>
      </c>
      <c r="G1615" s="22">
        <v>23377.784995913498</v>
      </c>
      <c r="H1615" s="23">
        <v>4.4990508409373502E-4</v>
      </c>
      <c r="I1615" s="24">
        <v>0.95733060249189283</v>
      </c>
      <c r="J1615" s="27">
        <f t="shared" si="180"/>
        <v>1.123523033996872</v>
      </c>
      <c r="K1615" s="27">
        <f t="shared" si="181"/>
        <v>645.6926516442096</v>
      </c>
      <c r="L1615" s="27" t="s">
        <v>22</v>
      </c>
      <c r="M1615" s="24"/>
      <c r="N1615" s="27"/>
      <c r="O1615" s="27"/>
      <c r="P1615" s="27"/>
    </row>
    <row r="1616" spans="1:16">
      <c r="A1616" s="27">
        <f t="shared" si="175"/>
        <v>1613</v>
      </c>
      <c r="B1616" s="27">
        <v>4</v>
      </c>
      <c r="C1616" s="27">
        <f t="shared" si="176"/>
        <v>0</v>
      </c>
      <c r="D1616" s="27">
        <f t="shared" si="177"/>
        <v>0</v>
      </c>
      <c r="E1616" s="27">
        <f t="shared" si="178"/>
        <v>0</v>
      </c>
      <c r="F1616" s="27">
        <f t="shared" si="179"/>
        <v>1</v>
      </c>
      <c r="G1616" s="22">
        <v>23516.199998438398</v>
      </c>
      <c r="H1616" s="23">
        <v>2.4718020101035902E-3</v>
      </c>
      <c r="I1616" s="24">
        <v>1.3589667205719635</v>
      </c>
      <c r="J1616" s="27">
        <f t="shared" si="180"/>
        <v>1.1249140672938676</v>
      </c>
      <c r="K1616" s="27">
        <f t="shared" si="181"/>
        <v>1288.2325922586006</v>
      </c>
      <c r="L1616" s="27" t="s">
        <v>23</v>
      </c>
      <c r="M1616" s="24"/>
      <c r="N1616" s="27"/>
      <c r="O1616" s="27"/>
      <c r="P1616" s="27"/>
    </row>
    <row r="1617" spans="1:16">
      <c r="A1617" s="27">
        <f t="shared" si="175"/>
        <v>1614</v>
      </c>
      <c r="B1617" s="27">
        <v>4</v>
      </c>
      <c r="C1617" s="27">
        <f t="shared" si="176"/>
        <v>0</v>
      </c>
      <c r="D1617" s="27">
        <f t="shared" si="177"/>
        <v>0</v>
      </c>
      <c r="E1617" s="27">
        <f t="shared" si="178"/>
        <v>0</v>
      </c>
      <c r="F1617" s="27">
        <f t="shared" si="179"/>
        <v>1</v>
      </c>
      <c r="G1617" s="22">
        <v>11393.41499966385</v>
      </c>
      <c r="H1617" s="23">
        <v>1.2241523150479999E-3</v>
      </c>
      <c r="I1617" s="24">
        <v>1.1056211330027645</v>
      </c>
      <c r="J1617" s="27">
        <f t="shared" si="180"/>
        <v>1.1240555005768396</v>
      </c>
      <c r="K1617" s="27">
        <f t="shared" si="181"/>
        <v>3.871777595842171</v>
      </c>
      <c r="L1617" s="27" t="s">
        <v>23</v>
      </c>
      <c r="M1617" s="24"/>
      <c r="N1617" s="27"/>
      <c r="O1617" s="27"/>
      <c r="P1617" s="27"/>
    </row>
    <row r="1618" spans="1:16">
      <c r="A1618" s="27">
        <f t="shared" si="175"/>
        <v>1615</v>
      </c>
      <c r="B1618" s="27">
        <v>4</v>
      </c>
      <c r="C1618" s="27">
        <f t="shared" si="176"/>
        <v>0</v>
      </c>
      <c r="D1618" s="27">
        <f t="shared" si="177"/>
        <v>0</v>
      </c>
      <c r="E1618" s="27">
        <f t="shared" si="178"/>
        <v>0</v>
      </c>
      <c r="F1618" s="27">
        <f t="shared" si="179"/>
        <v>1</v>
      </c>
      <c r="G1618" s="22">
        <v>10912.91499999165</v>
      </c>
      <c r="H1618" s="23">
        <v>-2.9548534482010101E-3</v>
      </c>
      <c r="I1618" s="24">
        <v>0.93389489104559609</v>
      </c>
      <c r="J1618" s="27">
        <f t="shared" si="180"/>
        <v>1.1211844996648552</v>
      </c>
      <c r="K1618" s="27">
        <f t="shared" si="181"/>
        <v>382.79665730301008</v>
      </c>
      <c r="L1618" s="27" t="s">
        <v>23</v>
      </c>
      <c r="M1618" s="24"/>
      <c r="N1618" s="27"/>
      <c r="O1618" s="27"/>
      <c r="P1618" s="27"/>
    </row>
    <row r="1619" spans="1:16">
      <c r="A1619" s="27">
        <f t="shared" si="175"/>
        <v>1616</v>
      </c>
      <c r="B1619" s="27">
        <v>4</v>
      </c>
      <c r="C1619" s="27">
        <f t="shared" si="176"/>
        <v>0</v>
      </c>
      <c r="D1619" s="27">
        <f t="shared" si="177"/>
        <v>0</v>
      </c>
      <c r="E1619" s="27">
        <f t="shared" si="178"/>
        <v>0</v>
      </c>
      <c r="F1619" s="27">
        <f t="shared" si="179"/>
        <v>1</v>
      </c>
      <c r="G1619" s="22">
        <v>10676.450000226499</v>
      </c>
      <c r="H1619" s="23">
        <v>3.0174698494136001E-5</v>
      </c>
      <c r="I1619" s="24">
        <v>1.0683920396150612</v>
      </c>
      <c r="J1619" s="27">
        <f t="shared" si="180"/>
        <v>1.1232344817653321</v>
      </c>
      <c r="K1619" s="27">
        <f t="shared" si="181"/>
        <v>32.111488852436722</v>
      </c>
      <c r="L1619" s="27" t="s">
        <v>22</v>
      </c>
      <c r="M1619" s="24"/>
      <c r="N1619" s="27"/>
      <c r="O1619" s="27"/>
      <c r="P1619" s="27"/>
    </row>
    <row r="1620" spans="1:16">
      <c r="A1620" s="27">
        <f t="shared" si="175"/>
        <v>1617</v>
      </c>
      <c r="B1620" s="27">
        <v>4</v>
      </c>
      <c r="C1620" s="27">
        <f t="shared" si="176"/>
        <v>0</v>
      </c>
      <c r="D1620" s="27">
        <f t="shared" si="177"/>
        <v>0</v>
      </c>
      <c r="E1620" s="27">
        <f t="shared" si="178"/>
        <v>0</v>
      </c>
      <c r="F1620" s="27">
        <f t="shared" si="179"/>
        <v>1</v>
      </c>
      <c r="G1620" s="22">
        <v>91142.630014553506</v>
      </c>
      <c r="H1620" s="23">
        <v>6.5638143120522803E-4</v>
      </c>
      <c r="I1620" s="24">
        <v>0.9430004858688591</v>
      </c>
      <c r="J1620" s="27">
        <f t="shared" si="180"/>
        <v>1.1236650075819099</v>
      </c>
      <c r="K1620" s="27">
        <f t="shared" si="181"/>
        <v>2974.8653124506636</v>
      </c>
      <c r="L1620" s="27" t="s">
        <v>22</v>
      </c>
      <c r="M1620" s="24"/>
      <c r="N1620" s="27"/>
      <c r="O1620" s="27"/>
      <c r="P1620" s="27"/>
    </row>
    <row r="1621" spans="1:16">
      <c r="A1621" s="27">
        <f t="shared" si="175"/>
        <v>1618</v>
      </c>
      <c r="B1621" s="27">
        <v>4</v>
      </c>
      <c r="C1621" s="27">
        <f t="shared" si="176"/>
        <v>0</v>
      </c>
      <c r="D1621" s="27">
        <f t="shared" si="177"/>
        <v>0</v>
      </c>
      <c r="E1621" s="27">
        <f t="shared" si="178"/>
        <v>0</v>
      </c>
      <c r="F1621" s="27">
        <f t="shared" si="179"/>
        <v>1</v>
      </c>
      <c r="G1621" s="22">
        <v>41212.759995222099</v>
      </c>
      <c r="H1621" s="23">
        <v>6.0608478226167103E-4</v>
      </c>
      <c r="I1621" s="24">
        <v>1.0108228317272054</v>
      </c>
      <c r="J1621" s="27">
        <f t="shared" si="180"/>
        <v>1.1236304218440438</v>
      </c>
      <c r="K1621" s="27">
        <f t="shared" si="181"/>
        <v>524.45513637197587</v>
      </c>
      <c r="L1621" s="27" t="s">
        <v>23</v>
      </c>
      <c r="M1621" s="24"/>
      <c r="N1621" s="27"/>
      <c r="O1621" s="27"/>
      <c r="P1621" s="27"/>
    </row>
    <row r="1622" spans="1:16">
      <c r="A1622" s="27">
        <f t="shared" si="175"/>
        <v>1619</v>
      </c>
      <c r="B1622" s="27">
        <v>4</v>
      </c>
      <c r="C1622" s="27">
        <f t="shared" si="176"/>
        <v>0</v>
      </c>
      <c r="D1622" s="27">
        <f t="shared" si="177"/>
        <v>0</v>
      </c>
      <c r="E1622" s="27">
        <f t="shared" si="178"/>
        <v>0</v>
      </c>
      <c r="F1622" s="27">
        <f t="shared" si="179"/>
        <v>1</v>
      </c>
      <c r="G1622" s="22">
        <v>32742.770093180199</v>
      </c>
      <c r="H1622" s="23">
        <v>1.7843403421572699E-3</v>
      </c>
      <c r="I1622" s="24">
        <v>1.1724202862164197</v>
      </c>
      <c r="J1622" s="27">
        <f t="shared" si="180"/>
        <v>1.1244409113439857</v>
      </c>
      <c r="K1622" s="27">
        <f t="shared" si="181"/>
        <v>75.374525137563381</v>
      </c>
      <c r="L1622" s="27" t="s">
        <v>22</v>
      </c>
      <c r="M1622" s="24"/>
      <c r="N1622" s="27"/>
      <c r="O1622" s="27"/>
      <c r="P1622" s="27"/>
    </row>
    <row r="1623" spans="1:16">
      <c r="A1623" s="27">
        <f t="shared" si="175"/>
        <v>1620</v>
      </c>
      <c r="B1623" s="27">
        <v>4</v>
      </c>
      <c r="C1623" s="27">
        <f t="shared" si="176"/>
        <v>0</v>
      </c>
      <c r="D1623" s="27">
        <f t="shared" si="177"/>
        <v>0</v>
      </c>
      <c r="E1623" s="27">
        <f t="shared" si="178"/>
        <v>0</v>
      </c>
      <c r="F1623" s="27">
        <f t="shared" si="179"/>
        <v>1</v>
      </c>
      <c r="G1623" s="22">
        <v>13825.315047383299</v>
      </c>
      <c r="H1623" s="23">
        <v>2.26243342570095E-2</v>
      </c>
      <c r="I1623" s="24">
        <v>0.9497017453420723</v>
      </c>
      <c r="J1623" s="27">
        <f t="shared" si="180"/>
        <v>1.1388731716510798</v>
      </c>
      <c r="K1623" s="27">
        <f t="shared" si="181"/>
        <v>494.75035368355555</v>
      </c>
      <c r="L1623" s="27" t="s">
        <v>22</v>
      </c>
      <c r="M1623" s="24"/>
      <c r="N1623" s="27"/>
      <c r="O1623" s="27"/>
      <c r="P1623" s="27"/>
    </row>
    <row r="1624" spans="1:16">
      <c r="A1624" s="27">
        <f t="shared" si="175"/>
        <v>1621</v>
      </c>
      <c r="B1624" s="27">
        <v>4</v>
      </c>
      <c r="C1624" s="27">
        <f t="shared" si="176"/>
        <v>0</v>
      </c>
      <c r="D1624" s="27">
        <f t="shared" si="177"/>
        <v>0</v>
      </c>
      <c r="E1624" s="27">
        <f t="shared" si="178"/>
        <v>0</v>
      </c>
      <c r="F1624" s="27">
        <f t="shared" si="179"/>
        <v>1</v>
      </c>
      <c r="G1624" s="22">
        <v>12372.9500401765</v>
      </c>
      <c r="H1624" s="23">
        <v>2.4258837569916401E-2</v>
      </c>
      <c r="I1624" s="24">
        <v>1.129987557030278</v>
      </c>
      <c r="J1624" s="27">
        <f t="shared" si="180"/>
        <v>1.1400129127566272</v>
      </c>
      <c r="K1624" s="27">
        <f t="shared" si="181"/>
        <v>1.2435774614533557</v>
      </c>
      <c r="L1624" s="27" t="s">
        <v>23</v>
      </c>
      <c r="M1624" s="24"/>
      <c r="N1624" s="27"/>
      <c r="O1624" s="27"/>
      <c r="P1624" s="27"/>
    </row>
    <row r="1625" spans="1:16">
      <c r="A1625" s="27">
        <f t="shared" si="175"/>
        <v>1622</v>
      </c>
      <c r="B1625" s="27">
        <v>4</v>
      </c>
      <c r="C1625" s="27">
        <f t="shared" si="176"/>
        <v>0</v>
      </c>
      <c r="D1625" s="27">
        <f t="shared" si="177"/>
        <v>0</v>
      </c>
      <c r="E1625" s="27">
        <f t="shared" si="178"/>
        <v>0</v>
      </c>
      <c r="F1625" s="27">
        <f t="shared" si="179"/>
        <v>1</v>
      </c>
      <c r="G1625" s="22">
        <v>25278.870085120201</v>
      </c>
      <c r="H1625" s="23">
        <v>-3.4084481412436702E-4</v>
      </c>
      <c r="I1625" s="24">
        <v>1.272505687357816</v>
      </c>
      <c r="J1625" s="27">
        <f t="shared" si="180"/>
        <v>1.1229794785261824</v>
      </c>
      <c r="K1625" s="27">
        <f t="shared" si="181"/>
        <v>565.18717984942032</v>
      </c>
      <c r="L1625" s="27" t="s">
        <v>22</v>
      </c>
      <c r="M1625" s="24"/>
      <c r="N1625" s="27"/>
      <c r="O1625" s="27"/>
      <c r="P1625" s="27"/>
    </row>
    <row r="1626" spans="1:16">
      <c r="A1626" s="27">
        <f t="shared" si="175"/>
        <v>1623</v>
      </c>
      <c r="B1626" s="27">
        <v>4</v>
      </c>
      <c r="C1626" s="27">
        <f t="shared" si="176"/>
        <v>0</v>
      </c>
      <c r="D1626" s="27">
        <f t="shared" si="177"/>
        <v>0</v>
      </c>
      <c r="E1626" s="27">
        <f t="shared" si="178"/>
        <v>0</v>
      </c>
      <c r="F1626" s="27">
        <f t="shared" si="179"/>
        <v>1</v>
      </c>
      <c r="G1626" s="22">
        <v>15520.31505081805</v>
      </c>
      <c r="H1626" s="23">
        <v>2.3294933969389999E-2</v>
      </c>
      <c r="I1626" s="24">
        <v>1.2222805406114683</v>
      </c>
      <c r="J1626" s="27">
        <f t="shared" si="180"/>
        <v>1.1393406437166551</v>
      </c>
      <c r="K1626" s="27">
        <f t="shared" si="181"/>
        <v>106.76465847515843</v>
      </c>
      <c r="L1626" s="27" t="s">
        <v>22</v>
      </c>
      <c r="M1626" s="24"/>
      <c r="N1626" s="27"/>
      <c r="O1626" s="27"/>
      <c r="P1626" s="27"/>
    </row>
    <row r="1627" spans="1:16">
      <c r="A1627" s="27">
        <f t="shared" si="175"/>
        <v>1624</v>
      </c>
      <c r="B1627" s="27">
        <v>4</v>
      </c>
      <c r="C1627" s="27">
        <f t="shared" si="176"/>
        <v>0</v>
      </c>
      <c r="D1627" s="27">
        <f t="shared" si="177"/>
        <v>0</v>
      </c>
      <c r="E1627" s="27">
        <f t="shared" si="178"/>
        <v>0</v>
      </c>
      <c r="F1627" s="27">
        <f t="shared" si="179"/>
        <v>1</v>
      </c>
      <c r="G1627" s="22">
        <v>14433.26004314425</v>
      </c>
      <c r="H1627" s="23">
        <v>3.6837410430187602E-2</v>
      </c>
      <c r="I1627" s="24">
        <v>1.0194469980906584</v>
      </c>
      <c r="J1627" s="27">
        <f t="shared" si="180"/>
        <v>1.1488222160377415</v>
      </c>
      <c r="K1627" s="27">
        <f t="shared" si="181"/>
        <v>241.58314191150879</v>
      </c>
      <c r="L1627" s="27" t="s">
        <v>23</v>
      </c>
      <c r="M1627" s="24"/>
      <c r="N1627" s="27"/>
      <c r="O1627" s="27"/>
      <c r="P1627" s="27"/>
    </row>
    <row r="1628" spans="1:16">
      <c r="A1628" s="27">
        <f t="shared" si="175"/>
        <v>1625</v>
      </c>
      <c r="B1628" s="27">
        <v>4</v>
      </c>
      <c r="C1628" s="27">
        <f t="shared" si="176"/>
        <v>0</v>
      </c>
      <c r="D1628" s="27">
        <f t="shared" si="177"/>
        <v>0</v>
      </c>
      <c r="E1628" s="27">
        <f t="shared" si="178"/>
        <v>0</v>
      </c>
      <c r="F1628" s="27">
        <f t="shared" si="179"/>
        <v>1</v>
      </c>
      <c r="G1628" s="22">
        <v>33463.490092612803</v>
      </c>
      <c r="H1628" s="23">
        <v>2.4201511380292002E-3</v>
      </c>
      <c r="I1628" s="24">
        <v>1.1262004432405812</v>
      </c>
      <c r="J1628" s="27">
        <f t="shared" si="180"/>
        <v>1.1248785108790262</v>
      </c>
      <c r="K1628" s="27">
        <f t="shared" si="181"/>
        <v>5.8477621893770239E-2</v>
      </c>
      <c r="L1628" s="27" t="s">
        <v>22</v>
      </c>
      <c r="M1628" s="24"/>
      <c r="N1628" s="27"/>
      <c r="O1628" s="27"/>
      <c r="P1628" s="27"/>
    </row>
    <row r="1629" spans="1:16">
      <c r="A1629" s="27">
        <f t="shared" si="175"/>
        <v>1626</v>
      </c>
      <c r="B1629" s="27">
        <v>4</v>
      </c>
      <c r="C1629" s="27">
        <f t="shared" si="176"/>
        <v>0</v>
      </c>
      <c r="D1629" s="27">
        <f t="shared" si="177"/>
        <v>0</v>
      </c>
      <c r="E1629" s="27">
        <f t="shared" si="178"/>
        <v>0</v>
      </c>
      <c r="F1629" s="27">
        <f t="shared" si="179"/>
        <v>1</v>
      </c>
      <c r="G1629" s="22">
        <v>16689.96504814925</v>
      </c>
      <c r="H1629" s="23">
        <v>2.4818451863261998E-2</v>
      </c>
      <c r="I1629" s="24">
        <v>0.93047409579667639</v>
      </c>
      <c r="J1629" s="27">
        <f t="shared" si="180"/>
        <v>1.1404033945223189</v>
      </c>
      <c r="K1629" s="27">
        <f t="shared" si="181"/>
        <v>735.53194129590042</v>
      </c>
      <c r="L1629" s="27" t="s">
        <v>22</v>
      </c>
      <c r="M1629" s="24"/>
      <c r="N1629" s="27"/>
      <c r="O1629" s="27"/>
      <c r="P1629" s="27"/>
    </row>
    <row r="1630" spans="1:16">
      <c r="A1630" s="27">
        <f t="shared" si="175"/>
        <v>1627</v>
      </c>
      <c r="B1630" s="27">
        <v>4</v>
      </c>
      <c r="C1630" s="27">
        <f t="shared" si="176"/>
        <v>0</v>
      </c>
      <c r="D1630" s="27">
        <f t="shared" si="177"/>
        <v>0</v>
      </c>
      <c r="E1630" s="27">
        <f t="shared" si="178"/>
        <v>0</v>
      </c>
      <c r="F1630" s="27">
        <f t="shared" si="179"/>
        <v>1</v>
      </c>
      <c r="G1630" s="22">
        <v>16338.925044888651</v>
      </c>
      <c r="H1630" s="23">
        <v>1.25459201767731E-2</v>
      </c>
      <c r="I1630" s="24">
        <v>0.96690899974931055</v>
      </c>
      <c r="J1630" s="27">
        <f t="shared" si="180"/>
        <v>1.1318706125754403</v>
      </c>
      <c r="K1630" s="27">
        <f t="shared" si="181"/>
        <v>444.6202807220651</v>
      </c>
      <c r="L1630" s="27" t="s">
        <v>23</v>
      </c>
      <c r="M1630" s="24"/>
      <c r="N1630" s="27"/>
      <c r="O1630" s="27"/>
      <c r="P1630" s="27"/>
    </row>
    <row r="1631" spans="1:16">
      <c r="A1631" s="27">
        <f t="shared" si="175"/>
        <v>1628</v>
      </c>
      <c r="B1631" s="27">
        <v>4</v>
      </c>
      <c r="C1631" s="27">
        <f t="shared" si="176"/>
        <v>0</v>
      </c>
      <c r="D1631" s="27">
        <f t="shared" si="177"/>
        <v>0</v>
      </c>
      <c r="E1631" s="27">
        <f t="shared" si="178"/>
        <v>0</v>
      </c>
      <c r="F1631" s="27">
        <f t="shared" si="179"/>
        <v>1</v>
      </c>
      <c r="G1631" s="22">
        <v>197393.048301756</v>
      </c>
      <c r="H1631" s="23">
        <v>4.94691179790324E-3</v>
      </c>
      <c r="I1631" s="24">
        <v>1.1043272318561337</v>
      </c>
      <c r="J1631" s="27">
        <f t="shared" si="180"/>
        <v>1.1266192487004336</v>
      </c>
      <c r="K1631" s="27">
        <f t="shared" si="181"/>
        <v>98.091320023025986</v>
      </c>
      <c r="L1631" s="27" t="s">
        <v>22</v>
      </c>
      <c r="M1631" s="24"/>
      <c r="N1631" s="27"/>
      <c r="O1631" s="27"/>
      <c r="P1631" s="27"/>
    </row>
    <row r="1632" spans="1:16">
      <c r="A1632" s="27">
        <f t="shared" si="175"/>
        <v>1629</v>
      </c>
      <c r="B1632" s="27">
        <v>4</v>
      </c>
      <c r="C1632" s="27">
        <f t="shared" si="176"/>
        <v>0</v>
      </c>
      <c r="D1632" s="27">
        <f t="shared" si="177"/>
        <v>0</v>
      </c>
      <c r="E1632" s="27">
        <f t="shared" si="178"/>
        <v>0</v>
      </c>
      <c r="F1632" s="27">
        <f t="shared" si="179"/>
        <v>1</v>
      </c>
      <c r="G1632" s="22">
        <v>125481.65000581701</v>
      </c>
      <c r="H1632" s="23">
        <v>1.3416862880588601E-3</v>
      </c>
      <c r="I1632" s="24">
        <v>1.0665399239543727</v>
      </c>
      <c r="J1632" s="27">
        <f t="shared" si="180"/>
        <v>1.124136353292752</v>
      </c>
      <c r="K1632" s="27">
        <f t="shared" si="181"/>
        <v>416.26638507378613</v>
      </c>
      <c r="L1632" s="27" t="s">
        <v>23</v>
      </c>
      <c r="M1632" s="24"/>
      <c r="N1632" s="27"/>
      <c r="O1632" s="27"/>
      <c r="P1632" s="27"/>
    </row>
    <row r="1633" spans="1:16">
      <c r="A1633" s="27">
        <f t="shared" si="175"/>
        <v>1630</v>
      </c>
      <c r="B1633" s="27">
        <v>4</v>
      </c>
      <c r="C1633" s="27">
        <f t="shared" si="176"/>
        <v>0</v>
      </c>
      <c r="D1633" s="27">
        <f t="shared" si="177"/>
        <v>0</v>
      </c>
      <c r="E1633" s="27">
        <f t="shared" si="178"/>
        <v>0</v>
      </c>
      <c r="F1633" s="27">
        <f t="shared" si="179"/>
        <v>1</v>
      </c>
      <c r="G1633" s="22">
        <v>125936.47999501201</v>
      </c>
      <c r="H1633" s="23">
        <v>0.26355887763736402</v>
      </c>
      <c r="I1633" s="24">
        <v>1.6415359741309621</v>
      </c>
      <c r="J1633" s="27">
        <f t="shared" si="180"/>
        <v>1.319804019703491</v>
      </c>
      <c r="K1633" s="27">
        <f t="shared" si="181"/>
        <v>13035.867715112703</v>
      </c>
      <c r="L1633" s="27" t="s">
        <v>22</v>
      </c>
      <c r="M1633" s="24"/>
      <c r="N1633" s="27"/>
      <c r="O1633" s="27"/>
      <c r="P1633" s="27"/>
    </row>
    <row r="1634" spans="1:16">
      <c r="A1634" s="27">
        <f t="shared" si="175"/>
        <v>1631</v>
      </c>
      <c r="B1634" s="27">
        <v>4</v>
      </c>
      <c r="C1634" s="27">
        <f t="shared" si="176"/>
        <v>0</v>
      </c>
      <c r="D1634" s="27">
        <f t="shared" si="177"/>
        <v>0</v>
      </c>
      <c r="E1634" s="27">
        <f t="shared" si="178"/>
        <v>0</v>
      </c>
      <c r="F1634" s="27">
        <f t="shared" si="179"/>
        <v>1</v>
      </c>
      <c r="G1634" s="22">
        <v>122139.549998697</v>
      </c>
      <c r="H1634" s="23">
        <v>1.6546135092627601E-3</v>
      </c>
      <c r="I1634" s="24">
        <v>1.2828259237634498</v>
      </c>
      <c r="J1634" s="27">
        <f t="shared" si="180"/>
        <v>1.1243516472015587</v>
      </c>
      <c r="K1634" s="27">
        <f t="shared" si="181"/>
        <v>3067.424424591783</v>
      </c>
      <c r="L1634" s="27" t="s">
        <v>23</v>
      </c>
      <c r="M1634" s="24"/>
      <c r="N1634" s="27"/>
      <c r="O1634" s="27"/>
      <c r="P1634" s="27"/>
    </row>
    <row r="1635" spans="1:16">
      <c r="A1635" s="27">
        <f t="shared" si="175"/>
        <v>1632</v>
      </c>
      <c r="B1635" s="27">
        <v>4</v>
      </c>
      <c r="C1635" s="27">
        <f t="shared" si="176"/>
        <v>0</v>
      </c>
      <c r="D1635" s="27">
        <f t="shared" si="177"/>
        <v>0</v>
      </c>
      <c r="E1635" s="27">
        <f t="shared" si="178"/>
        <v>0</v>
      </c>
      <c r="F1635" s="27">
        <f t="shared" si="179"/>
        <v>1</v>
      </c>
      <c r="G1635" s="22">
        <v>85975.020139336601</v>
      </c>
      <c r="H1635" s="23">
        <v>1.5323798032483E-2</v>
      </c>
      <c r="I1635" s="24">
        <v>1.2139868499701136</v>
      </c>
      <c r="J1635" s="27">
        <f t="shared" si="180"/>
        <v>1.133796393797756</v>
      </c>
      <c r="K1635" s="27">
        <f t="shared" si="181"/>
        <v>552.86316323191215</v>
      </c>
      <c r="L1635" s="27" t="s">
        <v>23</v>
      </c>
      <c r="M1635" s="24"/>
      <c r="N1635" s="27"/>
      <c r="O1635" s="27"/>
      <c r="P1635" s="27"/>
    </row>
    <row r="1636" spans="1:16">
      <c r="A1636" s="27">
        <f t="shared" si="175"/>
        <v>1633</v>
      </c>
      <c r="B1636" s="27">
        <v>4</v>
      </c>
      <c r="C1636" s="27">
        <f t="shared" si="176"/>
        <v>0</v>
      </c>
      <c r="D1636" s="27">
        <f t="shared" si="177"/>
        <v>0</v>
      </c>
      <c r="E1636" s="27">
        <f t="shared" si="178"/>
        <v>0</v>
      </c>
      <c r="F1636" s="27">
        <f t="shared" si="179"/>
        <v>1</v>
      </c>
      <c r="G1636" s="22">
        <v>80983.090067744299</v>
      </c>
      <c r="H1636" s="23">
        <v>-1.4553494006594499E-2</v>
      </c>
      <c r="I1636" s="24">
        <v>1.1833924733869758</v>
      </c>
      <c r="J1636" s="27">
        <f t="shared" si="180"/>
        <v>1.1132545286261883</v>
      </c>
      <c r="K1636" s="27">
        <f t="shared" si="181"/>
        <v>398.3826493577032</v>
      </c>
      <c r="L1636" s="27" t="s">
        <v>23</v>
      </c>
      <c r="M1636" s="24"/>
      <c r="N1636" s="27"/>
      <c r="O1636" s="27"/>
      <c r="P1636" s="27"/>
    </row>
    <row r="1637" spans="1:16">
      <c r="A1637" s="27">
        <f t="shared" si="175"/>
        <v>1634</v>
      </c>
      <c r="B1637" s="27">
        <v>4</v>
      </c>
      <c r="C1637" s="27">
        <f t="shared" si="176"/>
        <v>0</v>
      </c>
      <c r="D1637" s="27">
        <f t="shared" si="177"/>
        <v>0</v>
      </c>
      <c r="E1637" s="27">
        <f t="shared" si="178"/>
        <v>0</v>
      </c>
      <c r="F1637" s="27">
        <f t="shared" si="179"/>
        <v>1</v>
      </c>
      <c r="G1637" s="22">
        <v>78783.960125088706</v>
      </c>
      <c r="H1637" s="23">
        <v>1.3431149020521799E-4</v>
      </c>
      <c r="I1637" s="24">
        <v>1.1482926321812177</v>
      </c>
      <c r="J1637" s="27">
        <f t="shared" si="180"/>
        <v>1.1233060658178877</v>
      </c>
      <c r="K1637" s="27">
        <f t="shared" si="181"/>
        <v>49.187071540950917</v>
      </c>
      <c r="L1637" s="27" t="s">
        <v>23</v>
      </c>
      <c r="M1637" s="24"/>
      <c r="N1637" s="27"/>
      <c r="O1637" s="27"/>
      <c r="P1637" s="27"/>
    </row>
    <row r="1638" spans="1:16">
      <c r="A1638" s="27">
        <f t="shared" si="175"/>
        <v>1635</v>
      </c>
      <c r="B1638" s="27">
        <v>4</v>
      </c>
      <c r="C1638" s="27">
        <f t="shared" si="176"/>
        <v>0</v>
      </c>
      <c r="D1638" s="27">
        <f t="shared" si="177"/>
        <v>0</v>
      </c>
      <c r="E1638" s="27">
        <f t="shared" si="178"/>
        <v>0</v>
      </c>
      <c r="F1638" s="27">
        <f t="shared" si="179"/>
        <v>1</v>
      </c>
      <c r="G1638" s="22">
        <v>50896.0299947858</v>
      </c>
      <c r="H1638" s="23">
        <v>0.138941882551923</v>
      </c>
      <c r="I1638" s="24">
        <v>1.8669856459330143</v>
      </c>
      <c r="J1638" s="27">
        <f t="shared" si="180"/>
        <v>1.2228959787754636</v>
      </c>
      <c r="K1638" s="27">
        <f t="shared" si="181"/>
        <v>21114.294353745936</v>
      </c>
      <c r="L1638" s="27" t="s">
        <v>23</v>
      </c>
      <c r="M1638" s="24"/>
      <c r="N1638" s="27"/>
      <c r="O1638" s="27"/>
      <c r="P1638" s="27"/>
    </row>
    <row r="1639" spans="1:16">
      <c r="A1639" s="27">
        <f t="shared" si="175"/>
        <v>1636</v>
      </c>
      <c r="B1639" s="27">
        <v>4</v>
      </c>
      <c r="C1639" s="27">
        <f t="shared" si="176"/>
        <v>0</v>
      </c>
      <c r="D1639" s="27">
        <f t="shared" si="177"/>
        <v>0</v>
      </c>
      <c r="E1639" s="27">
        <f t="shared" si="178"/>
        <v>0</v>
      </c>
      <c r="F1639" s="27">
        <f t="shared" si="179"/>
        <v>1</v>
      </c>
      <c r="G1639" s="22">
        <v>60300.619985915699</v>
      </c>
      <c r="H1639" s="23">
        <v>0.11868099592836701</v>
      </c>
      <c r="I1639" s="24">
        <v>1.0276028406806914</v>
      </c>
      <c r="J1639" s="27">
        <f t="shared" si="180"/>
        <v>1.2078269188182034</v>
      </c>
      <c r="K1639" s="27">
        <f t="shared" si="181"/>
        <v>1958.6074535210187</v>
      </c>
      <c r="L1639" s="27" t="s">
        <v>22</v>
      </c>
      <c r="M1639" s="24"/>
      <c r="N1639" s="27"/>
      <c r="O1639" s="27"/>
      <c r="P1639" s="27"/>
    </row>
    <row r="1640" spans="1:16">
      <c r="A1640" s="27">
        <f t="shared" si="175"/>
        <v>1637</v>
      </c>
      <c r="B1640" s="27">
        <v>4</v>
      </c>
      <c r="C1640" s="27">
        <f t="shared" si="176"/>
        <v>0</v>
      </c>
      <c r="D1640" s="27">
        <f t="shared" si="177"/>
        <v>0</v>
      </c>
      <c r="E1640" s="27">
        <f t="shared" si="178"/>
        <v>0</v>
      </c>
      <c r="F1640" s="27">
        <f t="shared" si="179"/>
        <v>1</v>
      </c>
      <c r="G1640" s="22">
        <v>44209.399998903304</v>
      </c>
      <c r="H1640" s="23">
        <v>1.4296676187024299E-3</v>
      </c>
      <c r="I1640" s="24">
        <v>1.051990998025077</v>
      </c>
      <c r="J1640" s="27">
        <f t="shared" si="180"/>
        <v>1.1241968802765026</v>
      </c>
      <c r="K1640" s="27">
        <f t="shared" si="181"/>
        <v>230.49408155637772</v>
      </c>
      <c r="L1640" s="27" t="s">
        <v>22</v>
      </c>
      <c r="M1640" s="24"/>
      <c r="N1640" s="27"/>
      <c r="O1640" s="27"/>
      <c r="P1640" s="27"/>
    </row>
    <row r="1641" spans="1:16">
      <c r="A1641" s="27">
        <f t="shared" si="175"/>
        <v>1638</v>
      </c>
      <c r="B1641" s="27">
        <v>4</v>
      </c>
      <c r="C1641" s="27">
        <f t="shared" si="176"/>
        <v>0</v>
      </c>
      <c r="D1641" s="27">
        <f t="shared" si="177"/>
        <v>0</v>
      </c>
      <c r="E1641" s="27">
        <f t="shared" si="178"/>
        <v>0</v>
      </c>
      <c r="F1641" s="27">
        <f t="shared" si="179"/>
        <v>1</v>
      </c>
      <c r="G1641" s="22">
        <v>31307.460109211501</v>
      </c>
      <c r="H1641" s="23">
        <v>2.1356468594571402E-3</v>
      </c>
      <c r="I1641" s="24">
        <v>1.2071676603551071</v>
      </c>
      <c r="J1641" s="27">
        <f t="shared" si="180"/>
        <v>1.1246826785279513</v>
      </c>
      <c r="K1641" s="27">
        <f t="shared" si="181"/>
        <v>213.00882758978457</v>
      </c>
      <c r="L1641" s="27" t="s">
        <v>23</v>
      </c>
      <c r="M1641" s="24"/>
      <c r="N1641" s="27"/>
      <c r="O1641" s="27"/>
      <c r="P1641" s="27"/>
    </row>
    <row r="1642" spans="1:16">
      <c r="A1642" s="27">
        <f t="shared" si="175"/>
        <v>1639</v>
      </c>
      <c r="B1642" s="27">
        <v>4</v>
      </c>
      <c r="C1642" s="27">
        <f t="shared" si="176"/>
        <v>0</v>
      </c>
      <c r="D1642" s="27">
        <f t="shared" si="177"/>
        <v>0</v>
      </c>
      <c r="E1642" s="27">
        <f t="shared" si="178"/>
        <v>0</v>
      </c>
      <c r="F1642" s="27">
        <f t="shared" si="179"/>
        <v>1</v>
      </c>
      <c r="G1642" s="22">
        <v>12998.830043747999</v>
      </c>
      <c r="H1642" s="23">
        <v>1.9374115603517299E-2</v>
      </c>
      <c r="I1642" s="24">
        <v>0.95399704211099867</v>
      </c>
      <c r="J1642" s="27">
        <f t="shared" si="180"/>
        <v>1.1366101749390896</v>
      </c>
      <c r="K1642" s="27">
        <f t="shared" si="181"/>
        <v>433.47921647480928</v>
      </c>
      <c r="L1642" s="27" t="s">
        <v>23</v>
      </c>
      <c r="M1642" s="24"/>
      <c r="N1642" s="27"/>
      <c r="O1642" s="27"/>
      <c r="P1642" s="27"/>
    </row>
    <row r="1643" spans="1:16">
      <c r="A1643" s="27">
        <f t="shared" si="175"/>
        <v>1640</v>
      </c>
      <c r="B1643" s="27">
        <v>4</v>
      </c>
      <c r="C1643" s="27">
        <f t="shared" si="176"/>
        <v>0</v>
      </c>
      <c r="D1643" s="27">
        <f t="shared" si="177"/>
        <v>0</v>
      </c>
      <c r="E1643" s="27">
        <f t="shared" si="178"/>
        <v>0</v>
      </c>
      <c r="F1643" s="27">
        <f t="shared" si="179"/>
        <v>1</v>
      </c>
      <c r="G1643" s="22">
        <v>11643.1600409001</v>
      </c>
      <c r="H1643" s="23">
        <v>2.4548170919711499E-2</v>
      </c>
      <c r="I1643" s="24">
        <v>1.1167780513542034</v>
      </c>
      <c r="J1643" s="27">
        <f t="shared" si="180"/>
        <v>1.140214784036657</v>
      </c>
      <c r="K1643" s="27">
        <f t="shared" si="181"/>
        <v>6.3953600566194293</v>
      </c>
      <c r="L1643" s="27" t="s">
        <v>23</v>
      </c>
      <c r="M1643" s="24"/>
      <c r="N1643" s="27"/>
      <c r="O1643" s="27"/>
      <c r="P1643" s="27"/>
    </row>
    <row r="1644" spans="1:16">
      <c r="A1644" s="27">
        <f t="shared" si="175"/>
        <v>1641</v>
      </c>
      <c r="B1644" s="27">
        <v>4</v>
      </c>
      <c r="C1644" s="27">
        <f t="shared" si="176"/>
        <v>0</v>
      </c>
      <c r="D1644" s="27">
        <f t="shared" si="177"/>
        <v>0</v>
      </c>
      <c r="E1644" s="27">
        <f t="shared" si="178"/>
        <v>0</v>
      </c>
      <c r="F1644" s="27">
        <f t="shared" si="179"/>
        <v>1</v>
      </c>
      <c r="G1644" s="22">
        <v>12973.930043475701</v>
      </c>
      <c r="H1644" s="23">
        <v>4.1706235042675899E-2</v>
      </c>
      <c r="I1644" s="24">
        <v>1.0929814973846514</v>
      </c>
      <c r="J1644" s="27">
        <f t="shared" si="180"/>
        <v>1.1522503038760001</v>
      </c>
      <c r="K1644" s="27">
        <f t="shared" si="181"/>
        <v>45.574710178142013</v>
      </c>
      <c r="L1644" s="27" t="s">
        <v>22</v>
      </c>
      <c r="M1644" s="24"/>
      <c r="N1644" s="27"/>
      <c r="O1644" s="27"/>
      <c r="P1644" s="27"/>
    </row>
    <row r="1645" spans="1:16">
      <c r="A1645" s="27">
        <f t="shared" si="175"/>
        <v>1642</v>
      </c>
      <c r="B1645" s="27">
        <v>4</v>
      </c>
      <c r="C1645" s="27">
        <f t="shared" si="176"/>
        <v>0</v>
      </c>
      <c r="D1645" s="27">
        <f t="shared" si="177"/>
        <v>0</v>
      </c>
      <c r="E1645" s="27">
        <f t="shared" si="178"/>
        <v>0</v>
      </c>
      <c r="F1645" s="27">
        <f t="shared" si="179"/>
        <v>1</v>
      </c>
      <c r="G1645" s="22">
        <v>13692.71003989875</v>
      </c>
      <c r="H1645" s="23">
        <v>2.1524708976580001E-2</v>
      </c>
      <c r="I1645" s="24">
        <v>1.2564388035329919</v>
      </c>
      <c r="J1645" s="27">
        <f t="shared" si="180"/>
        <v>1.138107042861618</v>
      </c>
      <c r="K1645" s="27">
        <f t="shared" si="181"/>
        <v>191.73087951712012</v>
      </c>
      <c r="L1645" s="27" t="s">
        <v>23</v>
      </c>
      <c r="M1645" s="24"/>
      <c r="N1645" s="27"/>
      <c r="O1645" s="27"/>
      <c r="P1645" s="27"/>
    </row>
    <row r="1646" spans="1:16">
      <c r="A1646" s="27">
        <f t="shared" si="175"/>
        <v>1643</v>
      </c>
      <c r="B1646" s="27">
        <v>4</v>
      </c>
      <c r="C1646" s="27">
        <f t="shared" si="176"/>
        <v>0</v>
      </c>
      <c r="D1646" s="27">
        <f t="shared" si="177"/>
        <v>0</v>
      </c>
      <c r="E1646" s="27">
        <f t="shared" si="178"/>
        <v>0</v>
      </c>
      <c r="F1646" s="27">
        <f t="shared" si="179"/>
        <v>1</v>
      </c>
      <c r="G1646" s="22">
        <v>13271.330042302599</v>
      </c>
      <c r="H1646" s="23">
        <v>3.9060746973243701E-2</v>
      </c>
      <c r="I1646" s="24">
        <v>0.99876562258910662</v>
      </c>
      <c r="J1646" s="27">
        <f t="shared" si="180"/>
        <v>1.1503863766273941</v>
      </c>
      <c r="K1646" s="27">
        <f t="shared" si="181"/>
        <v>305.09265618874429</v>
      </c>
      <c r="L1646" s="27" t="s">
        <v>22</v>
      </c>
      <c r="M1646" s="24"/>
      <c r="N1646" s="27"/>
      <c r="O1646" s="27"/>
      <c r="P1646" s="27"/>
    </row>
    <row r="1647" spans="1:16">
      <c r="A1647" s="27">
        <f t="shared" si="175"/>
        <v>1644</v>
      </c>
      <c r="B1647" s="27">
        <v>4</v>
      </c>
      <c r="C1647" s="27">
        <f t="shared" si="176"/>
        <v>0</v>
      </c>
      <c r="D1647" s="27">
        <f t="shared" si="177"/>
        <v>0</v>
      </c>
      <c r="E1647" s="27">
        <f t="shared" si="178"/>
        <v>0</v>
      </c>
      <c r="F1647" s="27">
        <f t="shared" si="179"/>
        <v>1</v>
      </c>
      <c r="G1647" s="22">
        <v>7302.9599984586002</v>
      </c>
      <c r="H1647" s="23">
        <v>4.1758376763583702E-4</v>
      </c>
      <c r="I1647" s="24">
        <v>1.0177823549605218</v>
      </c>
      <c r="J1647" s="27">
        <f t="shared" si="180"/>
        <v>1.1235008114132634</v>
      </c>
      <c r="K1647" s="27">
        <f t="shared" si="181"/>
        <v>81.620743956872175</v>
      </c>
      <c r="L1647" s="27" t="s">
        <v>22</v>
      </c>
      <c r="M1647" s="24"/>
      <c r="N1647" s="27"/>
      <c r="O1647" s="27"/>
      <c r="P1647" s="27"/>
    </row>
    <row r="1648" spans="1:16">
      <c r="A1648" s="27">
        <f t="shared" si="175"/>
        <v>1645</v>
      </c>
      <c r="B1648" s="27">
        <v>4</v>
      </c>
      <c r="C1648" s="27">
        <f t="shared" si="176"/>
        <v>0</v>
      </c>
      <c r="D1648" s="27">
        <f t="shared" si="177"/>
        <v>0</v>
      </c>
      <c r="E1648" s="27">
        <f t="shared" si="178"/>
        <v>0</v>
      </c>
      <c r="F1648" s="27">
        <f t="shared" si="179"/>
        <v>1</v>
      </c>
      <c r="G1648" s="22">
        <v>11656.8699977994</v>
      </c>
      <c r="H1648" s="23">
        <v>6.3977166984972096E-4</v>
      </c>
      <c r="I1648" s="24">
        <v>1.2182880715022344</v>
      </c>
      <c r="J1648" s="27">
        <f t="shared" si="180"/>
        <v>1.1236535860103805</v>
      </c>
      <c r="K1648" s="27">
        <f t="shared" si="181"/>
        <v>104.39526562822971</v>
      </c>
      <c r="L1648" s="27" t="s">
        <v>22</v>
      </c>
      <c r="M1648" s="24"/>
      <c r="N1648" s="27"/>
      <c r="O1648" s="27"/>
      <c r="P1648" s="27"/>
    </row>
    <row r="1649" spans="1:16">
      <c r="A1649" s="27">
        <f t="shared" si="175"/>
        <v>1646</v>
      </c>
      <c r="B1649" s="27">
        <v>4</v>
      </c>
      <c r="C1649" s="27">
        <f t="shared" si="176"/>
        <v>0</v>
      </c>
      <c r="D1649" s="27">
        <f t="shared" si="177"/>
        <v>0</v>
      </c>
      <c r="E1649" s="27">
        <f t="shared" si="178"/>
        <v>0</v>
      </c>
      <c r="F1649" s="27">
        <f t="shared" si="179"/>
        <v>1</v>
      </c>
      <c r="G1649" s="22">
        <v>7748.1549991667498</v>
      </c>
      <c r="H1649" s="23">
        <v>1.3585351957671099E-3</v>
      </c>
      <c r="I1649" s="24">
        <v>0.98591185213907195</v>
      </c>
      <c r="J1649" s="27">
        <f t="shared" si="180"/>
        <v>1.1241479442900595</v>
      </c>
      <c r="K1649" s="27">
        <f t="shared" si="181"/>
        <v>148.06117657050919</v>
      </c>
      <c r="L1649" s="27" t="s">
        <v>22</v>
      </c>
      <c r="M1649" s="24"/>
      <c r="N1649" s="27"/>
      <c r="O1649" s="27"/>
      <c r="P1649" s="27"/>
    </row>
    <row r="1650" spans="1:16">
      <c r="A1650" s="27">
        <f t="shared" si="175"/>
        <v>1647</v>
      </c>
      <c r="B1650" s="27">
        <v>4</v>
      </c>
      <c r="C1650" s="27">
        <f t="shared" si="176"/>
        <v>0</v>
      </c>
      <c r="D1650" s="27">
        <f t="shared" si="177"/>
        <v>0</v>
      </c>
      <c r="E1650" s="27">
        <f t="shared" si="178"/>
        <v>0</v>
      </c>
      <c r="F1650" s="27">
        <f t="shared" si="179"/>
        <v>1</v>
      </c>
      <c r="G1650" s="22">
        <v>12683.8599973321</v>
      </c>
      <c r="H1650" s="23">
        <v>1.5832269932215899E-3</v>
      </c>
      <c r="I1650" s="24">
        <v>1.1559662007423201</v>
      </c>
      <c r="J1650" s="27">
        <f t="shared" si="180"/>
        <v>1.1243025296529967</v>
      </c>
      <c r="K1650" s="27">
        <f t="shared" si="181"/>
        <v>12.716686674957478</v>
      </c>
      <c r="L1650" s="27" t="s">
        <v>22</v>
      </c>
      <c r="M1650" s="24"/>
      <c r="N1650" s="27"/>
      <c r="O1650" s="27"/>
      <c r="P1650" s="27"/>
    </row>
    <row r="1651" spans="1:16">
      <c r="A1651" s="27">
        <f t="shared" si="175"/>
        <v>1648</v>
      </c>
      <c r="B1651" s="27">
        <v>4</v>
      </c>
      <c r="C1651" s="27">
        <f t="shared" si="176"/>
        <v>0</v>
      </c>
      <c r="D1651" s="27">
        <f t="shared" si="177"/>
        <v>0</v>
      </c>
      <c r="E1651" s="27">
        <f t="shared" si="178"/>
        <v>0</v>
      </c>
      <c r="F1651" s="27">
        <f t="shared" si="179"/>
        <v>1</v>
      </c>
      <c r="G1651" s="22">
        <v>40790.989996194803</v>
      </c>
      <c r="H1651" s="23">
        <v>1.19670362271935E-3</v>
      </c>
      <c r="I1651" s="24">
        <v>1.2504671059101189</v>
      </c>
      <c r="J1651" s="27">
        <f t="shared" si="180"/>
        <v>1.1240366192031004</v>
      </c>
      <c r="K1651" s="27">
        <f t="shared" si="181"/>
        <v>652.03043121489691</v>
      </c>
      <c r="L1651" s="27" t="s">
        <v>23</v>
      </c>
      <c r="M1651" s="24"/>
      <c r="N1651" s="27"/>
      <c r="O1651" s="27"/>
      <c r="P1651" s="27"/>
    </row>
    <row r="1652" spans="1:16">
      <c r="A1652" s="27">
        <f t="shared" si="175"/>
        <v>1649</v>
      </c>
      <c r="B1652" s="27">
        <v>4</v>
      </c>
      <c r="C1652" s="27">
        <f t="shared" si="176"/>
        <v>0</v>
      </c>
      <c r="D1652" s="27">
        <f t="shared" si="177"/>
        <v>0</v>
      </c>
      <c r="E1652" s="27">
        <f t="shared" si="178"/>
        <v>0</v>
      </c>
      <c r="F1652" s="27">
        <f t="shared" si="179"/>
        <v>1</v>
      </c>
      <c r="G1652" s="22">
        <v>41765.019995570197</v>
      </c>
      <c r="H1652" s="23">
        <v>1.1519122594703399E-3</v>
      </c>
      <c r="I1652" s="24">
        <v>1.2367802303262956</v>
      </c>
      <c r="J1652" s="27">
        <f t="shared" si="180"/>
        <v>1.1240058088546212</v>
      </c>
      <c r="K1652" s="27">
        <f t="shared" si="181"/>
        <v>531.17045362994634</v>
      </c>
      <c r="L1652" s="27" t="s">
        <v>22</v>
      </c>
      <c r="M1652" s="24"/>
      <c r="N1652" s="27"/>
      <c r="O1652" s="27"/>
      <c r="P1652" s="27"/>
    </row>
    <row r="1653" spans="1:16">
      <c r="A1653" s="27">
        <f t="shared" si="175"/>
        <v>1650</v>
      </c>
      <c r="B1653" s="27">
        <v>4</v>
      </c>
      <c r="C1653" s="27">
        <f t="shared" si="176"/>
        <v>0</v>
      </c>
      <c r="D1653" s="27">
        <f t="shared" si="177"/>
        <v>0</v>
      </c>
      <c r="E1653" s="27">
        <f t="shared" si="178"/>
        <v>0</v>
      </c>
      <c r="F1653" s="27">
        <f t="shared" si="179"/>
        <v>1</v>
      </c>
      <c r="G1653" s="22">
        <v>141431.739913225</v>
      </c>
      <c r="H1653" s="23">
        <v>1.1463829701960999E-3</v>
      </c>
      <c r="I1653" s="24">
        <v>1.1738074864181807</v>
      </c>
      <c r="J1653" s="27">
        <f t="shared" si="180"/>
        <v>1.124002005516344</v>
      </c>
      <c r="K1653" s="27">
        <f t="shared" si="181"/>
        <v>350.83358378195652</v>
      </c>
      <c r="L1653" s="27" t="s">
        <v>22</v>
      </c>
      <c r="M1653" s="24"/>
      <c r="N1653" s="27"/>
      <c r="O1653" s="27"/>
      <c r="P1653" s="27"/>
    </row>
    <row r="1654" spans="1:16">
      <c r="A1654" s="27">
        <f t="shared" si="175"/>
        <v>1651</v>
      </c>
      <c r="B1654" s="27">
        <v>4</v>
      </c>
      <c r="C1654" s="27">
        <f t="shared" si="176"/>
        <v>0</v>
      </c>
      <c r="D1654" s="27">
        <f t="shared" si="177"/>
        <v>0</v>
      </c>
      <c r="E1654" s="27">
        <f t="shared" si="178"/>
        <v>0</v>
      </c>
      <c r="F1654" s="27">
        <f t="shared" si="179"/>
        <v>1</v>
      </c>
      <c r="G1654" s="22">
        <v>58636.5049666165</v>
      </c>
      <c r="H1654" s="23">
        <v>1.9930072176049299E-3</v>
      </c>
      <c r="I1654" s="24">
        <v>1.0468510719754978</v>
      </c>
      <c r="J1654" s="27">
        <f t="shared" si="180"/>
        <v>1.1245845084550803</v>
      </c>
      <c r="K1654" s="27">
        <f t="shared" si="181"/>
        <v>354.31032760140124</v>
      </c>
      <c r="L1654" s="27" t="s">
        <v>22</v>
      </c>
      <c r="M1654" s="24"/>
      <c r="N1654" s="27"/>
      <c r="O1654" s="27"/>
      <c r="P1654" s="27"/>
    </row>
    <row r="1655" spans="1:16">
      <c r="A1655" s="27">
        <f t="shared" si="175"/>
        <v>1652</v>
      </c>
      <c r="B1655" s="27">
        <v>4</v>
      </c>
      <c r="C1655" s="27">
        <f t="shared" si="176"/>
        <v>0</v>
      </c>
      <c r="D1655" s="27">
        <f t="shared" si="177"/>
        <v>0</v>
      </c>
      <c r="E1655" s="27">
        <f t="shared" si="178"/>
        <v>0</v>
      </c>
      <c r="F1655" s="27">
        <f t="shared" si="179"/>
        <v>1</v>
      </c>
      <c r="G1655" s="22">
        <v>52729.174934983501</v>
      </c>
      <c r="H1655" s="23">
        <v>1.97914309323164E-2</v>
      </c>
      <c r="I1655" s="24">
        <v>1.148754827540285</v>
      </c>
      <c r="J1655" s="27">
        <f t="shared" si="180"/>
        <v>1.1369004830407121</v>
      </c>
      <c r="K1655" s="27">
        <f t="shared" si="181"/>
        <v>7.4097928030620714</v>
      </c>
      <c r="L1655" s="27" t="s">
        <v>23</v>
      </c>
      <c r="M1655" s="24"/>
      <c r="N1655" s="27"/>
      <c r="O1655" s="27"/>
      <c r="P1655" s="27"/>
    </row>
    <row r="1656" spans="1:16">
      <c r="A1656" s="27">
        <f t="shared" si="175"/>
        <v>1653</v>
      </c>
      <c r="B1656" s="27">
        <v>4</v>
      </c>
      <c r="C1656" s="27">
        <f t="shared" si="176"/>
        <v>0</v>
      </c>
      <c r="D1656" s="27">
        <f t="shared" si="177"/>
        <v>0</v>
      </c>
      <c r="E1656" s="27">
        <f t="shared" si="178"/>
        <v>0</v>
      </c>
      <c r="F1656" s="27">
        <f t="shared" si="179"/>
        <v>1</v>
      </c>
      <c r="G1656" s="22">
        <v>52393.819946706499</v>
      </c>
      <c r="H1656" s="23">
        <v>1.9827498793685599E-2</v>
      </c>
      <c r="I1656" s="24">
        <v>1.074089958719777</v>
      </c>
      <c r="J1656" s="27">
        <f t="shared" si="180"/>
        <v>1.1369255773622062</v>
      </c>
      <c r="K1656" s="27">
        <f t="shared" si="181"/>
        <v>206.86730364032925</v>
      </c>
      <c r="L1656" s="27" t="s">
        <v>23</v>
      </c>
      <c r="M1656" s="24"/>
      <c r="N1656" s="27"/>
      <c r="O1656" s="27"/>
      <c r="P1656" s="27"/>
    </row>
    <row r="1657" spans="1:16">
      <c r="A1657" s="27">
        <f t="shared" si="175"/>
        <v>1654</v>
      </c>
      <c r="B1657" s="27">
        <v>4</v>
      </c>
      <c r="C1657" s="27">
        <f t="shared" si="176"/>
        <v>0</v>
      </c>
      <c r="D1657" s="27">
        <f t="shared" si="177"/>
        <v>0</v>
      </c>
      <c r="E1657" s="27">
        <f t="shared" si="178"/>
        <v>0</v>
      </c>
      <c r="F1657" s="27">
        <f t="shared" si="179"/>
        <v>1</v>
      </c>
      <c r="G1657" s="22">
        <v>51147.429946244003</v>
      </c>
      <c r="H1657" s="23">
        <v>2.1111471392044001E-2</v>
      </c>
      <c r="I1657" s="24">
        <v>1.1694813027744271</v>
      </c>
      <c r="J1657" s="27">
        <f t="shared" si="180"/>
        <v>1.1378192660249273</v>
      </c>
      <c r="K1657" s="27">
        <f t="shared" si="181"/>
        <v>51.274509373891938</v>
      </c>
      <c r="L1657" s="27" t="s">
        <v>23</v>
      </c>
      <c r="M1657" s="24"/>
      <c r="N1657" s="27"/>
      <c r="O1657" s="27"/>
      <c r="P1657" s="27"/>
    </row>
    <row r="1658" spans="1:16">
      <c r="A1658" s="27">
        <f t="shared" si="175"/>
        <v>1655</v>
      </c>
      <c r="B1658" s="27">
        <v>4</v>
      </c>
      <c r="C1658" s="27">
        <f t="shared" si="176"/>
        <v>0</v>
      </c>
      <c r="D1658" s="27">
        <f t="shared" si="177"/>
        <v>0</v>
      </c>
      <c r="E1658" s="27">
        <f t="shared" si="178"/>
        <v>0</v>
      </c>
      <c r="F1658" s="27">
        <f t="shared" si="179"/>
        <v>1</v>
      </c>
      <c r="G1658" s="22">
        <v>62564.224952876502</v>
      </c>
      <c r="H1658" s="23">
        <v>1.9295275217863402E-2</v>
      </c>
      <c r="I1658" s="24">
        <v>1.0108988159311088</v>
      </c>
      <c r="J1658" s="27">
        <f t="shared" si="180"/>
        <v>1.1365553374419652</v>
      </c>
      <c r="K1658" s="27">
        <f t="shared" si="181"/>
        <v>987.86167122476172</v>
      </c>
      <c r="L1658" s="27" t="s">
        <v>23</v>
      </c>
      <c r="M1658" s="24"/>
      <c r="N1658" s="27"/>
      <c r="O1658" s="27"/>
      <c r="P1658" s="27"/>
    </row>
    <row r="1659" spans="1:16">
      <c r="A1659" s="27">
        <f t="shared" si="175"/>
        <v>1656</v>
      </c>
      <c r="B1659" s="27">
        <v>4</v>
      </c>
      <c r="C1659" s="27">
        <f t="shared" si="176"/>
        <v>0</v>
      </c>
      <c r="D1659" s="27">
        <f t="shared" si="177"/>
        <v>0</v>
      </c>
      <c r="E1659" s="27">
        <f t="shared" si="178"/>
        <v>0</v>
      </c>
      <c r="F1659" s="27">
        <f t="shared" si="179"/>
        <v>1</v>
      </c>
      <c r="G1659" s="22">
        <v>15529.945055235199</v>
      </c>
      <c r="H1659" s="23">
        <v>2.61178583900019E-2</v>
      </c>
      <c r="I1659" s="24">
        <v>1.0585224927775485</v>
      </c>
      <c r="J1659" s="27">
        <f t="shared" si="180"/>
        <v>1.1413105966344141</v>
      </c>
      <c r="K1659" s="27">
        <f t="shared" si="181"/>
        <v>106.44022669325878</v>
      </c>
      <c r="L1659" s="27" t="s">
        <v>23</v>
      </c>
      <c r="M1659" s="24"/>
      <c r="N1659" s="27"/>
      <c r="O1659" s="27"/>
      <c r="P1659" s="27"/>
    </row>
    <row r="1660" spans="1:16">
      <c r="A1660" s="27">
        <f t="shared" si="175"/>
        <v>1657</v>
      </c>
      <c r="B1660" s="27">
        <v>4</v>
      </c>
      <c r="C1660" s="27">
        <f t="shared" si="176"/>
        <v>0</v>
      </c>
      <c r="D1660" s="27">
        <f t="shared" si="177"/>
        <v>0</v>
      </c>
      <c r="E1660" s="27">
        <f t="shared" si="178"/>
        <v>0</v>
      </c>
      <c r="F1660" s="27">
        <f t="shared" si="179"/>
        <v>1</v>
      </c>
      <c r="G1660" s="22">
        <v>13796.3950498104</v>
      </c>
      <c r="H1660" s="23">
        <v>2.70320386398945E-2</v>
      </c>
      <c r="I1660" s="24">
        <v>1.1160282632949052</v>
      </c>
      <c r="J1660" s="27">
        <f t="shared" si="180"/>
        <v>1.1419492791014634</v>
      </c>
      <c r="K1660" s="27">
        <f t="shared" si="181"/>
        <v>9.2697848714796152</v>
      </c>
      <c r="L1660" s="27" t="s">
        <v>23</v>
      </c>
      <c r="M1660" s="24"/>
      <c r="N1660" s="27"/>
      <c r="O1660" s="27"/>
      <c r="P1660" s="27"/>
    </row>
    <row r="1661" spans="1:16">
      <c r="A1661" s="27">
        <f t="shared" si="175"/>
        <v>1658</v>
      </c>
      <c r="B1661" s="27">
        <v>4</v>
      </c>
      <c r="C1661" s="27">
        <f t="shared" si="176"/>
        <v>0</v>
      </c>
      <c r="D1661" s="27">
        <f t="shared" si="177"/>
        <v>0</v>
      </c>
      <c r="E1661" s="27">
        <f t="shared" si="178"/>
        <v>0</v>
      </c>
      <c r="F1661" s="27">
        <f t="shared" si="179"/>
        <v>1</v>
      </c>
      <c r="G1661" s="22">
        <v>27978.329641684901</v>
      </c>
      <c r="H1661" s="23">
        <v>0.109860056222066</v>
      </c>
      <c r="I1661" s="24">
        <v>1.1954769637916516</v>
      </c>
      <c r="J1661" s="27">
        <f t="shared" si="180"/>
        <v>1.2013244883030898</v>
      </c>
      <c r="K1661" s="27">
        <f t="shared" si="181"/>
        <v>0.95667821520541863</v>
      </c>
      <c r="L1661" s="27" t="s">
        <v>23</v>
      </c>
      <c r="M1661" s="24"/>
      <c r="N1661" s="27"/>
      <c r="O1661" s="27"/>
      <c r="P1661" s="27"/>
    </row>
    <row r="1662" spans="1:16">
      <c r="A1662" s="27">
        <f t="shared" si="175"/>
        <v>1659</v>
      </c>
      <c r="B1662" s="27">
        <v>4</v>
      </c>
      <c r="C1662" s="27">
        <f t="shared" si="176"/>
        <v>0</v>
      </c>
      <c r="D1662" s="27">
        <f t="shared" si="177"/>
        <v>0</v>
      </c>
      <c r="E1662" s="27">
        <f t="shared" si="178"/>
        <v>0</v>
      </c>
      <c r="F1662" s="27">
        <f t="shared" si="179"/>
        <v>1</v>
      </c>
      <c r="G1662" s="22">
        <v>69001.469184696703</v>
      </c>
      <c r="H1662" s="23">
        <v>0.112847067458908</v>
      </c>
      <c r="I1662" s="24">
        <v>1.09400862282571</v>
      </c>
      <c r="J1662" s="27">
        <f t="shared" si="180"/>
        <v>1.2035224595326233</v>
      </c>
      <c r="K1662" s="27">
        <f t="shared" si="181"/>
        <v>827.55397003259566</v>
      </c>
      <c r="L1662" s="27" t="s">
        <v>22</v>
      </c>
      <c r="M1662" s="24"/>
      <c r="N1662" s="27"/>
      <c r="O1662" s="27"/>
      <c r="P1662" s="27"/>
    </row>
    <row r="1663" spans="1:16">
      <c r="A1663" s="27">
        <f t="shared" si="175"/>
        <v>1660</v>
      </c>
      <c r="B1663" s="27">
        <v>4</v>
      </c>
      <c r="C1663" s="27">
        <f t="shared" si="176"/>
        <v>0</v>
      </c>
      <c r="D1663" s="27">
        <f t="shared" si="177"/>
        <v>0</v>
      </c>
      <c r="E1663" s="27">
        <f t="shared" si="178"/>
        <v>0</v>
      </c>
      <c r="F1663" s="27">
        <f t="shared" si="179"/>
        <v>1</v>
      </c>
      <c r="G1663" s="22">
        <v>49571.750071644798</v>
      </c>
      <c r="H1663" s="23">
        <v>0.34361812954091597</v>
      </c>
      <c r="I1663" s="24">
        <v>1.400564347932769</v>
      </c>
      <c r="J1663" s="27">
        <f t="shared" si="180"/>
        <v>1.3860761691569878</v>
      </c>
      <c r="K1663" s="27">
        <f t="shared" si="181"/>
        <v>10.405473415383149</v>
      </c>
      <c r="L1663" s="27" t="s">
        <v>23</v>
      </c>
      <c r="M1663" s="24"/>
      <c r="N1663" s="27"/>
      <c r="O1663" s="27"/>
      <c r="P1663" s="27"/>
    </row>
    <row r="1664" spans="1:16">
      <c r="A1664" s="27">
        <f t="shared" si="175"/>
        <v>1661</v>
      </c>
      <c r="B1664" s="27">
        <v>4</v>
      </c>
      <c r="C1664" s="27">
        <f t="shared" si="176"/>
        <v>0</v>
      </c>
      <c r="D1664" s="27">
        <f t="shared" si="177"/>
        <v>0</v>
      </c>
      <c r="E1664" s="27">
        <f t="shared" si="178"/>
        <v>0</v>
      </c>
      <c r="F1664" s="27">
        <f t="shared" si="179"/>
        <v>1</v>
      </c>
      <c r="G1664" s="22">
        <v>89015.890002131506</v>
      </c>
      <c r="H1664" s="23">
        <v>2.9946723526999199E-3</v>
      </c>
      <c r="I1664" s="24">
        <v>1.057804314763702</v>
      </c>
      <c r="J1664" s="27">
        <f t="shared" si="180"/>
        <v>1.1252740740601246</v>
      </c>
      <c r="K1664" s="27">
        <f t="shared" si="181"/>
        <v>405.21532330292052</v>
      </c>
      <c r="L1664" s="27" t="s">
        <v>23</v>
      </c>
      <c r="M1664" s="24"/>
      <c r="N1664" s="27"/>
      <c r="O1664" s="27"/>
      <c r="P1664" s="27"/>
    </row>
    <row r="1665" spans="1:16">
      <c r="A1665" s="27">
        <f t="shared" si="175"/>
        <v>1662</v>
      </c>
      <c r="B1665" s="27">
        <v>4</v>
      </c>
      <c r="C1665" s="27">
        <f t="shared" si="176"/>
        <v>0</v>
      </c>
      <c r="D1665" s="27">
        <f t="shared" si="177"/>
        <v>0</v>
      </c>
      <c r="E1665" s="27">
        <f t="shared" si="178"/>
        <v>0</v>
      </c>
      <c r="F1665" s="27">
        <f t="shared" si="179"/>
        <v>1</v>
      </c>
      <c r="G1665" s="22">
        <v>62097.1300068684</v>
      </c>
      <c r="H1665" s="23">
        <v>2.1485550713359501E-3</v>
      </c>
      <c r="I1665" s="24">
        <v>1.0506644785532708</v>
      </c>
      <c r="J1665" s="27">
        <f t="shared" si="180"/>
        <v>1.1246915628773355</v>
      </c>
      <c r="K1665" s="27">
        <f t="shared" si="181"/>
        <v>340.29284457092371</v>
      </c>
      <c r="L1665" s="27" t="s">
        <v>23</v>
      </c>
      <c r="M1665" s="24"/>
      <c r="N1665" s="27"/>
      <c r="O1665" s="27"/>
      <c r="P1665" s="27"/>
    </row>
    <row r="1666" spans="1:16">
      <c r="A1666" s="27">
        <f t="shared" si="175"/>
        <v>1663</v>
      </c>
      <c r="B1666" s="27">
        <v>4</v>
      </c>
      <c r="C1666" s="27">
        <f t="shared" si="176"/>
        <v>0</v>
      </c>
      <c r="D1666" s="27">
        <f t="shared" si="177"/>
        <v>0</v>
      </c>
      <c r="E1666" s="27">
        <f t="shared" si="178"/>
        <v>0</v>
      </c>
      <c r="F1666" s="27">
        <f t="shared" si="179"/>
        <v>1</v>
      </c>
      <c r="G1666" s="22">
        <v>33025.570001736298</v>
      </c>
      <c r="H1666" s="23">
        <v>2.0738835559678602E-3</v>
      </c>
      <c r="I1666" s="24">
        <v>1.0119674194967314</v>
      </c>
      <c r="J1666" s="27">
        <f t="shared" si="180"/>
        <v>1.1246401696014465</v>
      </c>
      <c r="K1666" s="27">
        <f t="shared" si="181"/>
        <v>419.2645193054239</v>
      </c>
      <c r="L1666" s="27" t="s">
        <v>22</v>
      </c>
      <c r="M1666" s="24"/>
      <c r="N1666" s="27"/>
      <c r="O1666" s="27"/>
      <c r="P1666" s="27"/>
    </row>
    <row r="1667" spans="1:16">
      <c r="A1667" s="27">
        <f t="shared" si="175"/>
        <v>1664</v>
      </c>
      <c r="B1667" s="27">
        <v>4</v>
      </c>
      <c r="C1667" s="27">
        <f t="shared" si="176"/>
        <v>0</v>
      </c>
      <c r="D1667" s="27">
        <f t="shared" si="177"/>
        <v>0</v>
      </c>
      <c r="E1667" s="27">
        <f t="shared" si="178"/>
        <v>0</v>
      </c>
      <c r="F1667" s="27">
        <f t="shared" si="179"/>
        <v>1</v>
      </c>
      <c r="G1667" s="22">
        <v>12651.004798978551</v>
      </c>
      <c r="H1667" s="23">
        <v>0.110214160948978</v>
      </c>
      <c r="I1667" s="24">
        <v>1.2531948881789137</v>
      </c>
      <c r="J1667" s="27">
        <f t="shared" si="180"/>
        <v>1.2015848439087449</v>
      </c>
      <c r="K1667" s="27">
        <f t="shared" si="181"/>
        <v>33.697174249257962</v>
      </c>
      <c r="L1667" s="27" t="s">
        <v>23</v>
      </c>
      <c r="M1667" s="24"/>
      <c r="N1667" s="27"/>
      <c r="O1667" s="27"/>
      <c r="P1667" s="27"/>
    </row>
    <row r="1668" spans="1:16">
      <c r="A1668" s="27">
        <f t="shared" si="175"/>
        <v>1665</v>
      </c>
      <c r="B1668" s="27">
        <v>4</v>
      </c>
      <c r="C1668" s="27">
        <f t="shared" si="176"/>
        <v>0</v>
      </c>
      <c r="D1668" s="27">
        <f t="shared" si="177"/>
        <v>0</v>
      </c>
      <c r="E1668" s="27">
        <f t="shared" si="178"/>
        <v>0</v>
      </c>
      <c r="F1668" s="27">
        <f t="shared" si="179"/>
        <v>1</v>
      </c>
      <c r="G1668" s="22">
        <v>36312.659402042598</v>
      </c>
      <c r="H1668" s="23">
        <v>0.11192273046439399</v>
      </c>
      <c r="I1668" s="24">
        <v>1.0256301531213192</v>
      </c>
      <c r="J1668" s="27">
        <f t="shared" si="180"/>
        <v>1.2028418633172544</v>
      </c>
      <c r="K1668" s="27">
        <f t="shared" si="181"/>
        <v>1140.3624011076934</v>
      </c>
      <c r="L1668" s="27" t="s">
        <v>22</v>
      </c>
      <c r="M1668" s="24"/>
      <c r="N1668" s="27"/>
      <c r="O1668" s="27"/>
      <c r="P1668" s="27"/>
    </row>
    <row r="1669" spans="1:16">
      <c r="A1669" s="27">
        <f t="shared" ref="A1669:A1732" si="182">A1668+1</f>
        <v>1666</v>
      </c>
      <c r="B1669" s="27">
        <v>4</v>
      </c>
      <c r="C1669" s="27">
        <f t="shared" ref="C1669:C1732" si="183">IF(B1669=1, 1, 0)</f>
        <v>0</v>
      </c>
      <c r="D1669" s="27">
        <f t="shared" ref="D1669:D1732" si="184">IF(B1669=2,1,0)</f>
        <v>0</v>
      </c>
      <c r="E1669" s="27">
        <f t="shared" ref="E1669:E1732" si="185">IF(B1669=3,1,0)</f>
        <v>0</v>
      </c>
      <c r="F1669" s="27">
        <f t="shared" ref="F1669:F1732" si="186">IF(B1669=4,1,0)</f>
        <v>1</v>
      </c>
      <c r="G1669" s="22">
        <v>33056.31000193955</v>
      </c>
      <c r="H1669" s="23">
        <v>1.4053456692497E-3</v>
      </c>
      <c r="I1669" s="24">
        <v>1.0036799781927219</v>
      </c>
      <c r="J1669" s="27">
        <f t="shared" ref="J1669:J1732" si="187">$G$2*EXP(SUMPRODUCT($C$2:$F$2,C1669:F1669)*H1669)</f>
        <v>1.1241801476026052</v>
      </c>
      <c r="K1669" s="27">
        <f t="shared" ref="K1669:K1732" si="188">G1669*(I1669-J1669)^2</f>
        <v>479.98723492242573</v>
      </c>
      <c r="L1669" s="27" t="s">
        <v>23</v>
      </c>
      <c r="M1669" s="24"/>
      <c r="N1669" s="27"/>
      <c r="O1669" s="27"/>
      <c r="P1669" s="27"/>
    </row>
    <row r="1670" spans="1:16">
      <c r="A1670" s="27">
        <f t="shared" si="182"/>
        <v>1667</v>
      </c>
      <c r="B1670" s="27">
        <v>4</v>
      </c>
      <c r="C1670" s="27">
        <f t="shared" si="183"/>
        <v>0</v>
      </c>
      <c r="D1670" s="27">
        <f t="shared" si="184"/>
        <v>0</v>
      </c>
      <c r="E1670" s="27">
        <f t="shared" si="185"/>
        <v>0</v>
      </c>
      <c r="F1670" s="27">
        <f t="shared" si="186"/>
        <v>1</v>
      </c>
      <c r="G1670" s="22">
        <v>38135.740002512946</v>
      </c>
      <c r="H1670" s="23">
        <v>3.5397586209876501E-4</v>
      </c>
      <c r="I1670" s="24">
        <v>1.0018883759966428</v>
      </c>
      <c r="J1670" s="27">
        <f t="shared" si="187"/>
        <v>1.1234570789585396</v>
      </c>
      <c r="K1670" s="27">
        <f t="shared" si="188"/>
        <v>563.60617716151648</v>
      </c>
      <c r="L1670" s="27" t="s">
        <v>23</v>
      </c>
      <c r="M1670" s="24"/>
      <c r="N1670" s="27"/>
      <c r="O1670" s="27"/>
      <c r="P1670" s="27"/>
    </row>
    <row r="1671" spans="1:16">
      <c r="A1671" s="27">
        <f t="shared" si="182"/>
        <v>1668</v>
      </c>
      <c r="B1671" s="27">
        <v>4</v>
      </c>
      <c r="C1671" s="27">
        <f t="shared" si="183"/>
        <v>0</v>
      </c>
      <c r="D1671" s="27">
        <f t="shared" si="184"/>
        <v>0</v>
      </c>
      <c r="E1671" s="27">
        <f t="shared" si="185"/>
        <v>0</v>
      </c>
      <c r="F1671" s="27">
        <f t="shared" si="186"/>
        <v>1</v>
      </c>
      <c r="G1671" s="22">
        <v>33837.30500116945</v>
      </c>
      <c r="H1671" s="23">
        <v>-2.0814142824438701E-3</v>
      </c>
      <c r="I1671" s="24">
        <v>1.007178761479385</v>
      </c>
      <c r="J1671" s="27">
        <f t="shared" si="187"/>
        <v>1.1217839506011742</v>
      </c>
      <c r="K1671" s="27">
        <f t="shared" si="188"/>
        <v>444.43098574781169</v>
      </c>
      <c r="L1671" s="27" t="s">
        <v>22</v>
      </c>
      <c r="M1671" s="24"/>
      <c r="N1671" s="27"/>
      <c r="O1671" s="27"/>
      <c r="P1671" s="27"/>
    </row>
    <row r="1672" spans="1:16">
      <c r="A1672" s="27">
        <f t="shared" si="182"/>
        <v>1669</v>
      </c>
      <c r="B1672" s="27">
        <v>4</v>
      </c>
      <c r="C1672" s="27">
        <f t="shared" si="183"/>
        <v>0</v>
      </c>
      <c r="D1672" s="27">
        <f t="shared" si="184"/>
        <v>0</v>
      </c>
      <c r="E1672" s="27">
        <f t="shared" si="185"/>
        <v>0</v>
      </c>
      <c r="F1672" s="27">
        <f t="shared" si="186"/>
        <v>1</v>
      </c>
      <c r="G1672" s="22">
        <v>8033.1150019606503</v>
      </c>
      <c r="H1672" s="23">
        <v>1.4425506890030401E-3</v>
      </c>
      <c r="I1672" s="24">
        <v>1.1921957262310312</v>
      </c>
      <c r="J1672" s="27">
        <f t="shared" si="187"/>
        <v>1.1242057434915429</v>
      </c>
      <c r="K1672" s="27">
        <f t="shared" si="188"/>
        <v>37.134180681578528</v>
      </c>
      <c r="L1672" s="27" t="s">
        <v>22</v>
      </c>
      <c r="M1672" s="24"/>
      <c r="N1672" s="27"/>
      <c r="O1672" s="27"/>
      <c r="P1672" s="27"/>
    </row>
    <row r="1673" spans="1:16">
      <c r="A1673" s="27">
        <f t="shared" si="182"/>
        <v>1670</v>
      </c>
      <c r="B1673" s="27">
        <v>4</v>
      </c>
      <c r="C1673" s="27">
        <f t="shared" si="183"/>
        <v>0</v>
      </c>
      <c r="D1673" s="27">
        <f t="shared" si="184"/>
        <v>0</v>
      </c>
      <c r="E1673" s="27">
        <f t="shared" si="185"/>
        <v>0</v>
      </c>
      <c r="F1673" s="27">
        <f t="shared" si="186"/>
        <v>1</v>
      </c>
      <c r="G1673" s="22">
        <v>43078.449992030903</v>
      </c>
      <c r="H1673" s="23">
        <v>2.54458898612167E-3</v>
      </c>
      <c r="I1673" s="24">
        <v>0.98524597941078795</v>
      </c>
      <c r="J1673" s="27">
        <f t="shared" si="187"/>
        <v>1.1249641756919355</v>
      </c>
      <c r="K1673" s="27">
        <f t="shared" si="188"/>
        <v>840.94193397238462</v>
      </c>
      <c r="L1673" s="27" t="s">
        <v>22</v>
      </c>
      <c r="M1673" s="24"/>
      <c r="N1673" s="27"/>
      <c r="O1673" s="27"/>
      <c r="P1673" s="27"/>
    </row>
    <row r="1674" spans="1:16">
      <c r="A1674" s="27">
        <f t="shared" si="182"/>
        <v>1671</v>
      </c>
      <c r="B1674" s="27">
        <v>4</v>
      </c>
      <c r="C1674" s="27">
        <f t="shared" si="183"/>
        <v>0</v>
      </c>
      <c r="D1674" s="27">
        <f t="shared" si="184"/>
        <v>0</v>
      </c>
      <c r="E1674" s="27">
        <f t="shared" si="185"/>
        <v>0</v>
      </c>
      <c r="F1674" s="27">
        <f t="shared" si="186"/>
        <v>1</v>
      </c>
      <c r="G1674" s="22">
        <v>44197.4999924898</v>
      </c>
      <c r="H1674" s="23">
        <v>2.2205491838297002E-3</v>
      </c>
      <c r="I1674" s="24">
        <v>0.96040107198964975</v>
      </c>
      <c r="J1674" s="27">
        <f t="shared" si="187"/>
        <v>1.1247411156327289</v>
      </c>
      <c r="K1674" s="27">
        <f t="shared" si="188"/>
        <v>1193.6706082240312</v>
      </c>
      <c r="L1674" s="27" t="s">
        <v>23</v>
      </c>
      <c r="M1674" s="24"/>
      <c r="N1674" s="27"/>
      <c r="O1674" s="27"/>
      <c r="P1674" s="27"/>
    </row>
    <row r="1675" spans="1:16">
      <c r="A1675" s="27">
        <f t="shared" si="182"/>
        <v>1672</v>
      </c>
      <c r="B1675" s="27">
        <v>4</v>
      </c>
      <c r="C1675" s="27">
        <f t="shared" si="183"/>
        <v>0</v>
      </c>
      <c r="D1675" s="27">
        <f t="shared" si="184"/>
        <v>0</v>
      </c>
      <c r="E1675" s="27">
        <f t="shared" si="185"/>
        <v>0</v>
      </c>
      <c r="F1675" s="27">
        <f t="shared" si="186"/>
        <v>1</v>
      </c>
      <c r="G1675" s="22">
        <v>42993.150003611998</v>
      </c>
      <c r="H1675" s="23">
        <v>1.1336608511842E-3</v>
      </c>
      <c r="I1675" s="24">
        <v>1.2687320552005186</v>
      </c>
      <c r="J1675" s="27">
        <f t="shared" si="187"/>
        <v>1.1239932546173435</v>
      </c>
      <c r="K1675" s="27">
        <f t="shared" si="188"/>
        <v>900.67727418398204</v>
      </c>
      <c r="L1675" s="27" t="s">
        <v>22</v>
      </c>
      <c r="M1675" s="24"/>
      <c r="N1675" s="27"/>
      <c r="O1675" s="27"/>
      <c r="P1675" s="27"/>
    </row>
    <row r="1676" spans="1:16">
      <c r="A1676" s="27">
        <f t="shared" si="182"/>
        <v>1673</v>
      </c>
      <c r="B1676" s="27">
        <v>4</v>
      </c>
      <c r="C1676" s="27">
        <f t="shared" si="183"/>
        <v>0</v>
      </c>
      <c r="D1676" s="27">
        <f t="shared" si="184"/>
        <v>0</v>
      </c>
      <c r="E1676" s="27">
        <f t="shared" si="185"/>
        <v>0</v>
      </c>
      <c r="F1676" s="27">
        <f t="shared" si="186"/>
        <v>1</v>
      </c>
      <c r="G1676" s="22">
        <v>26152.960048317898</v>
      </c>
      <c r="H1676" s="23">
        <v>-1.09637385749536E-3</v>
      </c>
      <c r="I1676" s="24">
        <v>1.001254947388744</v>
      </c>
      <c r="J1676" s="27">
        <f t="shared" si="187"/>
        <v>1.122460379266367</v>
      </c>
      <c r="K1676" s="27">
        <f t="shared" si="188"/>
        <v>384.20677348987277</v>
      </c>
      <c r="L1676" s="27" t="s">
        <v>23</v>
      </c>
      <c r="M1676" s="24"/>
      <c r="N1676" s="27"/>
      <c r="O1676" s="27"/>
      <c r="P1676" s="27"/>
    </row>
    <row r="1677" spans="1:16">
      <c r="A1677" s="27">
        <f t="shared" si="182"/>
        <v>1674</v>
      </c>
      <c r="B1677" s="27">
        <v>4</v>
      </c>
      <c r="C1677" s="27">
        <f t="shared" si="183"/>
        <v>0</v>
      </c>
      <c r="D1677" s="27">
        <f t="shared" si="184"/>
        <v>0</v>
      </c>
      <c r="E1677" s="27">
        <f t="shared" si="185"/>
        <v>0</v>
      </c>
      <c r="F1677" s="27">
        <f t="shared" si="186"/>
        <v>1</v>
      </c>
      <c r="G1677" s="22">
        <v>15854.4250008166</v>
      </c>
      <c r="H1677" s="23">
        <v>-2.95641577749269E-3</v>
      </c>
      <c r="I1677" s="24">
        <v>1.0009749347422714</v>
      </c>
      <c r="J1677" s="27">
        <f t="shared" si="187"/>
        <v>1.1211834277080774</v>
      </c>
      <c r="K1677" s="27">
        <f t="shared" si="188"/>
        <v>229.09773785427871</v>
      </c>
      <c r="L1677" s="27" t="s">
        <v>22</v>
      </c>
      <c r="M1677" s="24"/>
      <c r="N1677" s="27"/>
      <c r="O1677" s="27"/>
      <c r="P1677" s="27"/>
    </row>
    <row r="1678" spans="1:16">
      <c r="A1678" s="27">
        <f t="shared" si="182"/>
        <v>1675</v>
      </c>
      <c r="B1678" s="27">
        <v>4</v>
      </c>
      <c r="C1678" s="27">
        <f t="shared" si="183"/>
        <v>0</v>
      </c>
      <c r="D1678" s="27">
        <f t="shared" si="184"/>
        <v>0</v>
      </c>
      <c r="E1678" s="27">
        <f t="shared" si="185"/>
        <v>0</v>
      </c>
      <c r="F1678" s="27">
        <f t="shared" si="186"/>
        <v>1</v>
      </c>
      <c r="G1678" s="22">
        <v>12009.3600001335</v>
      </c>
      <c r="H1678" s="23">
        <v>-3.78530788964068E-3</v>
      </c>
      <c r="I1678" s="24">
        <v>1.0794479671764268</v>
      </c>
      <c r="J1678" s="27">
        <f t="shared" si="187"/>
        <v>1.120614846693228</v>
      </c>
      <c r="K1678" s="27">
        <f t="shared" si="188"/>
        <v>20.352406134067412</v>
      </c>
      <c r="L1678" s="27" t="s">
        <v>22</v>
      </c>
      <c r="M1678" s="24"/>
      <c r="N1678" s="27"/>
      <c r="O1678" s="27"/>
      <c r="P1678" s="27"/>
    </row>
    <row r="1679" spans="1:16">
      <c r="A1679" s="27">
        <f t="shared" si="182"/>
        <v>1676</v>
      </c>
      <c r="B1679" s="27">
        <v>4</v>
      </c>
      <c r="C1679" s="27">
        <f t="shared" si="183"/>
        <v>0</v>
      </c>
      <c r="D1679" s="27">
        <f t="shared" si="184"/>
        <v>0</v>
      </c>
      <c r="E1679" s="27">
        <f t="shared" si="185"/>
        <v>0</v>
      </c>
      <c r="F1679" s="27">
        <f t="shared" si="186"/>
        <v>1</v>
      </c>
      <c r="G1679" s="22">
        <v>55020.165107727</v>
      </c>
      <c r="H1679" s="23">
        <v>2.50458764277353E-2</v>
      </c>
      <c r="I1679" s="24">
        <v>0.95653032022499629</v>
      </c>
      <c r="J1679" s="27">
        <f t="shared" si="187"/>
        <v>1.1405621226586313</v>
      </c>
      <c r="K1679" s="27">
        <f t="shared" si="188"/>
        <v>1863.4066827893027</v>
      </c>
      <c r="L1679" s="27" t="s">
        <v>23</v>
      </c>
      <c r="M1679" s="24"/>
      <c r="N1679" s="27"/>
      <c r="O1679" s="27"/>
      <c r="P1679" s="27"/>
    </row>
    <row r="1680" spans="1:16">
      <c r="A1680" s="27">
        <f t="shared" si="182"/>
        <v>1677</v>
      </c>
      <c r="B1680" s="27">
        <v>3</v>
      </c>
      <c r="C1680" s="27">
        <f t="shared" si="183"/>
        <v>0</v>
      </c>
      <c r="D1680" s="27">
        <f t="shared" si="184"/>
        <v>0</v>
      </c>
      <c r="E1680" s="27">
        <f t="shared" si="185"/>
        <v>1</v>
      </c>
      <c r="F1680" s="27">
        <f t="shared" si="186"/>
        <v>0</v>
      </c>
      <c r="G1680" s="22">
        <v>37471.969999909401</v>
      </c>
      <c r="H1680" s="23">
        <v>1.65225847992238E-4</v>
      </c>
      <c r="I1680" s="24">
        <v>1.014319236307397</v>
      </c>
      <c r="J1680" s="27">
        <f t="shared" si="187"/>
        <v>1.1234242898152571</v>
      </c>
      <c r="K1680" s="27">
        <f t="shared" si="188"/>
        <v>446.06305961165225</v>
      </c>
      <c r="L1680" s="27" t="s">
        <v>23</v>
      </c>
      <c r="M1680" s="24"/>
      <c r="N1680" s="27"/>
      <c r="O1680" s="27"/>
      <c r="P1680" s="27"/>
    </row>
    <row r="1681" spans="1:16">
      <c r="A1681" s="27">
        <f t="shared" si="182"/>
        <v>1678</v>
      </c>
      <c r="B1681" s="27">
        <v>3</v>
      </c>
      <c r="C1681" s="27">
        <f t="shared" si="183"/>
        <v>0</v>
      </c>
      <c r="D1681" s="27">
        <f t="shared" si="184"/>
        <v>0</v>
      </c>
      <c r="E1681" s="27">
        <f t="shared" si="185"/>
        <v>1</v>
      </c>
      <c r="F1681" s="27">
        <f t="shared" si="186"/>
        <v>0</v>
      </c>
      <c r="G1681" s="22">
        <v>31556.14</v>
      </c>
      <c r="H1681" s="23">
        <v>1.2318995121415199E-4</v>
      </c>
      <c r="I1681" s="24">
        <v>0.95913849267845286</v>
      </c>
      <c r="J1681" s="27">
        <f t="shared" si="187"/>
        <v>1.1233707191923172</v>
      </c>
      <c r="K1681" s="27">
        <f t="shared" si="188"/>
        <v>851.13928377762045</v>
      </c>
      <c r="L1681" s="27" t="s">
        <v>22</v>
      </c>
      <c r="M1681" s="24"/>
      <c r="N1681" s="27"/>
      <c r="O1681" s="27"/>
      <c r="P1681" s="27"/>
    </row>
    <row r="1682" spans="1:16">
      <c r="A1682" s="27">
        <f t="shared" si="182"/>
        <v>1679</v>
      </c>
      <c r="B1682" s="27">
        <v>3</v>
      </c>
      <c r="C1682" s="27">
        <f t="shared" si="183"/>
        <v>0</v>
      </c>
      <c r="D1682" s="27">
        <f t="shared" si="184"/>
        <v>0</v>
      </c>
      <c r="E1682" s="27">
        <f t="shared" si="185"/>
        <v>1</v>
      </c>
      <c r="F1682" s="27">
        <f t="shared" si="186"/>
        <v>0</v>
      </c>
      <c r="G1682" s="22">
        <v>28228.48</v>
      </c>
      <c r="H1682" s="23">
        <v>-1.3010935307168499E-3</v>
      </c>
      <c r="I1682" s="24">
        <v>0.91578204902133664</v>
      </c>
      <c r="J1682" s="27">
        <f t="shared" si="187"/>
        <v>1.1215571185634674</v>
      </c>
      <c r="K1682" s="27">
        <f t="shared" si="188"/>
        <v>1195.2892341518384</v>
      </c>
      <c r="L1682" s="27" t="s">
        <v>22</v>
      </c>
      <c r="M1682" s="24"/>
      <c r="N1682" s="27"/>
      <c r="O1682" s="27"/>
      <c r="P1682" s="27"/>
    </row>
    <row r="1683" spans="1:16">
      <c r="A1683" s="27">
        <f t="shared" si="182"/>
        <v>1680</v>
      </c>
      <c r="B1683" s="27">
        <v>3</v>
      </c>
      <c r="C1683" s="27">
        <f t="shared" si="183"/>
        <v>0</v>
      </c>
      <c r="D1683" s="27">
        <f t="shared" si="184"/>
        <v>0</v>
      </c>
      <c r="E1683" s="27">
        <f t="shared" si="185"/>
        <v>1</v>
      </c>
      <c r="F1683" s="27">
        <f t="shared" si="186"/>
        <v>0</v>
      </c>
      <c r="G1683" s="22">
        <v>50141.349998474099</v>
      </c>
      <c r="H1683" s="23">
        <v>-3.60266464193865E-3</v>
      </c>
      <c r="I1683" s="24">
        <v>1.0586518415566366</v>
      </c>
      <c r="J1683" s="27">
        <f t="shared" si="187"/>
        <v>1.1186326168293566</v>
      </c>
      <c r="K1683" s="27">
        <f t="shared" si="188"/>
        <v>180.39320407275434</v>
      </c>
      <c r="L1683" s="27" t="s">
        <v>22</v>
      </c>
      <c r="M1683" s="24"/>
      <c r="N1683" s="27"/>
      <c r="O1683" s="27"/>
      <c r="P1683" s="27"/>
    </row>
    <row r="1684" spans="1:16">
      <c r="A1684" s="27">
        <f t="shared" si="182"/>
        <v>1681</v>
      </c>
      <c r="B1684" s="27">
        <v>3</v>
      </c>
      <c r="C1684" s="27">
        <f t="shared" si="183"/>
        <v>0</v>
      </c>
      <c r="D1684" s="27">
        <f t="shared" si="184"/>
        <v>0</v>
      </c>
      <c r="E1684" s="27">
        <f t="shared" si="185"/>
        <v>1</v>
      </c>
      <c r="F1684" s="27">
        <f t="shared" si="186"/>
        <v>0</v>
      </c>
      <c r="G1684" s="22">
        <v>45831.73</v>
      </c>
      <c r="H1684" s="23">
        <v>-4.7439463187334499E-4</v>
      </c>
      <c r="I1684" s="24">
        <v>0.98995905209966895</v>
      </c>
      <c r="J1684" s="27">
        <f t="shared" si="187"/>
        <v>1.1226094325471199</v>
      </c>
      <c r="K1684" s="27">
        <f t="shared" si="188"/>
        <v>806.46077822121345</v>
      </c>
      <c r="L1684" s="27" t="s">
        <v>23</v>
      </c>
      <c r="M1684" s="24"/>
      <c r="N1684" s="27"/>
      <c r="O1684" s="27"/>
      <c r="P1684" s="27"/>
    </row>
    <row r="1685" spans="1:16">
      <c r="A1685" s="27">
        <f t="shared" si="182"/>
        <v>1682</v>
      </c>
      <c r="B1685" s="27">
        <v>3</v>
      </c>
      <c r="C1685" s="27">
        <f t="shared" si="183"/>
        <v>0</v>
      </c>
      <c r="D1685" s="27">
        <f t="shared" si="184"/>
        <v>0</v>
      </c>
      <c r="E1685" s="27">
        <f t="shared" si="185"/>
        <v>1</v>
      </c>
      <c r="F1685" s="27">
        <f t="shared" si="186"/>
        <v>0</v>
      </c>
      <c r="G1685" s="22">
        <v>43672.04</v>
      </c>
      <c r="H1685" s="23">
        <v>2.2177964273125102E-3</v>
      </c>
      <c r="I1685" s="24">
        <v>1.1980256843837118</v>
      </c>
      <c r="J1685" s="27">
        <f t="shared" si="187"/>
        <v>1.1260431996920015</v>
      </c>
      <c r="K1685" s="27">
        <f t="shared" si="188"/>
        <v>226.28571894680104</v>
      </c>
      <c r="L1685" s="27" t="s">
        <v>23</v>
      </c>
      <c r="M1685" s="24"/>
      <c r="N1685" s="27"/>
      <c r="O1685" s="27"/>
      <c r="P1685" s="27"/>
    </row>
    <row r="1686" spans="1:16">
      <c r="A1686" s="27">
        <f t="shared" si="182"/>
        <v>1683</v>
      </c>
      <c r="B1686" s="27">
        <v>4</v>
      </c>
      <c r="C1686" s="27">
        <f t="shared" si="183"/>
        <v>0</v>
      </c>
      <c r="D1686" s="27">
        <f t="shared" si="184"/>
        <v>0</v>
      </c>
      <c r="E1686" s="27">
        <f t="shared" si="185"/>
        <v>0</v>
      </c>
      <c r="F1686" s="27">
        <f t="shared" si="186"/>
        <v>1</v>
      </c>
      <c r="G1686" s="22">
        <v>9872.8798464313004</v>
      </c>
      <c r="H1686" s="23">
        <v>0.107794008045922</v>
      </c>
      <c r="I1686" s="24">
        <v>1.2539696017661544</v>
      </c>
      <c r="J1686" s="27">
        <f t="shared" si="187"/>
        <v>1.1998065501594104</v>
      </c>
      <c r="K1686" s="27">
        <f t="shared" si="188"/>
        <v>28.963437314456211</v>
      </c>
      <c r="L1686" s="27" t="s">
        <v>23</v>
      </c>
      <c r="M1686" s="24"/>
      <c r="N1686" s="27"/>
      <c r="O1686" s="27"/>
      <c r="P1686" s="27"/>
    </row>
    <row r="1687" spans="1:16">
      <c r="A1687" s="27">
        <f t="shared" si="182"/>
        <v>1684</v>
      </c>
      <c r="B1687" s="27">
        <v>4</v>
      </c>
      <c r="C1687" s="27">
        <f t="shared" si="183"/>
        <v>0</v>
      </c>
      <c r="D1687" s="27">
        <f t="shared" si="184"/>
        <v>0</v>
      </c>
      <c r="E1687" s="27">
        <f t="shared" si="185"/>
        <v>0</v>
      </c>
      <c r="F1687" s="27">
        <f t="shared" si="186"/>
        <v>1</v>
      </c>
      <c r="G1687" s="22">
        <v>68922.210101842895</v>
      </c>
      <c r="H1687" s="23">
        <v>1.4086881024334601E-3</v>
      </c>
      <c r="I1687" s="24">
        <v>1.1500965034337269</v>
      </c>
      <c r="J1687" s="27">
        <f t="shared" si="187"/>
        <v>1.1241824470681796</v>
      </c>
      <c r="K1687" s="27">
        <f t="shared" si="188"/>
        <v>46.28390499754407</v>
      </c>
      <c r="L1687" s="27" t="s">
        <v>23</v>
      </c>
      <c r="M1687" s="24"/>
      <c r="N1687" s="27"/>
      <c r="O1687" s="27"/>
      <c r="P1687" s="27"/>
    </row>
    <row r="1688" spans="1:16">
      <c r="A1688" s="27">
        <f t="shared" si="182"/>
        <v>1685</v>
      </c>
      <c r="B1688" s="27">
        <v>4</v>
      </c>
      <c r="C1688" s="27">
        <f t="shared" si="183"/>
        <v>0</v>
      </c>
      <c r="D1688" s="27">
        <f t="shared" si="184"/>
        <v>0</v>
      </c>
      <c r="E1688" s="27">
        <f t="shared" si="185"/>
        <v>0</v>
      </c>
      <c r="F1688" s="27">
        <f t="shared" si="186"/>
        <v>1</v>
      </c>
      <c r="G1688" s="22">
        <v>73292.140090942397</v>
      </c>
      <c r="H1688" s="23">
        <v>4.07808946974205E-3</v>
      </c>
      <c r="I1688" s="24">
        <v>1.2018633540372672</v>
      </c>
      <c r="J1688" s="27">
        <f t="shared" si="187"/>
        <v>1.1260203953103103</v>
      </c>
      <c r="K1688" s="27">
        <f t="shared" si="188"/>
        <v>421.58770526365794</v>
      </c>
      <c r="L1688" s="27" t="s">
        <v>22</v>
      </c>
      <c r="M1688" s="24"/>
      <c r="N1688" s="27"/>
      <c r="O1688" s="27"/>
      <c r="P1688" s="27"/>
    </row>
    <row r="1689" spans="1:16">
      <c r="A1689" s="27">
        <f t="shared" si="182"/>
        <v>1686</v>
      </c>
      <c r="B1689" s="27">
        <v>4</v>
      </c>
      <c r="C1689" s="27">
        <f t="shared" si="183"/>
        <v>0</v>
      </c>
      <c r="D1689" s="27">
        <f t="shared" si="184"/>
        <v>0</v>
      </c>
      <c r="E1689" s="27">
        <f t="shared" si="185"/>
        <v>0</v>
      </c>
      <c r="F1689" s="27">
        <f t="shared" si="186"/>
        <v>1</v>
      </c>
      <c r="G1689" s="22">
        <v>17712.865054830901</v>
      </c>
      <c r="H1689" s="23">
        <v>2.5945228776264002E-2</v>
      </c>
      <c r="I1689" s="24">
        <v>1.1291022119415932</v>
      </c>
      <c r="J1689" s="27">
        <f t="shared" si="187"/>
        <v>1.1411900308627183</v>
      </c>
      <c r="K1689" s="27">
        <f t="shared" si="188"/>
        <v>2.5881217651761035</v>
      </c>
      <c r="L1689" s="27" t="s">
        <v>23</v>
      </c>
      <c r="M1689" s="24"/>
      <c r="N1689" s="27"/>
      <c r="O1689" s="27"/>
      <c r="P1689" s="27"/>
    </row>
    <row r="1690" spans="1:16">
      <c r="A1690" s="27">
        <f t="shared" si="182"/>
        <v>1687</v>
      </c>
      <c r="B1690" s="27">
        <v>4</v>
      </c>
      <c r="C1690" s="27">
        <f t="shared" si="183"/>
        <v>0</v>
      </c>
      <c r="D1690" s="27">
        <f t="shared" si="184"/>
        <v>0</v>
      </c>
      <c r="E1690" s="27">
        <f t="shared" si="185"/>
        <v>0</v>
      </c>
      <c r="F1690" s="27">
        <f t="shared" si="186"/>
        <v>1</v>
      </c>
      <c r="G1690" s="22">
        <v>37861.7300068736</v>
      </c>
      <c r="H1690" s="23">
        <v>1.35773283117521E-3</v>
      </c>
      <c r="I1690" s="24">
        <v>1.2198980396278971</v>
      </c>
      <c r="J1690" s="27">
        <f t="shared" si="187"/>
        <v>1.1241473923105694</v>
      </c>
      <c r="K1690" s="27">
        <f t="shared" si="188"/>
        <v>347.12340046507768</v>
      </c>
      <c r="L1690" s="27" t="s">
        <v>22</v>
      </c>
      <c r="M1690" s="24"/>
      <c r="N1690" s="27"/>
      <c r="O1690" s="27"/>
      <c r="P1690" s="27"/>
    </row>
    <row r="1691" spans="1:16">
      <c r="A1691" s="27">
        <f t="shared" si="182"/>
        <v>1688</v>
      </c>
      <c r="B1691" s="27">
        <v>4</v>
      </c>
      <c r="C1691" s="27">
        <f t="shared" si="183"/>
        <v>0</v>
      </c>
      <c r="D1691" s="27">
        <f t="shared" si="184"/>
        <v>0</v>
      </c>
      <c r="E1691" s="27">
        <f t="shared" si="185"/>
        <v>0</v>
      </c>
      <c r="F1691" s="27">
        <f t="shared" si="186"/>
        <v>1</v>
      </c>
      <c r="G1691" s="22">
        <v>30405.700009360899</v>
      </c>
      <c r="H1691" s="23">
        <v>3.6552110082256899E-3</v>
      </c>
      <c r="I1691" s="24">
        <v>1.0115350488021295</v>
      </c>
      <c r="J1691" s="27">
        <f t="shared" si="187"/>
        <v>1.1257290329472571</v>
      </c>
      <c r="K1691" s="27">
        <f t="shared" si="188"/>
        <v>396.49841649245843</v>
      </c>
      <c r="L1691" s="27" t="s">
        <v>22</v>
      </c>
      <c r="M1691" s="24"/>
      <c r="N1691" s="27"/>
      <c r="O1691" s="27"/>
      <c r="P1691" s="27"/>
    </row>
    <row r="1692" spans="1:16">
      <c r="A1692" s="27">
        <f t="shared" si="182"/>
        <v>1689</v>
      </c>
      <c r="B1692" s="27">
        <v>4</v>
      </c>
      <c r="C1692" s="27">
        <f t="shared" si="183"/>
        <v>0</v>
      </c>
      <c r="D1692" s="27">
        <f t="shared" si="184"/>
        <v>0</v>
      </c>
      <c r="E1692" s="27">
        <f t="shared" si="185"/>
        <v>0</v>
      </c>
      <c r="F1692" s="27">
        <f t="shared" si="186"/>
        <v>1</v>
      </c>
      <c r="G1692" s="22">
        <v>16538.480002462849</v>
      </c>
      <c r="H1692" s="23">
        <v>1.56886176394118E-3</v>
      </c>
      <c r="I1692" s="24">
        <v>0.99669927020561422</v>
      </c>
      <c r="J1692" s="27">
        <f t="shared" si="187"/>
        <v>1.1242926459050213</v>
      </c>
      <c r="K1692" s="27">
        <f t="shared" si="188"/>
        <v>269.24760423442194</v>
      </c>
      <c r="L1692" s="27" t="s">
        <v>23</v>
      </c>
      <c r="M1692" s="24"/>
      <c r="N1692" s="27"/>
      <c r="O1692" s="27"/>
      <c r="P1692" s="27"/>
    </row>
    <row r="1693" spans="1:16">
      <c r="A1693" s="27">
        <f t="shared" si="182"/>
        <v>1690</v>
      </c>
      <c r="B1693" s="27">
        <v>4</v>
      </c>
      <c r="C1693" s="27">
        <f t="shared" si="183"/>
        <v>0</v>
      </c>
      <c r="D1693" s="27">
        <f t="shared" si="184"/>
        <v>0</v>
      </c>
      <c r="E1693" s="27">
        <f t="shared" si="185"/>
        <v>0</v>
      </c>
      <c r="F1693" s="27">
        <f t="shared" si="186"/>
        <v>1</v>
      </c>
      <c r="G1693" s="22">
        <v>37479.700005658</v>
      </c>
      <c r="H1693" s="23">
        <v>5.0842281144775799E-3</v>
      </c>
      <c r="I1693" s="24">
        <v>1.0790196549057258</v>
      </c>
      <c r="J1693" s="27">
        <f t="shared" si="187"/>
        <v>1.1267139258952688</v>
      </c>
      <c r="K1693" s="27">
        <f t="shared" si="188"/>
        <v>85.256703416018823</v>
      </c>
      <c r="L1693" s="27" t="s">
        <v>23</v>
      </c>
      <c r="M1693" s="24"/>
      <c r="N1693" s="27"/>
      <c r="O1693" s="27"/>
      <c r="P1693" s="27"/>
    </row>
    <row r="1694" spans="1:16">
      <c r="A1694" s="27">
        <f t="shared" si="182"/>
        <v>1691</v>
      </c>
      <c r="B1694" s="27">
        <v>4</v>
      </c>
      <c r="C1694" s="27">
        <f t="shared" si="183"/>
        <v>0</v>
      </c>
      <c r="D1694" s="27">
        <f t="shared" si="184"/>
        <v>0</v>
      </c>
      <c r="E1694" s="27">
        <f t="shared" si="185"/>
        <v>0</v>
      </c>
      <c r="F1694" s="27">
        <f t="shared" si="186"/>
        <v>1</v>
      </c>
      <c r="G1694" s="22">
        <v>29487.500004783298</v>
      </c>
      <c r="H1694" s="23">
        <v>3.6676497873390401E-3</v>
      </c>
      <c r="I1694" s="24">
        <v>1.0336242910029549</v>
      </c>
      <c r="J1694" s="27">
        <f t="shared" si="187"/>
        <v>1.1257376021634036</v>
      </c>
      <c r="K1694" s="27">
        <f t="shared" si="188"/>
        <v>250.19737100620193</v>
      </c>
      <c r="L1694" s="27" t="s">
        <v>23</v>
      </c>
      <c r="M1694" s="24"/>
      <c r="N1694" s="27"/>
      <c r="O1694" s="27"/>
      <c r="P1694" s="27"/>
    </row>
    <row r="1695" spans="1:16">
      <c r="A1695" s="27">
        <f t="shared" si="182"/>
        <v>1692</v>
      </c>
      <c r="B1695" s="27">
        <v>4</v>
      </c>
      <c r="C1695" s="27">
        <f t="shared" si="183"/>
        <v>0</v>
      </c>
      <c r="D1695" s="27">
        <f t="shared" si="184"/>
        <v>0</v>
      </c>
      <c r="E1695" s="27">
        <f t="shared" si="185"/>
        <v>0</v>
      </c>
      <c r="F1695" s="27">
        <f t="shared" si="186"/>
        <v>1</v>
      </c>
      <c r="G1695" s="22">
        <v>25341.500008359599</v>
      </c>
      <c r="H1695" s="23">
        <v>2.8447585636641099E-3</v>
      </c>
      <c r="I1695" s="24">
        <v>1.0140684110970997</v>
      </c>
      <c r="J1695" s="27">
        <f t="shared" si="187"/>
        <v>1.1251708436163146</v>
      </c>
      <c r="K1695" s="27">
        <f t="shared" si="188"/>
        <v>312.80915369509745</v>
      </c>
      <c r="L1695" s="27" t="s">
        <v>23</v>
      </c>
      <c r="M1695" s="24"/>
      <c r="N1695" s="27"/>
      <c r="O1695" s="27"/>
      <c r="P1695" s="27"/>
    </row>
    <row r="1696" spans="1:16">
      <c r="A1696" s="27">
        <f t="shared" si="182"/>
        <v>1693</v>
      </c>
      <c r="B1696" s="27">
        <v>4</v>
      </c>
      <c r="C1696" s="27">
        <f t="shared" si="183"/>
        <v>0</v>
      </c>
      <c r="D1696" s="27">
        <f t="shared" si="184"/>
        <v>0</v>
      </c>
      <c r="E1696" s="27">
        <f t="shared" si="185"/>
        <v>0</v>
      </c>
      <c r="F1696" s="27">
        <f t="shared" si="186"/>
        <v>1</v>
      </c>
      <c r="G1696" s="22">
        <v>13681.9850012511</v>
      </c>
      <c r="H1696" s="23">
        <v>-4.9184725904158398E-4</v>
      </c>
      <c r="I1696" s="24">
        <v>0.94845210280373837</v>
      </c>
      <c r="J1696" s="27">
        <f t="shared" si="187"/>
        <v>1.1228757105002338</v>
      </c>
      <c r="K1696" s="27">
        <f t="shared" si="188"/>
        <v>416.25516940504059</v>
      </c>
      <c r="L1696" s="27" t="s">
        <v>22</v>
      </c>
      <c r="M1696" s="24"/>
      <c r="N1696" s="27"/>
      <c r="O1696" s="27"/>
      <c r="P1696" s="27"/>
    </row>
    <row r="1697" spans="1:16">
      <c r="A1697" s="27">
        <f t="shared" si="182"/>
        <v>1694</v>
      </c>
      <c r="B1697" s="27">
        <v>4</v>
      </c>
      <c r="C1697" s="27">
        <f t="shared" si="183"/>
        <v>0</v>
      </c>
      <c r="D1697" s="27">
        <f t="shared" si="184"/>
        <v>0</v>
      </c>
      <c r="E1697" s="27">
        <f t="shared" si="185"/>
        <v>0</v>
      </c>
      <c r="F1697" s="27">
        <f t="shared" si="186"/>
        <v>1</v>
      </c>
      <c r="G1697" s="22">
        <v>45475.425000369549</v>
      </c>
      <c r="H1697" s="23">
        <v>1.21776851559362E-2</v>
      </c>
      <c r="I1697" s="24">
        <v>1.2133824698316353</v>
      </c>
      <c r="J1697" s="27">
        <f t="shared" si="187"/>
        <v>1.1316155770013594</v>
      </c>
      <c r="K1697" s="27">
        <f t="shared" si="188"/>
        <v>304.04072258077844</v>
      </c>
      <c r="L1697" s="27" t="s">
        <v>23</v>
      </c>
      <c r="M1697" s="24"/>
      <c r="N1697" s="27"/>
      <c r="O1697" s="27"/>
      <c r="P1697" s="27"/>
    </row>
    <row r="1698" spans="1:16">
      <c r="A1698" s="27">
        <f t="shared" si="182"/>
        <v>1695</v>
      </c>
      <c r="B1698" s="27">
        <v>4</v>
      </c>
      <c r="C1698" s="27">
        <f t="shared" si="183"/>
        <v>0</v>
      </c>
      <c r="D1698" s="27">
        <f t="shared" si="184"/>
        <v>0</v>
      </c>
      <c r="E1698" s="27">
        <f t="shared" si="185"/>
        <v>0</v>
      </c>
      <c r="F1698" s="27">
        <f t="shared" si="186"/>
        <v>1</v>
      </c>
      <c r="G1698" s="22">
        <v>96936.920000314698</v>
      </c>
      <c r="H1698" s="23">
        <v>1.4941298585285001E-4</v>
      </c>
      <c r="I1698" s="24">
        <v>1.2834248153418717</v>
      </c>
      <c r="J1698" s="27">
        <f t="shared" si="187"/>
        <v>1.123316447025932</v>
      </c>
      <c r="K1698" s="27">
        <f t="shared" si="188"/>
        <v>2484.9478554526786</v>
      </c>
      <c r="L1698" s="27" t="s">
        <v>23</v>
      </c>
      <c r="M1698" s="24"/>
      <c r="N1698" s="27"/>
      <c r="O1698" s="27"/>
      <c r="P1698" s="27"/>
    </row>
    <row r="1699" spans="1:16">
      <c r="A1699" s="27">
        <f t="shared" si="182"/>
        <v>1696</v>
      </c>
      <c r="B1699" s="27">
        <v>4</v>
      </c>
      <c r="C1699" s="27">
        <f t="shared" si="183"/>
        <v>0</v>
      </c>
      <c r="D1699" s="27">
        <f t="shared" si="184"/>
        <v>0</v>
      </c>
      <c r="E1699" s="27">
        <f t="shared" si="185"/>
        <v>0</v>
      </c>
      <c r="F1699" s="27">
        <f t="shared" si="186"/>
        <v>1</v>
      </c>
      <c r="G1699" s="22">
        <v>19737.9649708867</v>
      </c>
      <c r="H1699" s="23">
        <v>5.1719097593416596E-3</v>
      </c>
      <c r="I1699" s="24">
        <v>0.97907188353048225</v>
      </c>
      <c r="J1699" s="27">
        <f t="shared" si="187"/>
        <v>1.1267743850156295</v>
      </c>
      <c r="K1699" s="27">
        <f t="shared" si="188"/>
        <v>430.604015119667</v>
      </c>
      <c r="L1699" s="27" t="s">
        <v>22</v>
      </c>
      <c r="M1699" s="24"/>
      <c r="N1699" s="27"/>
      <c r="O1699" s="27"/>
      <c r="P1699" s="27"/>
    </row>
    <row r="1700" spans="1:16">
      <c r="A1700" s="27">
        <f t="shared" si="182"/>
        <v>1697</v>
      </c>
      <c r="B1700" s="27">
        <v>4</v>
      </c>
      <c r="C1700" s="27">
        <f t="shared" si="183"/>
        <v>0</v>
      </c>
      <c r="D1700" s="27">
        <f t="shared" si="184"/>
        <v>0</v>
      </c>
      <c r="E1700" s="27">
        <f t="shared" si="185"/>
        <v>0</v>
      </c>
      <c r="F1700" s="27">
        <f t="shared" si="186"/>
        <v>1</v>
      </c>
      <c r="G1700" s="22">
        <v>18168.290083348798</v>
      </c>
      <c r="H1700" s="23">
        <v>0.14002963746231101</v>
      </c>
      <c r="I1700" s="24">
        <v>1.0473118279569893</v>
      </c>
      <c r="J1700" s="27">
        <f t="shared" si="187"/>
        <v>1.2237102947372813</v>
      </c>
      <c r="K1700" s="27">
        <f t="shared" si="188"/>
        <v>565.33212824477982</v>
      </c>
      <c r="L1700" s="27" t="s">
        <v>22</v>
      </c>
      <c r="M1700" s="24"/>
      <c r="N1700" s="27"/>
      <c r="O1700" s="27"/>
      <c r="P1700" s="27"/>
    </row>
    <row r="1701" spans="1:16">
      <c r="A1701" s="27">
        <f t="shared" si="182"/>
        <v>1698</v>
      </c>
      <c r="B1701" s="27">
        <v>4</v>
      </c>
      <c r="C1701" s="27">
        <f t="shared" si="183"/>
        <v>0</v>
      </c>
      <c r="D1701" s="27">
        <f t="shared" si="184"/>
        <v>0</v>
      </c>
      <c r="E1701" s="27">
        <f t="shared" si="185"/>
        <v>0</v>
      </c>
      <c r="F1701" s="27">
        <f t="shared" si="186"/>
        <v>1</v>
      </c>
      <c r="G1701" s="22">
        <v>23838.0300871283</v>
      </c>
      <c r="H1701" s="23">
        <v>5.64393565885517E-4</v>
      </c>
      <c r="I1701" s="24">
        <v>1.0813913343690662</v>
      </c>
      <c r="J1701" s="27">
        <f t="shared" si="187"/>
        <v>1.123601754309997</v>
      </c>
      <c r="K1701" s="27">
        <f t="shared" si="188"/>
        <v>42.472684277620644</v>
      </c>
      <c r="L1701" s="27" t="s">
        <v>22</v>
      </c>
      <c r="M1701" s="24"/>
      <c r="N1701" s="27"/>
      <c r="O1701" s="27"/>
      <c r="P1701" s="27"/>
    </row>
    <row r="1702" spans="1:16">
      <c r="A1702" s="27">
        <f t="shared" si="182"/>
        <v>1699</v>
      </c>
      <c r="B1702" s="27">
        <v>4</v>
      </c>
      <c r="C1702" s="27">
        <f t="shared" si="183"/>
        <v>0</v>
      </c>
      <c r="D1702" s="27">
        <f t="shared" si="184"/>
        <v>0</v>
      </c>
      <c r="E1702" s="27">
        <f t="shared" si="185"/>
        <v>0</v>
      </c>
      <c r="F1702" s="27">
        <f t="shared" si="186"/>
        <v>1</v>
      </c>
      <c r="G1702" s="22">
        <v>8289.2349720597504</v>
      </c>
      <c r="H1702" s="23">
        <v>3.4146354768519398E-2</v>
      </c>
      <c r="I1702" s="24">
        <v>0.94355518112889636</v>
      </c>
      <c r="J1702" s="27">
        <f t="shared" si="187"/>
        <v>1.1469318505876305</v>
      </c>
      <c r="K1702" s="27">
        <f t="shared" si="188"/>
        <v>342.85991450928259</v>
      </c>
      <c r="L1702" s="27" t="s">
        <v>22</v>
      </c>
      <c r="M1702" s="24"/>
      <c r="N1702" s="27"/>
      <c r="O1702" s="27"/>
      <c r="P1702" s="27"/>
    </row>
    <row r="1703" spans="1:16">
      <c r="A1703" s="27">
        <f t="shared" si="182"/>
        <v>1700</v>
      </c>
      <c r="B1703" s="27">
        <v>4</v>
      </c>
      <c r="C1703" s="27">
        <f t="shared" si="183"/>
        <v>0</v>
      </c>
      <c r="D1703" s="27">
        <f t="shared" si="184"/>
        <v>0</v>
      </c>
      <c r="E1703" s="27">
        <f t="shared" si="185"/>
        <v>0</v>
      </c>
      <c r="F1703" s="27">
        <f t="shared" si="186"/>
        <v>1</v>
      </c>
      <c r="G1703" s="22">
        <v>8264.5499687194806</v>
      </c>
      <c r="H1703" s="23">
        <v>4.4304749993594704E-3</v>
      </c>
      <c r="I1703" s="24">
        <v>1.2030674846625766</v>
      </c>
      <c r="J1703" s="27">
        <f t="shared" si="187"/>
        <v>1.1262632457942421</v>
      </c>
      <c r="K1703" s="27">
        <f t="shared" si="188"/>
        <v>48.751680323292689</v>
      </c>
      <c r="L1703" s="27" t="s">
        <v>22</v>
      </c>
      <c r="M1703" s="24"/>
      <c r="N1703" s="27"/>
      <c r="O1703" s="27"/>
      <c r="P1703" s="27"/>
    </row>
    <row r="1704" spans="1:16">
      <c r="A1704" s="27">
        <f t="shared" si="182"/>
        <v>1701</v>
      </c>
      <c r="B1704" s="27">
        <v>4</v>
      </c>
      <c r="C1704" s="27">
        <f t="shared" si="183"/>
        <v>0</v>
      </c>
      <c r="D1704" s="27">
        <f t="shared" si="184"/>
        <v>0</v>
      </c>
      <c r="E1704" s="27">
        <f t="shared" si="185"/>
        <v>0</v>
      </c>
      <c r="F1704" s="27">
        <f t="shared" si="186"/>
        <v>1</v>
      </c>
      <c r="G1704" s="22">
        <v>37376.429980635599</v>
      </c>
      <c r="H1704" s="23">
        <v>-2.3223740973295302E-3</v>
      </c>
      <c r="I1704" s="24">
        <v>1.1142426241870109</v>
      </c>
      <c r="J1704" s="27">
        <f t="shared" si="187"/>
        <v>1.1216185452159675</v>
      </c>
      <c r="K1704" s="27">
        <f t="shared" si="188"/>
        <v>2.0334351840427245</v>
      </c>
      <c r="L1704" s="27" t="s">
        <v>22</v>
      </c>
      <c r="M1704" s="24"/>
      <c r="N1704" s="27"/>
      <c r="O1704" s="27"/>
      <c r="P1704" s="27"/>
    </row>
    <row r="1705" spans="1:16">
      <c r="A1705" s="27">
        <f t="shared" si="182"/>
        <v>1702</v>
      </c>
      <c r="B1705" s="27">
        <v>4</v>
      </c>
      <c r="C1705" s="27">
        <f t="shared" si="183"/>
        <v>0</v>
      </c>
      <c r="D1705" s="27">
        <f t="shared" si="184"/>
        <v>0</v>
      </c>
      <c r="E1705" s="27">
        <f t="shared" si="185"/>
        <v>0</v>
      </c>
      <c r="F1705" s="27">
        <f t="shared" si="186"/>
        <v>1</v>
      </c>
      <c r="G1705" s="22">
        <v>58589.209994733297</v>
      </c>
      <c r="H1705" s="23">
        <v>2.4915766850041399E-3</v>
      </c>
      <c r="I1705" s="24">
        <v>0.98887842973189699</v>
      </c>
      <c r="J1705" s="27">
        <f t="shared" si="187"/>
        <v>1.1249276804601636</v>
      </c>
      <c r="K1705" s="27">
        <f t="shared" si="188"/>
        <v>1084.451042841519</v>
      </c>
      <c r="L1705" s="27" t="s">
        <v>22</v>
      </c>
      <c r="M1705" s="24"/>
      <c r="N1705" s="27"/>
      <c r="O1705" s="27"/>
      <c r="P1705" s="27"/>
    </row>
    <row r="1706" spans="1:16">
      <c r="A1706" s="27">
        <f t="shared" si="182"/>
        <v>1703</v>
      </c>
      <c r="B1706" s="27">
        <v>4</v>
      </c>
      <c r="C1706" s="27">
        <f t="shared" si="183"/>
        <v>0</v>
      </c>
      <c r="D1706" s="27">
        <f t="shared" si="184"/>
        <v>0</v>
      </c>
      <c r="E1706" s="27">
        <f t="shared" si="185"/>
        <v>0</v>
      </c>
      <c r="F1706" s="27">
        <f t="shared" si="186"/>
        <v>1</v>
      </c>
      <c r="G1706" s="22">
        <v>49362.724999457598</v>
      </c>
      <c r="H1706" s="23">
        <v>4.4402946054532901E-4</v>
      </c>
      <c r="I1706" s="24">
        <v>0.99706132706416439</v>
      </c>
      <c r="J1706" s="27">
        <f t="shared" si="187"/>
        <v>1.1235189941678538</v>
      </c>
      <c r="K1706" s="27">
        <f t="shared" si="188"/>
        <v>789.38606880312273</v>
      </c>
      <c r="L1706" s="27" t="s">
        <v>22</v>
      </c>
      <c r="M1706" s="24"/>
      <c r="N1706" s="27"/>
      <c r="O1706" s="27"/>
      <c r="P1706" s="27"/>
    </row>
    <row r="1707" spans="1:16">
      <c r="A1707" s="27">
        <f t="shared" si="182"/>
        <v>1704</v>
      </c>
      <c r="B1707" s="27">
        <v>4</v>
      </c>
      <c r="C1707" s="27">
        <f t="shared" si="183"/>
        <v>0</v>
      </c>
      <c r="D1707" s="27">
        <f t="shared" si="184"/>
        <v>0</v>
      </c>
      <c r="E1707" s="27">
        <f t="shared" si="185"/>
        <v>0</v>
      </c>
      <c r="F1707" s="27">
        <f t="shared" si="186"/>
        <v>1</v>
      </c>
      <c r="G1707" s="22">
        <v>44645.080001293703</v>
      </c>
      <c r="H1707" s="23">
        <v>-1.14823714002615E-3</v>
      </c>
      <c r="I1707" s="24">
        <v>0.98927712864091244</v>
      </c>
      <c r="J1707" s="27">
        <f t="shared" si="187"/>
        <v>1.1224247545060722</v>
      </c>
      <c r="K1707" s="27">
        <f t="shared" si="188"/>
        <v>791.48093754783906</v>
      </c>
      <c r="L1707" s="27" t="s">
        <v>23</v>
      </c>
      <c r="M1707" s="24"/>
      <c r="N1707" s="27"/>
      <c r="O1707" s="27"/>
      <c r="P1707" s="27"/>
    </row>
    <row r="1708" spans="1:16">
      <c r="A1708" s="27">
        <f t="shared" si="182"/>
        <v>1705</v>
      </c>
      <c r="B1708" s="27">
        <v>4</v>
      </c>
      <c r="C1708" s="27">
        <f t="shared" si="183"/>
        <v>0</v>
      </c>
      <c r="D1708" s="27">
        <f t="shared" si="184"/>
        <v>0</v>
      </c>
      <c r="E1708" s="27">
        <f t="shared" si="185"/>
        <v>0</v>
      </c>
      <c r="F1708" s="27">
        <f t="shared" si="186"/>
        <v>1</v>
      </c>
      <c r="G1708" s="22">
        <v>43708.219995558247</v>
      </c>
      <c r="H1708" s="23">
        <v>1.7152929067238199E-3</v>
      </c>
      <c r="I1708" s="24">
        <v>1.0026803509656137</v>
      </c>
      <c r="J1708" s="27">
        <f t="shared" si="187"/>
        <v>1.1243933993959223</v>
      </c>
      <c r="K1708" s="27">
        <f t="shared" si="188"/>
        <v>647.49646267130095</v>
      </c>
      <c r="L1708" s="27" t="s">
        <v>23</v>
      </c>
      <c r="M1708" s="24"/>
      <c r="N1708" s="27"/>
      <c r="O1708" s="27"/>
      <c r="P1708" s="27"/>
    </row>
    <row r="1709" spans="1:16">
      <c r="A1709" s="27">
        <f t="shared" si="182"/>
        <v>1706</v>
      </c>
      <c r="B1709" s="27">
        <v>4</v>
      </c>
      <c r="C1709" s="27">
        <f t="shared" si="183"/>
        <v>0</v>
      </c>
      <c r="D1709" s="27">
        <f t="shared" si="184"/>
        <v>0</v>
      </c>
      <c r="E1709" s="27">
        <f t="shared" si="185"/>
        <v>0</v>
      </c>
      <c r="F1709" s="27">
        <f t="shared" si="186"/>
        <v>1</v>
      </c>
      <c r="G1709" s="22">
        <v>38236.770002961202</v>
      </c>
      <c r="H1709" s="23">
        <v>0.11958427432832</v>
      </c>
      <c r="I1709" s="24">
        <v>1.5739644970414202</v>
      </c>
      <c r="J1709" s="27">
        <f t="shared" si="187"/>
        <v>1.2084947615300625</v>
      </c>
      <c r="K1709" s="27">
        <f t="shared" si="188"/>
        <v>5107.213773801579</v>
      </c>
      <c r="L1709" s="27" t="s">
        <v>22</v>
      </c>
      <c r="M1709" s="24"/>
      <c r="N1709" s="27"/>
      <c r="O1709" s="27"/>
      <c r="P1709" s="27"/>
    </row>
    <row r="1710" spans="1:16">
      <c r="A1710" s="27">
        <f t="shared" si="182"/>
        <v>1707</v>
      </c>
      <c r="B1710" s="27">
        <v>4</v>
      </c>
      <c r="C1710" s="27">
        <f t="shared" si="183"/>
        <v>0</v>
      </c>
      <c r="D1710" s="27">
        <f t="shared" si="184"/>
        <v>0</v>
      </c>
      <c r="E1710" s="27">
        <f t="shared" si="185"/>
        <v>0</v>
      </c>
      <c r="F1710" s="27">
        <f t="shared" si="186"/>
        <v>1</v>
      </c>
      <c r="G1710" s="22">
        <v>49726.800005078301</v>
      </c>
      <c r="H1710" s="23">
        <v>0.20331868746401499</v>
      </c>
      <c r="I1710" s="24">
        <v>1.5046804227478612</v>
      </c>
      <c r="J1710" s="27">
        <f t="shared" si="187"/>
        <v>1.2720353591715283</v>
      </c>
      <c r="K1710" s="27">
        <f t="shared" si="188"/>
        <v>2691.3996787609758</v>
      </c>
      <c r="L1710" s="27" t="s">
        <v>23</v>
      </c>
      <c r="M1710" s="24"/>
      <c r="N1710" s="27"/>
      <c r="O1710" s="27"/>
      <c r="P1710" s="27"/>
    </row>
    <row r="1711" spans="1:16">
      <c r="A1711" s="27">
        <f t="shared" si="182"/>
        <v>1708</v>
      </c>
      <c r="B1711" s="27">
        <v>4</v>
      </c>
      <c r="C1711" s="27">
        <f t="shared" si="183"/>
        <v>0</v>
      </c>
      <c r="D1711" s="27">
        <f t="shared" si="184"/>
        <v>0</v>
      </c>
      <c r="E1711" s="27">
        <f t="shared" si="185"/>
        <v>0</v>
      </c>
      <c r="F1711" s="27">
        <f t="shared" si="186"/>
        <v>1</v>
      </c>
      <c r="G1711" s="22">
        <v>49191.170007109598</v>
      </c>
      <c r="H1711" s="23">
        <v>0.129199519514484</v>
      </c>
      <c r="I1711" s="24">
        <v>1.5570911316232343</v>
      </c>
      <c r="J1711" s="27">
        <f t="shared" si="187"/>
        <v>1.2156267613543872</v>
      </c>
      <c r="K1711" s="27">
        <f t="shared" si="188"/>
        <v>5735.587916453781</v>
      </c>
      <c r="L1711" s="27" t="s">
        <v>22</v>
      </c>
      <c r="M1711" s="24"/>
      <c r="N1711" s="27"/>
      <c r="O1711" s="27"/>
      <c r="P1711" s="27"/>
    </row>
    <row r="1712" spans="1:16">
      <c r="A1712" s="27">
        <f t="shared" si="182"/>
        <v>1709</v>
      </c>
      <c r="B1712" s="27">
        <v>4</v>
      </c>
      <c r="C1712" s="27">
        <f t="shared" si="183"/>
        <v>0</v>
      </c>
      <c r="D1712" s="27">
        <f t="shared" si="184"/>
        <v>0</v>
      </c>
      <c r="E1712" s="27">
        <f t="shared" si="185"/>
        <v>0</v>
      </c>
      <c r="F1712" s="27">
        <f t="shared" si="186"/>
        <v>1</v>
      </c>
      <c r="G1712" s="22">
        <v>451940.299994528</v>
      </c>
      <c r="H1712" s="23">
        <v>-1.3641525834735501E-3</v>
      </c>
      <c r="I1712" s="24">
        <v>1.0595486214494134</v>
      </c>
      <c r="J1712" s="27">
        <f t="shared" si="187"/>
        <v>1.1222764548742845</v>
      </c>
      <c r="K1712" s="27">
        <f t="shared" si="188"/>
        <v>1778.2861445002497</v>
      </c>
      <c r="L1712" s="27" t="s">
        <v>22</v>
      </c>
      <c r="M1712" s="24"/>
      <c r="N1712" s="27"/>
      <c r="O1712" s="27"/>
      <c r="P1712" s="27"/>
    </row>
    <row r="1713" spans="1:16">
      <c r="A1713" s="27">
        <f t="shared" si="182"/>
        <v>1710</v>
      </c>
      <c r="B1713" s="27">
        <v>4</v>
      </c>
      <c r="C1713" s="27">
        <f t="shared" si="183"/>
        <v>0</v>
      </c>
      <c r="D1713" s="27">
        <f t="shared" si="184"/>
        <v>0</v>
      </c>
      <c r="E1713" s="27">
        <f t="shared" si="185"/>
        <v>0</v>
      </c>
      <c r="F1713" s="27">
        <f t="shared" si="186"/>
        <v>1</v>
      </c>
      <c r="G1713" s="22">
        <v>39512.009995593697</v>
      </c>
      <c r="H1713" s="23">
        <v>-1.1804583764425901E-3</v>
      </c>
      <c r="I1713" s="24">
        <v>0.61584175868451208</v>
      </c>
      <c r="J1713" s="27">
        <f t="shared" si="187"/>
        <v>1.1224026223880295</v>
      </c>
      <c r="K1713" s="27">
        <f t="shared" si="188"/>
        <v>10138.936202936158</v>
      </c>
      <c r="L1713" s="27" t="s">
        <v>23</v>
      </c>
      <c r="M1713" s="24"/>
      <c r="N1713" s="27"/>
      <c r="O1713" s="27"/>
      <c r="P1713" s="27"/>
    </row>
    <row r="1714" spans="1:16">
      <c r="A1714" s="27">
        <f t="shared" si="182"/>
        <v>1711</v>
      </c>
      <c r="B1714" s="27">
        <v>4</v>
      </c>
      <c r="C1714" s="27">
        <f t="shared" si="183"/>
        <v>0</v>
      </c>
      <c r="D1714" s="27">
        <f t="shared" si="184"/>
        <v>0</v>
      </c>
      <c r="E1714" s="27">
        <f t="shared" si="185"/>
        <v>0</v>
      </c>
      <c r="F1714" s="27">
        <f t="shared" si="186"/>
        <v>1</v>
      </c>
      <c r="G1714" s="22">
        <v>23730.349997310899</v>
      </c>
      <c r="H1714" s="23">
        <v>1.1666084737778301E-3</v>
      </c>
      <c r="I1714" s="24">
        <v>2.0823033177344552</v>
      </c>
      <c r="J1714" s="27">
        <f t="shared" si="187"/>
        <v>1.1240159177524462</v>
      </c>
      <c r="K1714" s="27">
        <f t="shared" si="188"/>
        <v>21791.930210772232</v>
      </c>
      <c r="L1714" s="27" t="s">
        <v>22</v>
      </c>
      <c r="M1714" s="24"/>
      <c r="N1714" s="27"/>
      <c r="O1714" s="27"/>
      <c r="P1714" s="27"/>
    </row>
    <row r="1715" spans="1:16">
      <c r="A1715" s="27">
        <f t="shared" si="182"/>
        <v>1712</v>
      </c>
      <c r="B1715" s="27">
        <v>4</v>
      </c>
      <c r="C1715" s="27">
        <f t="shared" si="183"/>
        <v>0</v>
      </c>
      <c r="D1715" s="27">
        <f t="shared" si="184"/>
        <v>0</v>
      </c>
      <c r="E1715" s="27">
        <f t="shared" si="185"/>
        <v>0</v>
      </c>
      <c r="F1715" s="27">
        <f t="shared" si="186"/>
        <v>1</v>
      </c>
      <c r="G1715" s="22">
        <v>26093.904997482899</v>
      </c>
      <c r="H1715" s="23">
        <v>1.15702729739441E-3</v>
      </c>
      <c r="I1715" s="24">
        <v>1.0046584443850473</v>
      </c>
      <c r="J1715" s="27">
        <f t="shared" si="187"/>
        <v>1.1240093272603189</v>
      </c>
      <c r="K1715" s="27">
        <f t="shared" si="188"/>
        <v>371.69810656961573</v>
      </c>
      <c r="L1715" s="27" t="s">
        <v>22</v>
      </c>
      <c r="M1715" s="24"/>
      <c r="N1715" s="27"/>
      <c r="O1715" s="27"/>
      <c r="P1715" s="27"/>
    </row>
    <row r="1716" spans="1:16">
      <c r="A1716" s="27">
        <f t="shared" si="182"/>
        <v>1713</v>
      </c>
      <c r="B1716" s="27">
        <v>4</v>
      </c>
      <c r="C1716" s="27">
        <f t="shared" si="183"/>
        <v>0</v>
      </c>
      <c r="D1716" s="27">
        <f t="shared" si="184"/>
        <v>0</v>
      </c>
      <c r="E1716" s="27">
        <f t="shared" si="185"/>
        <v>0</v>
      </c>
      <c r="F1716" s="27">
        <f t="shared" si="186"/>
        <v>1</v>
      </c>
      <c r="G1716" s="22">
        <v>38495.674994572997</v>
      </c>
      <c r="H1716" s="23">
        <v>1.5663732999616699E-3</v>
      </c>
      <c r="I1716" s="24">
        <v>0.69728886539725921</v>
      </c>
      <c r="J1716" s="27">
        <f t="shared" si="187"/>
        <v>1.1242909337691753</v>
      </c>
      <c r="K1716" s="27">
        <f t="shared" si="188"/>
        <v>7018.9459246107763</v>
      </c>
      <c r="L1716" s="27" t="s">
        <v>22</v>
      </c>
      <c r="M1716" s="24"/>
      <c r="N1716" s="27"/>
      <c r="O1716" s="27"/>
      <c r="P1716" s="27"/>
    </row>
    <row r="1717" spans="1:16">
      <c r="A1717" s="27">
        <f t="shared" si="182"/>
        <v>1714</v>
      </c>
      <c r="B1717" s="27">
        <v>4</v>
      </c>
      <c r="C1717" s="27">
        <f t="shared" si="183"/>
        <v>0</v>
      </c>
      <c r="D1717" s="27">
        <f t="shared" si="184"/>
        <v>0</v>
      </c>
      <c r="E1717" s="27">
        <f t="shared" si="185"/>
        <v>0</v>
      </c>
      <c r="F1717" s="27">
        <f t="shared" si="186"/>
        <v>1</v>
      </c>
      <c r="G1717" s="22">
        <v>72552.188648939104</v>
      </c>
      <c r="H1717" s="23">
        <v>-6.1642078579175698E-4</v>
      </c>
      <c r="I1717" s="24">
        <v>1.1328067143915084</v>
      </c>
      <c r="J1717" s="27">
        <f t="shared" si="187"/>
        <v>1.1227901114955101</v>
      </c>
      <c r="K1717" s="27">
        <f t="shared" si="188"/>
        <v>7.2793303932029989</v>
      </c>
      <c r="L1717" s="27" t="s">
        <v>22</v>
      </c>
      <c r="M1717" s="24"/>
      <c r="N1717" s="27"/>
      <c r="O1717" s="27"/>
      <c r="P1717" s="27"/>
    </row>
    <row r="1718" spans="1:16">
      <c r="A1718" s="27">
        <f t="shared" si="182"/>
        <v>1715</v>
      </c>
      <c r="B1718" s="27">
        <v>4</v>
      </c>
      <c r="C1718" s="27">
        <f t="shared" si="183"/>
        <v>0</v>
      </c>
      <c r="D1718" s="27">
        <f t="shared" si="184"/>
        <v>0</v>
      </c>
      <c r="E1718" s="27">
        <f t="shared" si="185"/>
        <v>0</v>
      </c>
      <c r="F1718" s="27">
        <f t="shared" si="186"/>
        <v>1</v>
      </c>
      <c r="G1718" s="22">
        <v>68492.518801569895</v>
      </c>
      <c r="H1718" s="23">
        <v>4.4504285495792799E-3</v>
      </c>
      <c r="I1718" s="24">
        <v>1.2236887508626639</v>
      </c>
      <c r="J1718" s="27">
        <f t="shared" si="187"/>
        <v>1.1262769985763901</v>
      </c>
      <c r="K1718" s="27">
        <f t="shared" si="188"/>
        <v>649.928900156444</v>
      </c>
      <c r="L1718" s="27" t="s">
        <v>22</v>
      </c>
      <c r="M1718" s="24"/>
      <c r="N1718" s="27"/>
      <c r="O1718" s="27"/>
      <c r="P1718" s="27"/>
    </row>
    <row r="1719" spans="1:16">
      <c r="A1719" s="27">
        <f t="shared" si="182"/>
        <v>1716</v>
      </c>
      <c r="B1719" s="27">
        <v>4</v>
      </c>
      <c r="C1719" s="27">
        <f t="shared" si="183"/>
        <v>0</v>
      </c>
      <c r="D1719" s="27">
        <f t="shared" si="184"/>
        <v>0</v>
      </c>
      <c r="E1719" s="27">
        <f t="shared" si="185"/>
        <v>0</v>
      </c>
      <c r="F1719" s="27">
        <f t="shared" si="186"/>
        <v>1</v>
      </c>
      <c r="G1719" s="22">
        <v>17931.200003296151</v>
      </c>
      <c r="H1719" s="23">
        <v>5.4175133956315595E-4</v>
      </c>
      <c r="I1719" s="24">
        <v>0.99174199308112931</v>
      </c>
      <c r="J1719" s="27">
        <f t="shared" si="187"/>
        <v>1.1235861854666511</v>
      </c>
      <c r="K1719" s="27">
        <f t="shared" si="188"/>
        <v>311.69609633619899</v>
      </c>
      <c r="L1719" s="27" t="s">
        <v>23</v>
      </c>
      <c r="M1719" s="24"/>
      <c r="N1719" s="27"/>
      <c r="O1719" s="27"/>
      <c r="P1719" s="27"/>
    </row>
    <row r="1720" spans="1:16">
      <c r="A1720" s="27">
        <f t="shared" si="182"/>
        <v>1717</v>
      </c>
      <c r="B1720" s="27">
        <v>4</v>
      </c>
      <c r="C1720" s="27">
        <f t="shared" si="183"/>
        <v>0</v>
      </c>
      <c r="D1720" s="27">
        <f t="shared" si="184"/>
        <v>0</v>
      </c>
      <c r="E1720" s="27">
        <f t="shared" si="185"/>
        <v>0</v>
      </c>
      <c r="F1720" s="27">
        <f t="shared" si="186"/>
        <v>1</v>
      </c>
      <c r="G1720" s="22">
        <v>16071.039997756499</v>
      </c>
      <c r="H1720" s="23">
        <v>-4.39667073220321E-4</v>
      </c>
      <c r="I1720" s="24">
        <v>0.98097251585623679</v>
      </c>
      <c r="J1720" s="27">
        <f t="shared" si="187"/>
        <v>1.1229115673444887</v>
      </c>
      <c r="K1720" s="27">
        <f t="shared" si="188"/>
        <v>323.77833051868276</v>
      </c>
      <c r="L1720" s="27" t="s">
        <v>23</v>
      </c>
      <c r="M1720" s="24"/>
      <c r="N1720" s="27"/>
      <c r="O1720" s="27"/>
      <c r="P1720" s="27"/>
    </row>
    <row r="1721" spans="1:16">
      <c r="A1721" s="27">
        <f t="shared" si="182"/>
        <v>1718</v>
      </c>
      <c r="B1721" s="27">
        <v>4</v>
      </c>
      <c r="C1721" s="27">
        <f t="shared" si="183"/>
        <v>0</v>
      </c>
      <c r="D1721" s="27">
        <f t="shared" si="184"/>
        <v>0</v>
      </c>
      <c r="E1721" s="27">
        <f t="shared" si="185"/>
        <v>0</v>
      </c>
      <c r="F1721" s="27">
        <f t="shared" si="186"/>
        <v>1</v>
      </c>
      <c r="G1721" s="22">
        <v>16078.474999338399</v>
      </c>
      <c r="H1721" s="23">
        <v>1.03153954614435E-3</v>
      </c>
      <c r="I1721" s="24">
        <v>0.96628793774319066</v>
      </c>
      <c r="J1721" s="27">
        <f t="shared" si="187"/>
        <v>1.1239230130307865</v>
      </c>
      <c r="K1721" s="27">
        <f t="shared" si="188"/>
        <v>399.53108226938457</v>
      </c>
      <c r="L1721" s="27" t="s">
        <v>22</v>
      </c>
      <c r="M1721" s="24"/>
      <c r="N1721" s="27"/>
      <c r="O1721" s="27"/>
      <c r="P1721" s="27"/>
    </row>
    <row r="1722" spans="1:16">
      <c r="A1722" s="27">
        <f t="shared" si="182"/>
        <v>1719</v>
      </c>
      <c r="B1722" s="27">
        <v>4</v>
      </c>
      <c r="C1722" s="27">
        <f t="shared" si="183"/>
        <v>0</v>
      </c>
      <c r="D1722" s="27">
        <f t="shared" si="184"/>
        <v>0</v>
      </c>
      <c r="E1722" s="27">
        <f t="shared" si="185"/>
        <v>0</v>
      </c>
      <c r="F1722" s="27">
        <f t="shared" si="186"/>
        <v>1</v>
      </c>
      <c r="G1722" s="22">
        <v>57098.890000939398</v>
      </c>
      <c r="H1722" s="23">
        <v>-1.8017723068657599E-3</v>
      </c>
      <c r="I1722" s="24">
        <v>1.238928812726491</v>
      </c>
      <c r="J1722" s="27">
        <f t="shared" si="187"/>
        <v>1.1219759396986655</v>
      </c>
      <c r="K1722" s="27">
        <f t="shared" si="188"/>
        <v>780.99716195146266</v>
      </c>
      <c r="L1722" s="27" t="s">
        <v>22</v>
      </c>
      <c r="M1722" s="24"/>
      <c r="N1722" s="27"/>
      <c r="O1722" s="27"/>
      <c r="P1722" s="27"/>
    </row>
    <row r="1723" spans="1:16">
      <c r="A1723" s="27">
        <f t="shared" si="182"/>
        <v>1720</v>
      </c>
      <c r="B1723" s="27">
        <v>4</v>
      </c>
      <c r="C1723" s="27">
        <f t="shared" si="183"/>
        <v>0</v>
      </c>
      <c r="D1723" s="27">
        <f t="shared" si="184"/>
        <v>0</v>
      </c>
      <c r="E1723" s="27">
        <f t="shared" si="185"/>
        <v>0</v>
      </c>
      <c r="F1723" s="27">
        <f t="shared" si="186"/>
        <v>1</v>
      </c>
      <c r="G1723" s="22">
        <v>59971.020632266998</v>
      </c>
      <c r="H1723" s="23">
        <v>8.7696112297922001E-4</v>
      </c>
      <c r="I1723" s="24">
        <v>1.5638063806380638</v>
      </c>
      <c r="J1723" s="27">
        <f t="shared" si="187"/>
        <v>1.123816698477869</v>
      </c>
      <c r="K1723" s="27">
        <f t="shared" si="188"/>
        <v>11609.845081973495</v>
      </c>
      <c r="L1723" s="27" t="s">
        <v>23</v>
      </c>
      <c r="M1723" s="24"/>
      <c r="N1723" s="27"/>
      <c r="O1723" s="27"/>
      <c r="P1723" s="27"/>
    </row>
    <row r="1724" spans="1:16">
      <c r="A1724" s="27">
        <f t="shared" si="182"/>
        <v>1721</v>
      </c>
      <c r="B1724" s="27">
        <v>4</v>
      </c>
      <c r="C1724" s="27">
        <f t="shared" si="183"/>
        <v>0</v>
      </c>
      <c r="D1724" s="27">
        <f t="shared" si="184"/>
        <v>0</v>
      </c>
      <c r="E1724" s="27">
        <f t="shared" si="185"/>
        <v>0</v>
      </c>
      <c r="F1724" s="27">
        <f t="shared" si="186"/>
        <v>1</v>
      </c>
      <c r="G1724" s="22">
        <v>11057.39499861</v>
      </c>
      <c r="H1724" s="23">
        <v>3.45847319925627E-3</v>
      </c>
      <c r="I1724" s="24">
        <v>1.0141686659725679</v>
      </c>
      <c r="J1724" s="27">
        <f t="shared" si="187"/>
        <v>1.1255935067116207</v>
      </c>
      <c r="K1724" s="27">
        <f t="shared" si="188"/>
        <v>137.28303379689856</v>
      </c>
      <c r="L1724" s="27" t="s">
        <v>23</v>
      </c>
      <c r="M1724" s="24"/>
      <c r="N1724" s="27"/>
      <c r="O1724" s="27"/>
      <c r="P1724" s="27"/>
    </row>
    <row r="1725" spans="1:16">
      <c r="A1725" s="27">
        <f t="shared" si="182"/>
        <v>1722</v>
      </c>
      <c r="B1725" s="27">
        <v>4</v>
      </c>
      <c r="C1725" s="27">
        <f t="shared" si="183"/>
        <v>0</v>
      </c>
      <c r="D1725" s="27">
        <f t="shared" si="184"/>
        <v>0</v>
      </c>
      <c r="E1725" s="27">
        <f t="shared" si="185"/>
        <v>0</v>
      </c>
      <c r="F1725" s="27">
        <f t="shared" si="186"/>
        <v>1</v>
      </c>
      <c r="G1725" s="22">
        <v>12789.5949971378</v>
      </c>
      <c r="H1725" s="23">
        <v>2.4696507332814602E-3</v>
      </c>
      <c r="I1725" s="24">
        <v>0.94563813549371845</v>
      </c>
      <c r="J1725" s="27">
        <f t="shared" si="187"/>
        <v>1.1249125863343676</v>
      </c>
      <c r="K1725" s="27">
        <f t="shared" si="188"/>
        <v>411.04899786260449</v>
      </c>
      <c r="L1725" s="27" t="s">
        <v>23</v>
      </c>
      <c r="M1725" s="24"/>
      <c r="N1725" s="27"/>
      <c r="O1725" s="27"/>
      <c r="P1725" s="27"/>
    </row>
    <row r="1726" spans="1:16">
      <c r="A1726" s="27">
        <f t="shared" si="182"/>
        <v>1723</v>
      </c>
      <c r="B1726" s="27">
        <v>4</v>
      </c>
      <c r="C1726" s="27">
        <f t="shared" si="183"/>
        <v>0</v>
      </c>
      <c r="D1726" s="27">
        <f t="shared" si="184"/>
        <v>0</v>
      </c>
      <c r="E1726" s="27">
        <f t="shared" si="185"/>
        <v>0</v>
      </c>
      <c r="F1726" s="27">
        <f t="shared" si="186"/>
        <v>1</v>
      </c>
      <c r="G1726" s="22">
        <v>46979.639999628103</v>
      </c>
      <c r="H1726" s="23">
        <v>-6.5346784888457702E-5</v>
      </c>
      <c r="I1726" s="24">
        <v>1.0559490935286349</v>
      </c>
      <c r="J1726" s="27">
        <f t="shared" si="187"/>
        <v>1.1231688239219286</v>
      </c>
      <c r="K1726" s="27">
        <f t="shared" si="188"/>
        <v>212.27713474297491</v>
      </c>
      <c r="L1726" s="27" t="s">
        <v>22</v>
      </c>
      <c r="M1726" s="24"/>
      <c r="N1726" s="27"/>
      <c r="O1726" s="27"/>
      <c r="P1726" s="27"/>
    </row>
    <row r="1727" spans="1:16">
      <c r="A1727" s="27">
        <f t="shared" si="182"/>
        <v>1724</v>
      </c>
      <c r="B1727" s="27">
        <v>4</v>
      </c>
      <c r="C1727" s="27">
        <f t="shared" si="183"/>
        <v>0</v>
      </c>
      <c r="D1727" s="27">
        <f t="shared" si="184"/>
        <v>0</v>
      </c>
      <c r="E1727" s="27">
        <f t="shared" si="185"/>
        <v>0</v>
      </c>
      <c r="F1727" s="27">
        <f t="shared" si="186"/>
        <v>1</v>
      </c>
      <c r="G1727" s="22">
        <v>37791.169999957099</v>
      </c>
      <c r="H1727" s="23">
        <v>2.1725569638415998E-3</v>
      </c>
      <c r="I1727" s="24">
        <v>0.89259037944427844</v>
      </c>
      <c r="J1727" s="27">
        <f t="shared" si="187"/>
        <v>1.1247080828732301</v>
      </c>
      <c r="K1727" s="27">
        <f t="shared" si="188"/>
        <v>2036.1363993762268</v>
      </c>
      <c r="L1727" s="27" t="s">
        <v>23</v>
      </c>
      <c r="M1727" s="24"/>
      <c r="N1727" s="27"/>
      <c r="O1727" s="27"/>
      <c r="P1727" s="27"/>
    </row>
    <row r="1728" spans="1:16">
      <c r="A1728" s="27">
        <f t="shared" si="182"/>
        <v>1725</v>
      </c>
      <c r="B1728" s="27">
        <v>4</v>
      </c>
      <c r="C1728" s="27">
        <f t="shared" si="183"/>
        <v>0</v>
      </c>
      <c r="D1728" s="27">
        <f t="shared" si="184"/>
        <v>0</v>
      </c>
      <c r="E1728" s="27">
        <f t="shared" si="185"/>
        <v>0</v>
      </c>
      <c r="F1728" s="27">
        <f t="shared" si="186"/>
        <v>1</v>
      </c>
      <c r="G1728" s="22">
        <v>34539.094996169202</v>
      </c>
      <c r="H1728" s="23">
        <v>-3.0208840108987699E-3</v>
      </c>
      <c r="I1728" s="24">
        <v>0.94737751414544247</v>
      </c>
      <c r="J1728" s="27">
        <f t="shared" si="187"/>
        <v>1.1211391951868745</v>
      </c>
      <c r="K1728" s="27">
        <f t="shared" si="188"/>
        <v>1042.8431020239236</v>
      </c>
      <c r="L1728" s="27" t="s">
        <v>23</v>
      </c>
      <c r="M1728" s="24"/>
      <c r="N1728" s="27"/>
      <c r="O1728" s="27"/>
      <c r="P1728" s="27"/>
    </row>
    <row r="1729" spans="1:16">
      <c r="A1729" s="27">
        <f t="shared" si="182"/>
        <v>1726</v>
      </c>
      <c r="B1729" s="27">
        <v>4</v>
      </c>
      <c r="C1729" s="27">
        <f t="shared" si="183"/>
        <v>0</v>
      </c>
      <c r="D1729" s="27">
        <f t="shared" si="184"/>
        <v>0</v>
      </c>
      <c r="E1729" s="27">
        <f t="shared" si="185"/>
        <v>0</v>
      </c>
      <c r="F1729" s="27">
        <f t="shared" si="186"/>
        <v>1</v>
      </c>
      <c r="G1729" s="22">
        <v>29535.670000731949</v>
      </c>
      <c r="H1729" s="23">
        <v>2.0815389669661599E-3</v>
      </c>
      <c r="I1729" s="24">
        <v>1.0511440563227727</v>
      </c>
      <c r="J1729" s="27">
        <f t="shared" si="187"/>
        <v>1.1246454383920939</v>
      </c>
      <c r="K1729" s="27">
        <f t="shared" si="188"/>
        <v>159.5650739083485</v>
      </c>
      <c r="L1729" s="27" t="s">
        <v>23</v>
      </c>
      <c r="M1729" s="24"/>
      <c r="N1729" s="27"/>
      <c r="O1729" s="27"/>
      <c r="P1729" s="27"/>
    </row>
    <row r="1730" spans="1:16">
      <c r="A1730" s="27">
        <f t="shared" si="182"/>
        <v>1727</v>
      </c>
      <c r="B1730" s="27">
        <v>4</v>
      </c>
      <c r="C1730" s="27">
        <f t="shared" si="183"/>
        <v>0</v>
      </c>
      <c r="D1730" s="27">
        <f t="shared" si="184"/>
        <v>0</v>
      </c>
      <c r="E1730" s="27">
        <f t="shared" si="185"/>
        <v>0</v>
      </c>
      <c r="F1730" s="27">
        <f t="shared" si="186"/>
        <v>1</v>
      </c>
      <c r="G1730" s="22">
        <v>27423.3450039327</v>
      </c>
      <c r="H1730" s="23">
        <v>-2.2070116153786101E-3</v>
      </c>
      <c r="I1730" s="24">
        <v>0.95121106635805286</v>
      </c>
      <c r="J1730" s="27">
        <f t="shared" si="187"/>
        <v>1.1216977320399493</v>
      </c>
      <c r="K1730" s="27">
        <f t="shared" si="188"/>
        <v>797.07880595899633</v>
      </c>
      <c r="L1730" s="27" t="s">
        <v>23</v>
      </c>
      <c r="M1730" s="24"/>
      <c r="N1730" s="27"/>
      <c r="O1730" s="27"/>
      <c r="P1730" s="27"/>
    </row>
    <row r="1731" spans="1:16">
      <c r="A1731" s="27">
        <f t="shared" si="182"/>
        <v>1728</v>
      </c>
      <c r="B1731" s="27">
        <v>4</v>
      </c>
      <c r="C1731" s="27">
        <f t="shared" si="183"/>
        <v>0</v>
      </c>
      <c r="D1731" s="27">
        <f t="shared" si="184"/>
        <v>0</v>
      </c>
      <c r="E1731" s="27">
        <f t="shared" si="185"/>
        <v>0</v>
      </c>
      <c r="F1731" s="27">
        <f t="shared" si="186"/>
        <v>1</v>
      </c>
      <c r="G1731" s="22">
        <v>25775.6450084895</v>
      </c>
      <c r="H1731" s="23">
        <v>3.09987104830555E-4</v>
      </c>
      <c r="I1731" s="24">
        <v>0.95002514214984723</v>
      </c>
      <c r="J1731" s="27">
        <f t="shared" si="187"/>
        <v>1.1234268362868849</v>
      </c>
      <c r="K1731" s="27">
        <f t="shared" si="188"/>
        <v>775.02589678572508</v>
      </c>
      <c r="L1731" s="27" t="s">
        <v>23</v>
      </c>
      <c r="M1731" s="24"/>
      <c r="N1731" s="27"/>
      <c r="O1731" s="27"/>
      <c r="P1731" s="27"/>
    </row>
    <row r="1732" spans="1:16">
      <c r="A1732" s="27">
        <f t="shared" si="182"/>
        <v>1729</v>
      </c>
      <c r="B1732" s="27">
        <v>4</v>
      </c>
      <c r="C1732" s="27">
        <f t="shared" si="183"/>
        <v>0</v>
      </c>
      <c r="D1732" s="27">
        <f t="shared" si="184"/>
        <v>0</v>
      </c>
      <c r="E1732" s="27">
        <f t="shared" si="185"/>
        <v>0</v>
      </c>
      <c r="F1732" s="27">
        <f t="shared" si="186"/>
        <v>1</v>
      </c>
      <c r="G1732" s="22">
        <v>144239.24000203601</v>
      </c>
      <c r="H1732" s="23">
        <v>-5.0957167343791201E-3</v>
      </c>
      <c r="I1732" s="24">
        <v>1.0530766538326917</v>
      </c>
      <c r="J1732" s="27">
        <f t="shared" si="187"/>
        <v>1.1197165560310913</v>
      </c>
      <c r="K1732" s="27">
        <f t="shared" si="188"/>
        <v>640.54866068022238</v>
      </c>
      <c r="L1732" s="27" t="s">
        <v>23</v>
      </c>
      <c r="M1732" s="24"/>
      <c r="N1732" s="27"/>
      <c r="O1732" s="27"/>
      <c r="P1732" s="27"/>
    </row>
    <row r="1733" spans="1:16">
      <c r="A1733" s="27">
        <f t="shared" ref="A1733:A1796" si="189">A1732+1</f>
        <v>1730</v>
      </c>
      <c r="B1733" s="27">
        <v>4</v>
      </c>
      <c r="C1733" s="27">
        <f t="shared" ref="C1733:C1796" si="190">IF(B1733=1, 1, 0)</f>
        <v>0</v>
      </c>
      <c r="D1733" s="27">
        <f t="shared" ref="D1733:D1796" si="191">IF(B1733=2,1,0)</f>
        <v>0</v>
      </c>
      <c r="E1733" s="27">
        <f t="shared" ref="E1733:E1796" si="192">IF(B1733=3,1,0)</f>
        <v>0</v>
      </c>
      <c r="F1733" s="27">
        <f t="shared" ref="F1733:F1796" si="193">IF(B1733=4,1,0)</f>
        <v>1</v>
      </c>
      <c r="G1733" s="22">
        <v>127521.709998608</v>
      </c>
      <c r="H1733" s="23">
        <v>0.13692320542422201</v>
      </c>
      <c r="I1733" s="24">
        <v>1.2521744671360755</v>
      </c>
      <c r="J1733" s="27">
        <f t="shared" ref="J1733:J1796" si="194">$G$2*EXP(SUMPRODUCT($C$2:$F$2,C1733:F1733)*H1733)</f>
        <v>1.2213861907620602</v>
      </c>
      <c r="K1733" s="27">
        <f t="shared" ref="K1733:K1796" si="195">G1733*(I1733-J1733)^2</f>
        <v>120.88011946318751</v>
      </c>
      <c r="L1733" s="27" t="s">
        <v>22</v>
      </c>
      <c r="M1733" s="24"/>
      <c r="N1733" s="27"/>
      <c r="O1733" s="27"/>
      <c r="P1733" s="27"/>
    </row>
    <row r="1734" spans="1:16">
      <c r="A1734" s="27">
        <f t="shared" si="189"/>
        <v>1731</v>
      </c>
      <c r="B1734" s="27">
        <v>4</v>
      </c>
      <c r="C1734" s="27">
        <f t="shared" si="190"/>
        <v>0</v>
      </c>
      <c r="D1734" s="27">
        <f t="shared" si="191"/>
        <v>0</v>
      </c>
      <c r="E1734" s="27">
        <f t="shared" si="192"/>
        <v>0</v>
      </c>
      <c r="F1734" s="27">
        <f t="shared" si="193"/>
        <v>1</v>
      </c>
      <c r="G1734" s="22">
        <v>127818.680013537</v>
      </c>
      <c r="H1734" s="23">
        <v>-8.7840232862998902E-4</v>
      </c>
      <c r="I1734" s="24">
        <v>0.84151188383766407</v>
      </c>
      <c r="J1734" s="27">
        <f t="shared" si="194"/>
        <v>1.122610115732166</v>
      </c>
      <c r="K1734" s="27">
        <f t="shared" si="195"/>
        <v>10099.748425488739</v>
      </c>
      <c r="L1734" s="27" t="s">
        <v>23</v>
      </c>
      <c r="M1734" s="24"/>
      <c r="N1734" s="27"/>
      <c r="O1734" s="27"/>
      <c r="P1734" s="27"/>
    </row>
    <row r="1735" spans="1:16">
      <c r="A1735" s="27">
        <f t="shared" si="189"/>
        <v>1732</v>
      </c>
      <c r="B1735" s="27">
        <v>4</v>
      </c>
      <c r="C1735" s="27">
        <f t="shared" si="190"/>
        <v>0</v>
      </c>
      <c r="D1735" s="27">
        <f t="shared" si="191"/>
        <v>0</v>
      </c>
      <c r="E1735" s="27">
        <f t="shared" si="192"/>
        <v>0</v>
      </c>
      <c r="F1735" s="27">
        <f t="shared" si="193"/>
        <v>1</v>
      </c>
      <c r="G1735" s="22">
        <v>121439.609984756</v>
      </c>
      <c r="H1735" s="23">
        <v>1.01214301192846E-3</v>
      </c>
      <c r="I1735" s="24">
        <v>0.96615292133518127</v>
      </c>
      <c r="J1735" s="27">
        <f t="shared" si="194"/>
        <v>1.1239096721057145</v>
      </c>
      <c r="K1735" s="27">
        <f t="shared" si="195"/>
        <v>3022.290940332407</v>
      </c>
      <c r="L1735" s="27" t="s">
        <v>23</v>
      </c>
      <c r="M1735" s="24"/>
      <c r="N1735" s="27"/>
      <c r="O1735" s="27"/>
      <c r="P1735" s="27"/>
    </row>
    <row r="1736" spans="1:16">
      <c r="A1736" s="27">
        <f t="shared" si="189"/>
        <v>1733</v>
      </c>
      <c r="B1736" s="27">
        <v>4</v>
      </c>
      <c r="C1736" s="27">
        <f t="shared" si="190"/>
        <v>0</v>
      </c>
      <c r="D1736" s="27">
        <f t="shared" si="191"/>
        <v>0</v>
      </c>
      <c r="E1736" s="27">
        <f t="shared" si="192"/>
        <v>0</v>
      </c>
      <c r="F1736" s="27">
        <f t="shared" si="193"/>
        <v>1</v>
      </c>
      <c r="G1736" s="22">
        <v>63125.8000957966</v>
      </c>
      <c r="H1736" s="23">
        <v>2.32033605542456E-3</v>
      </c>
      <c r="I1736" s="24">
        <v>1.213552663884115</v>
      </c>
      <c r="J1736" s="27">
        <f t="shared" si="194"/>
        <v>1.1248098014485575</v>
      </c>
      <c r="K1736" s="27">
        <f t="shared" si="195"/>
        <v>497.13433784023613</v>
      </c>
      <c r="L1736" s="27" t="s">
        <v>23</v>
      </c>
      <c r="M1736" s="24"/>
      <c r="N1736" s="27"/>
      <c r="O1736" s="27"/>
      <c r="P1736" s="27"/>
    </row>
    <row r="1737" spans="1:16">
      <c r="A1737" s="27">
        <f t="shared" si="189"/>
        <v>1734</v>
      </c>
      <c r="B1737" s="27">
        <v>4</v>
      </c>
      <c r="C1737" s="27">
        <f t="shared" si="190"/>
        <v>0</v>
      </c>
      <c r="D1737" s="27">
        <f t="shared" si="191"/>
        <v>0</v>
      </c>
      <c r="E1737" s="27">
        <f t="shared" si="192"/>
        <v>0</v>
      </c>
      <c r="F1737" s="27">
        <f t="shared" si="193"/>
        <v>1</v>
      </c>
      <c r="G1737" s="22">
        <v>80243.1900857687</v>
      </c>
      <c r="H1737" s="23">
        <v>4.1503083671400303E-3</v>
      </c>
      <c r="I1737" s="24">
        <v>1.166417194396469</v>
      </c>
      <c r="J1737" s="27">
        <f t="shared" si="194"/>
        <v>1.1260701615158946</v>
      </c>
      <c r="K1737" s="27">
        <f t="shared" si="195"/>
        <v>130.62653000282603</v>
      </c>
      <c r="L1737" s="27" t="s">
        <v>22</v>
      </c>
      <c r="M1737" s="24"/>
      <c r="N1737" s="27"/>
      <c r="O1737" s="27"/>
      <c r="P1737" s="27"/>
    </row>
    <row r="1738" spans="1:16">
      <c r="A1738" s="27">
        <f t="shared" si="189"/>
        <v>1735</v>
      </c>
      <c r="B1738" s="27">
        <v>4</v>
      </c>
      <c r="C1738" s="27">
        <f t="shared" si="190"/>
        <v>0</v>
      </c>
      <c r="D1738" s="27">
        <f t="shared" si="191"/>
        <v>0</v>
      </c>
      <c r="E1738" s="27">
        <f t="shared" si="192"/>
        <v>0</v>
      </c>
      <c r="F1738" s="27">
        <f t="shared" si="193"/>
        <v>1</v>
      </c>
      <c r="G1738" s="22">
        <v>21485.13469541075</v>
      </c>
      <c r="H1738" s="23">
        <v>0.111496369607314</v>
      </c>
      <c r="I1738" s="24">
        <v>1.1657183220186007</v>
      </c>
      <c r="J1738" s="27">
        <f t="shared" si="194"/>
        <v>1.2025280603638606</v>
      </c>
      <c r="K1738" s="27">
        <f t="shared" si="195"/>
        <v>29.111430150411721</v>
      </c>
      <c r="L1738" s="27" t="s">
        <v>23</v>
      </c>
      <c r="M1738" s="24"/>
      <c r="N1738" s="27"/>
      <c r="O1738" s="27"/>
      <c r="P1738" s="27"/>
    </row>
    <row r="1739" spans="1:16">
      <c r="A1739" s="27">
        <f t="shared" si="189"/>
        <v>1736</v>
      </c>
      <c r="B1739" s="27">
        <v>4</v>
      </c>
      <c r="C1739" s="27">
        <f t="shared" si="190"/>
        <v>0</v>
      </c>
      <c r="D1739" s="27">
        <f t="shared" si="191"/>
        <v>0</v>
      </c>
      <c r="E1739" s="27">
        <f t="shared" si="192"/>
        <v>0</v>
      </c>
      <c r="F1739" s="27">
        <f t="shared" si="193"/>
        <v>1</v>
      </c>
      <c r="G1739" s="22">
        <v>50154.279303491101</v>
      </c>
      <c r="H1739" s="23">
        <v>0.111767652825013</v>
      </c>
      <c r="I1739" s="24">
        <v>0.88174719541719238</v>
      </c>
      <c r="J1739" s="27">
        <f t="shared" si="194"/>
        <v>1.2027277162045991</v>
      </c>
      <c r="K1739" s="27">
        <f t="shared" si="195"/>
        <v>5167.3199006536433</v>
      </c>
      <c r="L1739" s="27" t="s">
        <v>22</v>
      </c>
      <c r="M1739" s="24"/>
      <c r="N1739" s="27"/>
      <c r="O1739" s="27"/>
      <c r="P1739" s="27"/>
    </row>
    <row r="1740" spans="1:16">
      <c r="A1740" s="27">
        <f t="shared" si="189"/>
        <v>1737</v>
      </c>
      <c r="B1740" s="27">
        <v>3</v>
      </c>
      <c r="C1740" s="27">
        <f t="shared" si="190"/>
        <v>0</v>
      </c>
      <c r="D1740" s="27">
        <f t="shared" si="191"/>
        <v>0</v>
      </c>
      <c r="E1740" s="27">
        <f t="shared" si="192"/>
        <v>1</v>
      </c>
      <c r="F1740" s="27">
        <f t="shared" si="193"/>
        <v>0</v>
      </c>
      <c r="G1740" s="22">
        <v>33989.649999999798</v>
      </c>
      <c r="H1740" s="23">
        <v>-1.6351217844589E-3</v>
      </c>
      <c r="I1740" s="24">
        <v>1.1622859717632923</v>
      </c>
      <c r="J1740" s="27">
        <f t="shared" si="194"/>
        <v>1.1211322102348804</v>
      </c>
      <c r="K1740" s="27">
        <f t="shared" si="195"/>
        <v>57.565961897760893</v>
      </c>
      <c r="L1740" s="27" t="s">
        <v>22</v>
      </c>
      <c r="M1740" s="24"/>
      <c r="N1740" s="27"/>
      <c r="O1740" s="27"/>
      <c r="P1740" s="27"/>
    </row>
    <row r="1741" spans="1:16">
      <c r="A1741" s="27">
        <f t="shared" si="189"/>
        <v>1738</v>
      </c>
      <c r="B1741" s="27">
        <v>3</v>
      </c>
      <c r="C1741" s="27">
        <f t="shared" si="190"/>
        <v>0</v>
      </c>
      <c r="D1741" s="27">
        <f t="shared" si="191"/>
        <v>0</v>
      </c>
      <c r="E1741" s="27">
        <f t="shared" si="192"/>
        <v>1</v>
      </c>
      <c r="F1741" s="27">
        <f t="shared" si="193"/>
        <v>0</v>
      </c>
      <c r="G1741" s="22">
        <v>14588.88</v>
      </c>
      <c r="H1741" s="23">
        <v>1.6081345987931699E-2</v>
      </c>
      <c r="I1741" s="24">
        <v>1.043205177007994</v>
      </c>
      <c r="J1741" s="27">
        <f t="shared" si="194"/>
        <v>1.1438925321383111</v>
      </c>
      <c r="K1741" s="27">
        <f t="shared" si="195"/>
        <v>147.90124092229104</v>
      </c>
      <c r="L1741" s="27" t="s">
        <v>23</v>
      </c>
      <c r="M1741" s="24"/>
      <c r="N1741" s="27"/>
      <c r="O1741" s="27"/>
      <c r="P1741" s="27"/>
    </row>
    <row r="1742" spans="1:16">
      <c r="A1742" s="27">
        <f t="shared" si="189"/>
        <v>1739</v>
      </c>
      <c r="B1742" s="27">
        <v>3</v>
      </c>
      <c r="C1742" s="27">
        <f t="shared" si="190"/>
        <v>0</v>
      </c>
      <c r="D1742" s="27">
        <f t="shared" si="191"/>
        <v>0</v>
      </c>
      <c r="E1742" s="27">
        <f t="shared" si="192"/>
        <v>1</v>
      </c>
      <c r="F1742" s="27">
        <f t="shared" si="193"/>
        <v>0</v>
      </c>
      <c r="G1742" s="22">
        <v>40263.61</v>
      </c>
      <c r="H1742" s="23">
        <v>-1.2111927608978E-4</v>
      </c>
      <c r="I1742" s="24">
        <v>1.1087908600444303</v>
      </c>
      <c r="J1742" s="27">
        <f t="shared" si="194"/>
        <v>1.1230594216341363</v>
      </c>
      <c r="K1742" s="27">
        <f t="shared" si="195"/>
        <v>8.1973428411054794</v>
      </c>
      <c r="L1742" s="27" t="s">
        <v>22</v>
      </c>
      <c r="M1742" s="24"/>
      <c r="N1742" s="27"/>
      <c r="O1742" s="27"/>
      <c r="P1742" s="27"/>
    </row>
    <row r="1743" spans="1:16">
      <c r="A1743" s="27">
        <f t="shared" si="189"/>
        <v>1740</v>
      </c>
      <c r="B1743" s="27">
        <v>3</v>
      </c>
      <c r="C1743" s="27">
        <f t="shared" si="190"/>
        <v>0</v>
      </c>
      <c r="D1743" s="27">
        <f t="shared" si="191"/>
        <v>0</v>
      </c>
      <c r="E1743" s="27">
        <f t="shared" si="192"/>
        <v>1</v>
      </c>
      <c r="F1743" s="27">
        <f t="shared" si="193"/>
        <v>0</v>
      </c>
      <c r="G1743" s="22">
        <v>20693.84</v>
      </c>
      <c r="H1743" s="23">
        <v>1.7816135756510702E-2</v>
      </c>
      <c r="I1743" s="24">
        <v>1.0565582019456559</v>
      </c>
      <c r="J1743" s="27">
        <f t="shared" si="194"/>
        <v>1.1461459016415612</v>
      </c>
      <c r="K1743" s="27">
        <f t="shared" si="195"/>
        <v>166.08784800326609</v>
      </c>
      <c r="L1743" s="27" t="s">
        <v>23</v>
      </c>
      <c r="M1743" s="24"/>
      <c r="N1743" s="27"/>
      <c r="O1743" s="27"/>
      <c r="P1743" s="27"/>
    </row>
    <row r="1744" spans="1:16">
      <c r="A1744" s="27">
        <f t="shared" si="189"/>
        <v>1741</v>
      </c>
      <c r="B1744" s="27">
        <v>4</v>
      </c>
      <c r="C1744" s="27">
        <f t="shared" si="190"/>
        <v>0</v>
      </c>
      <c r="D1744" s="27">
        <f t="shared" si="191"/>
        <v>0</v>
      </c>
      <c r="E1744" s="27">
        <f t="shared" si="192"/>
        <v>0</v>
      </c>
      <c r="F1744" s="27">
        <f t="shared" si="193"/>
        <v>1</v>
      </c>
      <c r="G1744" s="22">
        <v>107533.000007793</v>
      </c>
      <c r="H1744" s="23">
        <v>2.3307912480209198E-3</v>
      </c>
      <c r="I1744" s="24">
        <v>0.98763782787039478</v>
      </c>
      <c r="J1744" s="27">
        <f t="shared" si="194"/>
        <v>1.1248169982635878</v>
      </c>
      <c r="K1744" s="27">
        <f t="shared" si="195"/>
        <v>2023.5694131644163</v>
      </c>
      <c r="L1744" s="27" t="s">
        <v>22</v>
      </c>
      <c r="M1744" s="24"/>
      <c r="N1744" s="27"/>
      <c r="O1744" s="27"/>
      <c r="P1744" s="27"/>
    </row>
    <row r="1745" spans="1:16">
      <c r="A1745" s="27">
        <f t="shared" si="189"/>
        <v>1742</v>
      </c>
      <c r="B1745" s="27">
        <v>4</v>
      </c>
      <c r="C1745" s="27">
        <f t="shared" si="190"/>
        <v>0</v>
      </c>
      <c r="D1745" s="27">
        <f t="shared" si="191"/>
        <v>0</v>
      </c>
      <c r="E1745" s="27">
        <f t="shared" si="192"/>
        <v>0</v>
      </c>
      <c r="F1745" s="27">
        <f t="shared" si="193"/>
        <v>1</v>
      </c>
      <c r="G1745" s="22">
        <v>116348.44001141201</v>
      </c>
      <c r="H1745" s="23">
        <v>-3.1545193416849599E-4</v>
      </c>
      <c r="I1745" s="24">
        <v>1.1515046276198579</v>
      </c>
      <c r="J1745" s="27">
        <f t="shared" si="194"/>
        <v>1.1229969293115021</v>
      </c>
      <c r="K1745" s="27">
        <f t="shared" si="195"/>
        <v>94.555081406109821</v>
      </c>
      <c r="L1745" s="27" t="s">
        <v>22</v>
      </c>
      <c r="M1745" s="24"/>
      <c r="N1745" s="27"/>
      <c r="O1745" s="27"/>
      <c r="P1745" s="27"/>
    </row>
    <row r="1746" spans="1:16">
      <c r="A1746" s="27">
        <f t="shared" si="189"/>
        <v>1743</v>
      </c>
      <c r="B1746" s="27">
        <v>4</v>
      </c>
      <c r="C1746" s="27">
        <f t="shared" si="190"/>
        <v>0</v>
      </c>
      <c r="D1746" s="27">
        <f t="shared" si="191"/>
        <v>0</v>
      </c>
      <c r="E1746" s="27">
        <f t="shared" si="192"/>
        <v>0</v>
      </c>
      <c r="F1746" s="27">
        <f t="shared" si="193"/>
        <v>1</v>
      </c>
      <c r="G1746" s="22">
        <v>181610.92003242701</v>
      </c>
      <c r="H1746" s="23">
        <v>1.27803286265385E-2</v>
      </c>
      <c r="I1746" s="24">
        <v>1.1503065777906369</v>
      </c>
      <c r="J1746" s="27">
        <f t="shared" si="194"/>
        <v>1.1320329912600791</v>
      </c>
      <c r="K1746" s="27">
        <f t="shared" si="195"/>
        <v>60.644238448187799</v>
      </c>
      <c r="L1746" s="27" t="s">
        <v>22</v>
      </c>
      <c r="M1746" s="24"/>
      <c r="N1746" s="27"/>
      <c r="O1746" s="27"/>
      <c r="P1746" s="27"/>
    </row>
    <row r="1747" spans="1:16">
      <c r="A1747" s="27">
        <f t="shared" si="189"/>
        <v>1744</v>
      </c>
      <c r="B1747" s="27">
        <v>3</v>
      </c>
      <c r="C1747" s="27">
        <f t="shared" si="190"/>
        <v>0</v>
      </c>
      <c r="D1747" s="27">
        <f t="shared" si="191"/>
        <v>0</v>
      </c>
      <c r="E1747" s="27">
        <f t="shared" si="192"/>
        <v>1</v>
      </c>
      <c r="F1747" s="27">
        <f t="shared" si="193"/>
        <v>0</v>
      </c>
      <c r="G1747" s="22">
        <v>69656.219997882799</v>
      </c>
      <c r="H1747" s="23">
        <v>-4.4853149118872799E-4</v>
      </c>
      <c r="I1747" s="24">
        <v>1.0379779501369155</v>
      </c>
      <c r="J1747" s="27">
        <f t="shared" si="194"/>
        <v>1.1226423699418941</v>
      </c>
      <c r="K1747" s="27">
        <f t="shared" si="195"/>
        <v>499.30024161342129</v>
      </c>
      <c r="L1747" s="27" t="s">
        <v>22</v>
      </c>
      <c r="M1747" s="24"/>
      <c r="N1747" s="27"/>
      <c r="O1747" s="27"/>
      <c r="P1747" s="27"/>
    </row>
    <row r="1748" spans="1:16">
      <c r="A1748" s="27">
        <f t="shared" si="189"/>
        <v>1745</v>
      </c>
      <c r="B1748" s="27">
        <v>3</v>
      </c>
      <c r="C1748" s="27">
        <f t="shared" si="190"/>
        <v>0</v>
      </c>
      <c r="D1748" s="27">
        <f t="shared" si="191"/>
        <v>0</v>
      </c>
      <c r="E1748" s="27">
        <f t="shared" si="192"/>
        <v>1</v>
      </c>
      <c r="F1748" s="27">
        <f t="shared" si="193"/>
        <v>0</v>
      </c>
      <c r="G1748" s="22">
        <v>66288.429999999993</v>
      </c>
      <c r="H1748" s="23">
        <v>-2.8456829447070999E-4</v>
      </c>
      <c r="I1748" s="24">
        <v>0.99013361049603088</v>
      </c>
      <c r="J1748" s="27">
        <f t="shared" si="194"/>
        <v>1.122851203900763</v>
      </c>
      <c r="K1748" s="27">
        <f t="shared" si="195"/>
        <v>1167.6017279106711</v>
      </c>
      <c r="L1748" s="27" t="s">
        <v>23</v>
      </c>
      <c r="M1748" s="24"/>
      <c r="N1748" s="27"/>
      <c r="O1748" s="27"/>
      <c r="P1748" s="27"/>
    </row>
    <row r="1749" spans="1:16">
      <c r="A1749" s="27">
        <f t="shared" si="189"/>
        <v>1746</v>
      </c>
      <c r="B1749" s="27">
        <v>3</v>
      </c>
      <c r="C1749" s="27">
        <f t="shared" si="190"/>
        <v>0</v>
      </c>
      <c r="D1749" s="27">
        <f t="shared" si="191"/>
        <v>0</v>
      </c>
      <c r="E1749" s="27">
        <f t="shared" si="192"/>
        <v>1</v>
      </c>
      <c r="F1749" s="27">
        <f t="shared" si="193"/>
        <v>0</v>
      </c>
      <c r="G1749" s="22">
        <v>61218.44</v>
      </c>
      <c r="H1749" s="23">
        <v>2.6714154208068298E-3</v>
      </c>
      <c r="I1749" s="24">
        <v>1.1274751063379018</v>
      </c>
      <c r="J1749" s="27">
        <f t="shared" si="194"/>
        <v>1.1266228031328271</v>
      </c>
      <c r="K1749" s="27">
        <f t="shared" si="195"/>
        <v>4.4470345305583157E-2</v>
      </c>
      <c r="L1749" s="27" t="s">
        <v>23</v>
      </c>
      <c r="M1749" s="24"/>
      <c r="N1749" s="27"/>
      <c r="O1749" s="27"/>
      <c r="P1749" s="27"/>
    </row>
    <row r="1750" spans="1:16">
      <c r="A1750" s="27">
        <f t="shared" si="189"/>
        <v>1747</v>
      </c>
      <c r="B1750" s="27">
        <v>3</v>
      </c>
      <c r="C1750" s="27">
        <f t="shared" si="190"/>
        <v>0</v>
      </c>
      <c r="D1750" s="27">
        <f t="shared" si="191"/>
        <v>0</v>
      </c>
      <c r="E1750" s="27">
        <f t="shared" si="192"/>
        <v>1</v>
      </c>
      <c r="F1750" s="27">
        <f t="shared" si="193"/>
        <v>0</v>
      </c>
      <c r="G1750" s="22">
        <v>61678.009997904301</v>
      </c>
      <c r="H1750" s="23">
        <v>-3.2676805892857901E-3</v>
      </c>
      <c r="I1750" s="24">
        <v>1.076565451111434</v>
      </c>
      <c r="J1750" s="27">
        <f t="shared" si="194"/>
        <v>1.1190577911795414</v>
      </c>
      <c r="K1750" s="27">
        <f t="shared" si="195"/>
        <v>111.36575098239699</v>
      </c>
      <c r="L1750" s="27" t="s">
        <v>23</v>
      </c>
      <c r="M1750" s="24"/>
      <c r="N1750" s="27"/>
      <c r="O1750" s="27"/>
      <c r="P1750" s="27"/>
    </row>
    <row r="1751" spans="1:16">
      <c r="A1751" s="27">
        <f t="shared" si="189"/>
        <v>1748</v>
      </c>
      <c r="B1751" s="27">
        <v>3</v>
      </c>
      <c r="C1751" s="27">
        <f t="shared" si="190"/>
        <v>0</v>
      </c>
      <c r="D1751" s="27">
        <f t="shared" si="191"/>
        <v>0</v>
      </c>
      <c r="E1751" s="27">
        <f t="shared" si="192"/>
        <v>1</v>
      </c>
      <c r="F1751" s="27">
        <f t="shared" si="193"/>
        <v>0</v>
      </c>
      <c r="G1751" s="22">
        <v>57351.54</v>
      </c>
      <c r="H1751" s="23">
        <v>-7.3265835578278005E-4</v>
      </c>
      <c r="I1751" s="24">
        <v>0.96323874806451049</v>
      </c>
      <c r="J1751" s="27">
        <f t="shared" si="194"/>
        <v>1.1222805798540967</v>
      </c>
      <c r="K1751" s="27">
        <f t="shared" si="195"/>
        <v>1450.667302481465</v>
      </c>
      <c r="L1751" s="27" t="s">
        <v>23</v>
      </c>
      <c r="M1751" s="24"/>
      <c r="N1751" s="27"/>
      <c r="O1751" s="27"/>
      <c r="P1751" s="27"/>
    </row>
    <row r="1752" spans="1:16">
      <c r="A1752" s="27">
        <f t="shared" si="189"/>
        <v>1749</v>
      </c>
      <c r="B1752" s="27">
        <v>3</v>
      </c>
      <c r="C1752" s="27">
        <f t="shared" si="190"/>
        <v>0</v>
      </c>
      <c r="D1752" s="27">
        <f t="shared" si="191"/>
        <v>0</v>
      </c>
      <c r="E1752" s="27">
        <f t="shared" si="192"/>
        <v>1</v>
      </c>
      <c r="F1752" s="27">
        <f t="shared" si="193"/>
        <v>0</v>
      </c>
      <c r="G1752" s="22">
        <v>50179.65</v>
      </c>
      <c r="H1752" s="23">
        <v>1.8931884081770599E-3</v>
      </c>
      <c r="I1752" s="24">
        <v>1.0959653204478117</v>
      </c>
      <c r="J1752" s="27">
        <f t="shared" si="194"/>
        <v>1.1256286207284623</v>
      </c>
      <c r="K1752" s="27">
        <f t="shared" si="195"/>
        <v>44.153645257055153</v>
      </c>
      <c r="L1752" s="27" t="s">
        <v>22</v>
      </c>
      <c r="M1752" s="24"/>
      <c r="N1752" s="27"/>
      <c r="O1752" s="27"/>
      <c r="P1752" s="27"/>
    </row>
    <row r="1753" spans="1:16">
      <c r="A1753" s="27">
        <f t="shared" si="189"/>
        <v>1750</v>
      </c>
      <c r="B1753" s="27">
        <v>3</v>
      </c>
      <c r="C1753" s="27">
        <f t="shared" si="190"/>
        <v>0</v>
      </c>
      <c r="D1753" s="27">
        <f t="shared" si="191"/>
        <v>0</v>
      </c>
      <c r="E1753" s="27">
        <f t="shared" si="192"/>
        <v>1</v>
      </c>
      <c r="F1753" s="27">
        <f t="shared" si="193"/>
        <v>0</v>
      </c>
      <c r="G1753" s="22">
        <v>30438.209999999799</v>
      </c>
      <c r="H1753" s="23">
        <v>-2.3456046610535902E-3</v>
      </c>
      <c r="I1753" s="24">
        <v>1.1345475910693301</v>
      </c>
      <c r="J1753" s="27">
        <f t="shared" si="194"/>
        <v>1.1202289594140828</v>
      </c>
      <c r="K1753" s="27">
        <f t="shared" si="195"/>
        <v>6.2405395962997039</v>
      </c>
      <c r="L1753" s="27" t="s">
        <v>23</v>
      </c>
      <c r="M1753" s="24"/>
      <c r="N1753" s="27"/>
      <c r="O1753" s="27"/>
      <c r="P1753" s="27"/>
    </row>
    <row r="1754" spans="1:16">
      <c r="A1754" s="27">
        <f t="shared" si="189"/>
        <v>1751</v>
      </c>
      <c r="B1754" s="27">
        <v>4</v>
      </c>
      <c r="C1754" s="27">
        <f t="shared" si="190"/>
        <v>0</v>
      </c>
      <c r="D1754" s="27">
        <f t="shared" si="191"/>
        <v>0</v>
      </c>
      <c r="E1754" s="27">
        <f t="shared" si="192"/>
        <v>0</v>
      </c>
      <c r="F1754" s="27">
        <f t="shared" si="193"/>
        <v>1</v>
      </c>
      <c r="G1754" s="22">
        <v>5248.0000000596001</v>
      </c>
      <c r="H1754" s="23">
        <v>0.117263299544849</v>
      </c>
      <c r="I1754" s="24">
        <v>0.94731855220769379</v>
      </c>
      <c r="J1754" s="27">
        <f t="shared" si="194"/>
        <v>1.2067794831030447</v>
      </c>
      <c r="K1754" s="27">
        <f t="shared" si="195"/>
        <v>353.29522702537099</v>
      </c>
      <c r="L1754" s="27" t="s">
        <v>23</v>
      </c>
      <c r="M1754" s="24"/>
      <c r="N1754" s="27"/>
      <c r="O1754" s="27"/>
      <c r="P1754" s="27"/>
    </row>
    <row r="1755" spans="1:16">
      <c r="A1755" s="27">
        <f t="shared" si="189"/>
        <v>1752</v>
      </c>
      <c r="B1755" s="27">
        <v>4</v>
      </c>
      <c r="C1755" s="27">
        <f t="shared" si="190"/>
        <v>0</v>
      </c>
      <c r="D1755" s="27">
        <f t="shared" si="191"/>
        <v>0</v>
      </c>
      <c r="E1755" s="27">
        <f t="shared" si="192"/>
        <v>0</v>
      </c>
      <c r="F1755" s="27">
        <f t="shared" si="193"/>
        <v>1</v>
      </c>
      <c r="G1755" s="22">
        <v>46021.180002167799</v>
      </c>
      <c r="H1755" s="23">
        <v>-1.4258031392599801E-2</v>
      </c>
      <c r="I1755" s="24">
        <v>1.1111613752261884</v>
      </c>
      <c r="J1755" s="27">
        <f t="shared" si="194"/>
        <v>1.1134558380435378</v>
      </c>
      <c r="K1755" s="27">
        <f t="shared" si="195"/>
        <v>0.24228124591330971</v>
      </c>
      <c r="L1755" s="27" t="s">
        <v>23</v>
      </c>
      <c r="M1755" s="24"/>
      <c r="N1755" s="27"/>
      <c r="O1755" s="27"/>
      <c r="P1755" s="27"/>
    </row>
    <row r="1756" spans="1:16">
      <c r="A1756" s="27">
        <f t="shared" si="189"/>
        <v>1753</v>
      </c>
      <c r="B1756" s="27">
        <v>4</v>
      </c>
      <c r="C1756" s="27">
        <f t="shared" si="190"/>
        <v>0</v>
      </c>
      <c r="D1756" s="27">
        <f t="shared" si="191"/>
        <v>0</v>
      </c>
      <c r="E1756" s="27">
        <f t="shared" si="192"/>
        <v>0</v>
      </c>
      <c r="F1756" s="27">
        <f t="shared" si="193"/>
        <v>1</v>
      </c>
      <c r="G1756" s="22">
        <v>75546.459998548002</v>
      </c>
      <c r="H1756" s="23">
        <v>-1.8297738515348799E-2</v>
      </c>
      <c r="I1756" s="24">
        <v>1.0732990948845724</v>
      </c>
      <c r="J1756" s="27">
        <f t="shared" si="194"/>
        <v>1.110706589617074</v>
      </c>
      <c r="K1756" s="27">
        <f t="shared" si="195"/>
        <v>105.71372242917343</v>
      </c>
      <c r="L1756" s="27" t="s">
        <v>23</v>
      </c>
      <c r="M1756" s="24"/>
      <c r="N1756" s="27"/>
      <c r="O1756" s="27"/>
      <c r="P1756" s="27"/>
    </row>
    <row r="1757" spans="1:16">
      <c r="A1757" s="27">
        <f t="shared" si="189"/>
        <v>1754</v>
      </c>
      <c r="B1757" s="27">
        <v>4</v>
      </c>
      <c r="C1757" s="27">
        <f t="shared" si="190"/>
        <v>0</v>
      </c>
      <c r="D1757" s="27">
        <f t="shared" si="191"/>
        <v>0</v>
      </c>
      <c r="E1757" s="27">
        <f t="shared" si="192"/>
        <v>0</v>
      </c>
      <c r="F1757" s="27">
        <f t="shared" si="193"/>
        <v>1</v>
      </c>
      <c r="G1757" s="22">
        <v>5430.8000001311302</v>
      </c>
      <c r="H1757" s="23">
        <v>0.21915150128550301</v>
      </c>
      <c r="I1757" s="24">
        <v>1.1007981755986318</v>
      </c>
      <c r="J1757" s="27">
        <f t="shared" si="194"/>
        <v>1.2844202100775122</v>
      </c>
      <c r="K1757" s="27">
        <f t="shared" si="195"/>
        <v>183.11056354132407</v>
      </c>
      <c r="L1757" s="27" t="s">
        <v>23</v>
      </c>
      <c r="M1757" s="24"/>
      <c r="N1757" s="27"/>
      <c r="O1757" s="27"/>
      <c r="P1757" s="27"/>
    </row>
    <row r="1758" spans="1:16">
      <c r="A1758" s="27">
        <f t="shared" si="189"/>
        <v>1755</v>
      </c>
      <c r="B1758" s="27">
        <v>4</v>
      </c>
      <c r="C1758" s="27">
        <f t="shared" si="190"/>
        <v>0</v>
      </c>
      <c r="D1758" s="27">
        <f t="shared" si="191"/>
        <v>0</v>
      </c>
      <c r="E1758" s="27">
        <f t="shared" si="192"/>
        <v>0</v>
      </c>
      <c r="F1758" s="27">
        <f t="shared" si="193"/>
        <v>1</v>
      </c>
      <c r="G1758" s="22">
        <v>3338.9899998307201</v>
      </c>
      <c r="H1758" s="23">
        <v>0.187020616576029</v>
      </c>
      <c r="I1758" s="24">
        <v>1.0454037960550799</v>
      </c>
      <c r="J1758" s="27">
        <f t="shared" si="194"/>
        <v>1.2594112945726641</v>
      </c>
      <c r="K1758" s="27">
        <f t="shared" si="195"/>
        <v>152.9231022593888</v>
      </c>
      <c r="L1758" s="27" t="s">
        <v>22</v>
      </c>
      <c r="M1758" s="24"/>
      <c r="N1758" s="27"/>
      <c r="O1758" s="27"/>
      <c r="P1758" s="27"/>
    </row>
    <row r="1759" spans="1:16">
      <c r="A1759" s="27">
        <f t="shared" si="189"/>
        <v>1756</v>
      </c>
      <c r="B1759" s="27">
        <v>4</v>
      </c>
      <c r="C1759" s="27">
        <f t="shared" si="190"/>
        <v>0</v>
      </c>
      <c r="D1759" s="27">
        <f t="shared" si="191"/>
        <v>0</v>
      </c>
      <c r="E1759" s="27">
        <f t="shared" si="192"/>
        <v>0</v>
      </c>
      <c r="F1759" s="27">
        <f t="shared" si="193"/>
        <v>1</v>
      </c>
      <c r="G1759" s="22">
        <v>29750.2298507169</v>
      </c>
      <c r="H1759" s="23">
        <v>0.12925692209470299</v>
      </c>
      <c r="I1759" s="24">
        <v>1.0248580635261624</v>
      </c>
      <c r="J1759" s="27">
        <f t="shared" si="194"/>
        <v>1.2156694652127913</v>
      </c>
      <c r="K1759" s="27">
        <f t="shared" si="195"/>
        <v>1083.1758512877634</v>
      </c>
      <c r="L1759" s="27" t="s">
        <v>23</v>
      </c>
      <c r="M1759" s="24"/>
      <c r="N1759" s="27"/>
      <c r="O1759" s="27"/>
      <c r="P1759" s="27"/>
    </row>
    <row r="1760" spans="1:16">
      <c r="A1760" s="27">
        <f t="shared" si="189"/>
        <v>1757</v>
      </c>
      <c r="B1760" s="27">
        <v>4</v>
      </c>
      <c r="C1760" s="27">
        <f t="shared" si="190"/>
        <v>0</v>
      </c>
      <c r="D1760" s="27">
        <f t="shared" si="191"/>
        <v>0</v>
      </c>
      <c r="E1760" s="27">
        <f t="shared" si="192"/>
        <v>0</v>
      </c>
      <c r="F1760" s="27">
        <f t="shared" si="193"/>
        <v>1</v>
      </c>
      <c r="G1760" s="22">
        <v>29172.319866508202</v>
      </c>
      <c r="H1760" s="23">
        <v>-4.0058255168135097E-3</v>
      </c>
      <c r="I1760" s="24">
        <v>1.1974753451676527</v>
      </c>
      <c r="J1760" s="27">
        <f t="shared" si="194"/>
        <v>1.1204636305347175</v>
      </c>
      <c r="K1760" s="27">
        <f t="shared" si="195"/>
        <v>173.0153169168633</v>
      </c>
      <c r="L1760" s="27" t="s">
        <v>23</v>
      </c>
      <c r="M1760" s="24"/>
      <c r="N1760" s="27"/>
      <c r="O1760" s="27"/>
      <c r="P1760" s="27"/>
    </row>
    <row r="1761" spans="1:16">
      <c r="A1761" s="27">
        <f t="shared" si="189"/>
        <v>1758</v>
      </c>
      <c r="B1761" s="27">
        <v>4</v>
      </c>
      <c r="C1761" s="27">
        <f t="shared" si="190"/>
        <v>0</v>
      </c>
      <c r="D1761" s="27">
        <f t="shared" si="191"/>
        <v>0</v>
      </c>
      <c r="E1761" s="27">
        <f t="shared" si="192"/>
        <v>0</v>
      </c>
      <c r="F1761" s="27">
        <f t="shared" si="193"/>
        <v>1</v>
      </c>
      <c r="G1761" s="22">
        <v>46684.199558317698</v>
      </c>
      <c r="H1761" s="23">
        <v>2.6531270737935601E-2</v>
      </c>
      <c r="I1761" s="24">
        <v>1.1092873681502444</v>
      </c>
      <c r="J1761" s="27">
        <f t="shared" si="194"/>
        <v>1.1415993785905254</v>
      </c>
      <c r="K1761" s="27">
        <f t="shared" si="195"/>
        <v>48.741386368714188</v>
      </c>
      <c r="L1761" s="27" t="s">
        <v>23</v>
      </c>
      <c r="M1761" s="24"/>
      <c r="N1761" s="27"/>
      <c r="O1761" s="27"/>
      <c r="P1761" s="27"/>
    </row>
    <row r="1762" spans="1:16">
      <c r="A1762" s="27">
        <f t="shared" si="189"/>
        <v>1759</v>
      </c>
      <c r="B1762" s="27">
        <v>4</v>
      </c>
      <c r="C1762" s="27">
        <f t="shared" si="190"/>
        <v>0</v>
      </c>
      <c r="D1762" s="27">
        <f t="shared" si="191"/>
        <v>0</v>
      </c>
      <c r="E1762" s="27">
        <f t="shared" si="192"/>
        <v>0</v>
      </c>
      <c r="F1762" s="27">
        <f t="shared" si="193"/>
        <v>1</v>
      </c>
      <c r="G1762" s="22">
        <v>28346.560001924601</v>
      </c>
      <c r="H1762" s="23">
        <v>2.2495741973218501E-4</v>
      </c>
      <c r="I1762" s="24">
        <v>1.4097322402448893</v>
      </c>
      <c r="J1762" s="27">
        <f t="shared" si="194"/>
        <v>1.1233683799109409</v>
      </c>
      <c r="K1762" s="27">
        <f t="shared" si="195"/>
        <v>2324.5386908286755</v>
      </c>
      <c r="L1762" s="27" t="s">
        <v>22</v>
      </c>
      <c r="M1762" s="24"/>
      <c r="N1762" s="27"/>
      <c r="O1762" s="27"/>
      <c r="P1762" s="27"/>
    </row>
    <row r="1763" spans="1:16">
      <c r="A1763" s="27">
        <f t="shared" si="189"/>
        <v>1760</v>
      </c>
      <c r="B1763" s="27">
        <v>4</v>
      </c>
      <c r="C1763" s="27">
        <f t="shared" si="190"/>
        <v>0</v>
      </c>
      <c r="D1763" s="27">
        <f t="shared" si="191"/>
        <v>0</v>
      </c>
      <c r="E1763" s="27">
        <f t="shared" si="192"/>
        <v>0</v>
      </c>
      <c r="F1763" s="27">
        <f t="shared" si="193"/>
        <v>1</v>
      </c>
      <c r="G1763" s="22">
        <v>28023.159998238101</v>
      </c>
      <c r="H1763" s="23">
        <v>5.37484176757657E-3</v>
      </c>
      <c r="I1763" s="24">
        <v>1.1168149750062042</v>
      </c>
      <c r="J1763" s="27">
        <f t="shared" si="194"/>
        <v>1.1269143251569047</v>
      </c>
      <c r="K1763" s="27">
        <f t="shared" si="195"/>
        <v>2.8582747044705012</v>
      </c>
      <c r="L1763" s="27" t="s">
        <v>23</v>
      </c>
      <c r="M1763" s="24"/>
      <c r="N1763" s="27"/>
      <c r="O1763" s="27"/>
      <c r="P1763" s="27"/>
    </row>
    <row r="1764" spans="1:16">
      <c r="A1764" s="27">
        <f t="shared" si="189"/>
        <v>1761</v>
      </c>
      <c r="B1764" s="27">
        <v>4</v>
      </c>
      <c r="C1764" s="27">
        <f t="shared" si="190"/>
        <v>0</v>
      </c>
      <c r="D1764" s="27">
        <f t="shared" si="191"/>
        <v>0</v>
      </c>
      <c r="E1764" s="27">
        <f t="shared" si="192"/>
        <v>0</v>
      </c>
      <c r="F1764" s="27">
        <f t="shared" si="193"/>
        <v>1</v>
      </c>
      <c r="G1764" s="22">
        <v>15542.030000198651</v>
      </c>
      <c r="H1764" s="23">
        <v>-1.9091024075150601E-3</v>
      </c>
      <c r="I1764" s="24">
        <v>1.0122599751616088</v>
      </c>
      <c r="J1764" s="27">
        <f t="shared" si="194"/>
        <v>1.121902247987772</v>
      </c>
      <c r="K1764" s="27">
        <f t="shared" si="195"/>
        <v>186.83739447337385</v>
      </c>
      <c r="L1764" s="27" t="s">
        <v>23</v>
      </c>
      <c r="M1764" s="24"/>
      <c r="N1764" s="27"/>
      <c r="O1764" s="27"/>
      <c r="P1764" s="27"/>
    </row>
    <row r="1765" spans="1:16">
      <c r="A1765" s="27">
        <f t="shared" si="189"/>
        <v>1762</v>
      </c>
      <c r="B1765" s="27">
        <v>4</v>
      </c>
      <c r="C1765" s="27">
        <f t="shared" si="190"/>
        <v>0</v>
      </c>
      <c r="D1765" s="27">
        <f t="shared" si="191"/>
        <v>0</v>
      </c>
      <c r="E1765" s="27">
        <f t="shared" si="192"/>
        <v>0</v>
      </c>
      <c r="F1765" s="27">
        <f t="shared" si="193"/>
        <v>1</v>
      </c>
      <c r="G1765" s="22">
        <v>29335.570001542601</v>
      </c>
      <c r="H1765" s="23">
        <v>-2.25263361511814E-3</v>
      </c>
      <c r="I1765" s="24">
        <v>1.1344301221166893</v>
      </c>
      <c r="J1765" s="27">
        <f t="shared" si="194"/>
        <v>1.1216664156336593</v>
      </c>
      <c r="K1765" s="27">
        <f t="shared" si="195"/>
        <v>4.7791223406373504</v>
      </c>
      <c r="L1765" s="27" t="s">
        <v>22</v>
      </c>
      <c r="M1765" s="24"/>
      <c r="N1765" s="27"/>
      <c r="O1765" s="27"/>
      <c r="P1765" s="27"/>
    </row>
    <row r="1766" spans="1:16">
      <c r="A1766" s="27">
        <f t="shared" si="189"/>
        <v>1763</v>
      </c>
      <c r="B1766" s="27">
        <v>4</v>
      </c>
      <c r="C1766" s="27">
        <f t="shared" si="190"/>
        <v>0</v>
      </c>
      <c r="D1766" s="27">
        <f t="shared" si="191"/>
        <v>0</v>
      </c>
      <c r="E1766" s="27">
        <f t="shared" si="192"/>
        <v>0</v>
      </c>
      <c r="F1766" s="27">
        <f t="shared" si="193"/>
        <v>1</v>
      </c>
      <c r="G1766" s="22">
        <v>17565.535000801101</v>
      </c>
      <c r="H1766" s="23">
        <v>-4.7010233668553602E-4</v>
      </c>
      <c r="I1766" s="24">
        <v>1.0514895913208941</v>
      </c>
      <c r="J1766" s="27">
        <f t="shared" si="194"/>
        <v>1.1228906528968707</v>
      </c>
      <c r="K1766" s="27">
        <f t="shared" si="195"/>
        <v>89.551057645495462</v>
      </c>
      <c r="L1766" s="27" t="s">
        <v>23</v>
      </c>
      <c r="M1766" s="24"/>
      <c r="N1766" s="27"/>
      <c r="O1766" s="27"/>
      <c r="P1766" s="27"/>
    </row>
    <row r="1767" spans="1:16">
      <c r="A1767" s="27">
        <f t="shared" si="189"/>
        <v>1764</v>
      </c>
      <c r="B1767" s="27">
        <v>4</v>
      </c>
      <c r="C1767" s="27">
        <f t="shared" si="190"/>
        <v>0</v>
      </c>
      <c r="D1767" s="27">
        <f t="shared" si="191"/>
        <v>0</v>
      </c>
      <c r="E1767" s="27">
        <f t="shared" si="192"/>
        <v>0</v>
      </c>
      <c r="F1767" s="27">
        <f t="shared" si="193"/>
        <v>1</v>
      </c>
      <c r="G1767" s="22">
        <v>43175.839587934301</v>
      </c>
      <c r="H1767" s="23">
        <v>1.80893569795125E-3</v>
      </c>
      <c r="I1767" s="24">
        <v>0.86490873990873995</v>
      </c>
      <c r="J1767" s="27">
        <f t="shared" si="194"/>
        <v>1.1244578360384867</v>
      </c>
      <c r="K1767" s="27">
        <f t="shared" si="195"/>
        <v>2908.5720947607215</v>
      </c>
      <c r="L1767" s="27" t="s">
        <v>22</v>
      </c>
      <c r="M1767" s="24"/>
      <c r="N1767" s="27"/>
      <c r="O1767" s="27"/>
      <c r="P1767" s="27"/>
    </row>
    <row r="1768" spans="1:16">
      <c r="A1768" s="27">
        <f t="shared" si="189"/>
        <v>1765</v>
      </c>
      <c r="B1768" s="27">
        <v>4</v>
      </c>
      <c r="C1768" s="27">
        <f t="shared" si="190"/>
        <v>0</v>
      </c>
      <c r="D1768" s="27">
        <f t="shared" si="191"/>
        <v>0</v>
      </c>
      <c r="E1768" s="27">
        <f t="shared" si="192"/>
        <v>0</v>
      </c>
      <c r="F1768" s="27">
        <f t="shared" si="193"/>
        <v>1</v>
      </c>
      <c r="G1768" s="22">
        <v>100101.540613413</v>
      </c>
      <c r="H1768" s="23">
        <v>-7.8570339586447803E-4</v>
      </c>
      <c r="I1768" s="24">
        <v>1.3371134511840663</v>
      </c>
      <c r="J1768" s="27">
        <f t="shared" si="194"/>
        <v>1.1226738017106694</v>
      </c>
      <c r="K1768" s="27">
        <f t="shared" si="195"/>
        <v>4603.1056070807963</v>
      </c>
      <c r="L1768" s="27" t="s">
        <v>23</v>
      </c>
      <c r="M1768" s="24"/>
      <c r="N1768" s="27"/>
      <c r="O1768" s="27"/>
      <c r="P1768" s="27"/>
    </row>
    <row r="1769" spans="1:16">
      <c r="A1769" s="27">
        <f t="shared" si="189"/>
        <v>1766</v>
      </c>
      <c r="B1769" s="27">
        <v>4</v>
      </c>
      <c r="C1769" s="27">
        <f t="shared" si="190"/>
        <v>0</v>
      </c>
      <c r="D1769" s="27">
        <f t="shared" si="191"/>
        <v>0</v>
      </c>
      <c r="E1769" s="27">
        <f t="shared" si="192"/>
        <v>0</v>
      </c>
      <c r="F1769" s="27">
        <f t="shared" si="193"/>
        <v>1</v>
      </c>
      <c r="G1769" s="22">
        <v>100497.95061647899</v>
      </c>
      <c r="H1769" s="23">
        <v>0.14191921426347801</v>
      </c>
      <c r="I1769" s="24">
        <v>1.3100540130768501</v>
      </c>
      <c r="J1769" s="27">
        <f t="shared" si="194"/>
        <v>1.2251261605911823</v>
      </c>
      <c r="K1769" s="27">
        <f t="shared" si="195"/>
        <v>724.86560117588954</v>
      </c>
      <c r="L1769" s="27" t="s">
        <v>22</v>
      </c>
      <c r="M1769" s="24"/>
      <c r="N1769" s="27"/>
      <c r="O1769" s="27"/>
      <c r="P1769" s="27"/>
    </row>
    <row r="1770" spans="1:16">
      <c r="A1770" s="27">
        <f t="shared" si="189"/>
        <v>1767</v>
      </c>
      <c r="B1770" s="27">
        <v>4</v>
      </c>
      <c r="C1770" s="27">
        <f t="shared" si="190"/>
        <v>0</v>
      </c>
      <c r="D1770" s="27">
        <f t="shared" si="191"/>
        <v>0</v>
      </c>
      <c r="E1770" s="27">
        <f t="shared" si="192"/>
        <v>0</v>
      </c>
      <c r="F1770" s="27">
        <f t="shared" si="193"/>
        <v>1</v>
      </c>
      <c r="G1770" s="22">
        <v>57941.964996099501</v>
      </c>
      <c r="H1770" s="23">
        <v>3.9986016150074702E-2</v>
      </c>
      <c r="I1770" s="24">
        <v>1.1491963850857729</v>
      </c>
      <c r="J1770" s="27">
        <f t="shared" si="194"/>
        <v>1.1510379489209057</v>
      </c>
      <c r="K1770" s="27">
        <f t="shared" si="195"/>
        <v>0.19650190937685078</v>
      </c>
      <c r="L1770" s="27" t="s">
        <v>22</v>
      </c>
      <c r="M1770" s="24"/>
      <c r="N1770" s="27"/>
      <c r="O1770" s="27"/>
      <c r="P1770" s="27"/>
    </row>
    <row r="1771" spans="1:16">
      <c r="A1771" s="27">
        <f t="shared" si="189"/>
        <v>1768</v>
      </c>
      <c r="B1771" s="27">
        <v>4</v>
      </c>
      <c r="C1771" s="27">
        <f t="shared" si="190"/>
        <v>0</v>
      </c>
      <c r="D1771" s="27">
        <f t="shared" si="191"/>
        <v>0</v>
      </c>
      <c r="E1771" s="27">
        <f t="shared" si="192"/>
        <v>0</v>
      </c>
      <c r="F1771" s="27">
        <f t="shared" si="193"/>
        <v>1</v>
      </c>
      <c r="G1771" s="22">
        <v>49289.080002784751</v>
      </c>
      <c r="H1771" s="23">
        <v>4.6081040186214298E-2</v>
      </c>
      <c r="I1771" s="24">
        <v>1.2645597043456098</v>
      </c>
      <c r="J1771" s="27">
        <f t="shared" si="194"/>
        <v>1.1553392821322448</v>
      </c>
      <c r="K1771" s="27">
        <f t="shared" si="195"/>
        <v>587.97439523771686</v>
      </c>
      <c r="L1771" s="27" t="s">
        <v>22</v>
      </c>
      <c r="M1771" s="24"/>
      <c r="N1771" s="27"/>
      <c r="O1771" s="27"/>
      <c r="P1771" s="27"/>
    </row>
    <row r="1772" spans="1:16">
      <c r="A1772" s="27">
        <f t="shared" si="189"/>
        <v>1769</v>
      </c>
      <c r="B1772" s="27">
        <v>4</v>
      </c>
      <c r="C1772" s="27">
        <f t="shared" si="190"/>
        <v>0</v>
      </c>
      <c r="D1772" s="27">
        <f t="shared" si="191"/>
        <v>0</v>
      </c>
      <c r="E1772" s="27">
        <f t="shared" si="192"/>
        <v>0</v>
      </c>
      <c r="F1772" s="27">
        <f t="shared" si="193"/>
        <v>1</v>
      </c>
      <c r="G1772" s="22">
        <v>51651.294999361002</v>
      </c>
      <c r="H1772" s="23">
        <v>4.6436534365688002E-2</v>
      </c>
      <c r="I1772" s="24">
        <v>0.96199914878093273</v>
      </c>
      <c r="J1772" s="27">
        <f t="shared" si="194"/>
        <v>1.1555906542462524</v>
      </c>
      <c r="K1772" s="27">
        <f t="shared" si="195"/>
        <v>1935.7702401071692</v>
      </c>
      <c r="L1772" s="27" t="s">
        <v>22</v>
      </c>
      <c r="M1772" s="24"/>
      <c r="N1772" s="27"/>
      <c r="O1772" s="27"/>
      <c r="P1772" s="27"/>
    </row>
    <row r="1773" spans="1:16">
      <c r="A1773" s="27">
        <f t="shared" si="189"/>
        <v>1770</v>
      </c>
      <c r="B1773" s="27">
        <v>4</v>
      </c>
      <c r="C1773" s="27">
        <f t="shared" si="190"/>
        <v>0</v>
      </c>
      <c r="D1773" s="27">
        <f t="shared" si="191"/>
        <v>0</v>
      </c>
      <c r="E1773" s="27">
        <f t="shared" si="192"/>
        <v>0</v>
      </c>
      <c r="F1773" s="27">
        <f t="shared" si="193"/>
        <v>1</v>
      </c>
      <c r="G1773" s="22">
        <v>12472.07505375145</v>
      </c>
      <c r="H1773" s="23">
        <v>2.6444329241409902E-2</v>
      </c>
      <c r="I1773" s="24">
        <v>1.2597762496151084</v>
      </c>
      <c r="J1773" s="27">
        <f t="shared" si="194"/>
        <v>1.1415386410637214</v>
      </c>
      <c r="K1773" s="27">
        <f t="shared" si="195"/>
        <v>174.36125651261921</v>
      </c>
      <c r="L1773" s="27" t="s">
        <v>23</v>
      </c>
      <c r="M1773" s="24"/>
      <c r="N1773" s="27"/>
      <c r="O1773" s="27"/>
      <c r="P1773" s="27"/>
    </row>
    <row r="1774" spans="1:16">
      <c r="A1774" s="27">
        <f t="shared" si="189"/>
        <v>1771</v>
      </c>
      <c r="B1774" s="27">
        <v>4</v>
      </c>
      <c r="C1774" s="27">
        <f t="shared" si="190"/>
        <v>0</v>
      </c>
      <c r="D1774" s="27">
        <f t="shared" si="191"/>
        <v>0</v>
      </c>
      <c r="E1774" s="27">
        <f t="shared" si="192"/>
        <v>0</v>
      </c>
      <c r="F1774" s="27">
        <f t="shared" si="193"/>
        <v>1</v>
      </c>
      <c r="G1774" s="22">
        <v>24168.3099944592</v>
      </c>
      <c r="H1774" s="23">
        <v>2.3362503736469998E-3</v>
      </c>
      <c r="I1774" s="24">
        <v>1.3014461436170213</v>
      </c>
      <c r="J1774" s="27">
        <f t="shared" si="194"/>
        <v>1.1248207560622427</v>
      </c>
      <c r="K1774" s="27">
        <f t="shared" si="195"/>
        <v>753.9673480685484</v>
      </c>
      <c r="L1774" s="27" t="s">
        <v>22</v>
      </c>
      <c r="M1774" s="24"/>
      <c r="N1774" s="27"/>
      <c r="O1774" s="27"/>
      <c r="P1774" s="27"/>
    </row>
    <row r="1775" spans="1:16">
      <c r="A1775" s="27">
        <f t="shared" si="189"/>
        <v>1772</v>
      </c>
      <c r="B1775" s="27">
        <v>4</v>
      </c>
      <c r="C1775" s="27">
        <f t="shared" si="190"/>
        <v>0</v>
      </c>
      <c r="D1775" s="27">
        <f t="shared" si="191"/>
        <v>0</v>
      </c>
      <c r="E1775" s="27">
        <f t="shared" si="192"/>
        <v>0</v>
      </c>
      <c r="F1775" s="27">
        <f t="shared" si="193"/>
        <v>1</v>
      </c>
      <c r="G1775" s="22">
        <v>31202.429996550101</v>
      </c>
      <c r="H1775" s="23">
        <v>6.8347709930955596E-4</v>
      </c>
      <c r="I1775" s="24">
        <v>1.0631724315123487</v>
      </c>
      <c r="J1775" s="27">
        <f t="shared" si="194"/>
        <v>1.1236836399537693</v>
      </c>
      <c r="K1775" s="27">
        <f t="shared" si="195"/>
        <v>114.25101571847176</v>
      </c>
      <c r="L1775" s="27" t="s">
        <v>23</v>
      </c>
      <c r="M1775" s="24"/>
      <c r="N1775" s="27"/>
      <c r="O1775" s="27"/>
      <c r="P1775" s="27"/>
    </row>
    <row r="1776" spans="1:16">
      <c r="A1776" s="27">
        <f t="shared" si="189"/>
        <v>1773</v>
      </c>
      <c r="B1776" s="27">
        <v>4</v>
      </c>
      <c r="C1776" s="27">
        <f t="shared" si="190"/>
        <v>0</v>
      </c>
      <c r="D1776" s="27">
        <f t="shared" si="191"/>
        <v>0</v>
      </c>
      <c r="E1776" s="27">
        <f t="shared" si="192"/>
        <v>0</v>
      </c>
      <c r="F1776" s="27">
        <f t="shared" si="193"/>
        <v>1</v>
      </c>
      <c r="G1776" s="22">
        <v>25139.599995613102</v>
      </c>
      <c r="H1776" s="23">
        <v>1.6732528125724499E-3</v>
      </c>
      <c r="I1776" s="24">
        <v>1.3169213581773929</v>
      </c>
      <c r="J1776" s="27">
        <f t="shared" si="194"/>
        <v>1.1243644723421555</v>
      </c>
      <c r="K1776" s="27">
        <f t="shared" si="195"/>
        <v>932.1299672393036</v>
      </c>
      <c r="L1776" s="27" t="s">
        <v>22</v>
      </c>
      <c r="M1776" s="24"/>
      <c r="N1776" s="27"/>
      <c r="O1776" s="27"/>
      <c r="P1776" s="27"/>
    </row>
    <row r="1777" spans="1:16">
      <c r="A1777" s="27">
        <f t="shared" si="189"/>
        <v>1774</v>
      </c>
      <c r="B1777" s="27">
        <v>4</v>
      </c>
      <c r="C1777" s="27">
        <f t="shared" si="190"/>
        <v>0</v>
      </c>
      <c r="D1777" s="27">
        <f t="shared" si="191"/>
        <v>0</v>
      </c>
      <c r="E1777" s="27">
        <f t="shared" si="192"/>
        <v>0</v>
      </c>
      <c r="F1777" s="27">
        <f t="shared" si="193"/>
        <v>1</v>
      </c>
      <c r="G1777" s="22">
        <v>6250.6599988341504</v>
      </c>
      <c r="H1777" s="23">
        <v>1.4223010432845901E-3</v>
      </c>
      <c r="I1777" s="24">
        <v>1.0239756234463957</v>
      </c>
      <c r="J1777" s="27">
        <f t="shared" si="194"/>
        <v>1.1241918122969008</v>
      </c>
      <c r="K1777" s="27">
        <f t="shared" si="195"/>
        <v>62.777156729316772</v>
      </c>
      <c r="L1777" s="27" t="s">
        <v>22</v>
      </c>
      <c r="M1777" s="24"/>
      <c r="N1777" s="27"/>
      <c r="O1777" s="27"/>
      <c r="P1777" s="27"/>
    </row>
    <row r="1778" spans="1:16">
      <c r="A1778" s="27">
        <f t="shared" si="189"/>
        <v>1775</v>
      </c>
      <c r="B1778" s="27">
        <v>4</v>
      </c>
      <c r="C1778" s="27">
        <f t="shared" si="190"/>
        <v>0</v>
      </c>
      <c r="D1778" s="27">
        <f t="shared" si="191"/>
        <v>0</v>
      </c>
      <c r="E1778" s="27">
        <f t="shared" si="192"/>
        <v>0</v>
      </c>
      <c r="F1778" s="27">
        <f t="shared" si="193"/>
        <v>1</v>
      </c>
      <c r="G1778" s="22">
        <v>10881.599998474099</v>
      </c>
      <c r="H1778" s="23">
        <v>2.0184962753298698E-3</v>
      </c>
      <c r="I1778" s="24">
        <v>1.171705069124424</v>
      </c>
      <c r="J1778" s="27">
        <f t="shared" si="194"/>
        <v>1.1246020503734853</v>
      </c>
      <c r="K1778" s="27">
        <f t="shared" si="195"/>
        <v>24.142944712525164</v>
      </c>
      <c r="L1778" s="27" t="s">
        <v>22</v>
      </c>
      <c r="M1778" s="24"/>
      <c r="N1778" s="27"/>
      <c r="O1778" s="27"/>
      <c r="P1778" s="27"/>
    </row>
    <row r="1779" spans="1:16">
      <c r="A1779" s="27">
        <f t="shared" si="189"/>
        <v>1776</v>
      </c>
      <c r="B1779" s="27">
        <v>4</v>
      </c>
      <c r="C1779" s="27">
        <f t="shared" si="190"/>
        <v>0</v>
      </c>
      <c r="D1779" s="27">
        <f t="shared" si="191"/>
        <v>0</v>
      </c>
      <c r="E1779" s="27">
        <f t="shared" si="192"/>
        <v>0</v>
      </c>
      <c r="F1779" s="27">
        <f t="shared" si="193"/>
        <v>1</v>
      </c>
      <c r="G1779" s="22">
        <v>33745.870010614402</v>
      </c>
      <c r="H1779" s="23">
        <v>-1.98881406261885E-3</v>
      </c>
      <c r="I1779" s="24">
        <v>1.5286074605071021</v>
      </c>
      <c r="J1779" s="27">
        <f t="shared" si="194"/>
        <v>1.1218475219413742</v>
      </c>
      <c r="K1779" s="27">
        <f t="shared" si="195"/>
        <v>5583.3772854338349</v>
      </c>
      <c r="L1779" s="27" t="s">
        <v>22</v>
      </c>
      <c r="M1779" s="24"/>
      <c r="N1779" s="27"/>
      <c r="O1779" s="27"/>
      <c r="P1779" s="27"/>
    </row>
    <row r="1780" spans="1:16">
      <c r="A1780" s="27">
        <f t="shared" si="189"/>
        <v>1777</v>
      </c>
      <c r="B1780" s="27">
        <v>4</v>
      </c>
      <c r="C1780" s="27">
        <f t="shared" si="190"/>
        <v>0</v>
      </c>
      <c r="D1780" s="27">
        <f t="shared" si="191"/>
        <v>0</v>
      </c>
      <c r="E1780" s="27">
        <f t="shared" si="192"/>
        <v>0</v>
      </c>
      <c r="F1780" s="27">
        <f t="shared" si="193"/>
        <v>1</v>
      </c>
      <c r="G1780" s="22">
        <v>31623.96000012755</v>
      </c>
      <c r="H1780" s="23">
        <v>1.3376152990890299E-3</v>
      </c>
      <c r="I1780" s="24">
        <v>0.86135721166753521</v>
      </c>
      <c r="J1780" s="27">
        <f t="shared" si="194"/>
        <v>1.1241335527242549</v>
      </c>
      <c r="K1780" s="27">
        <f t="shared" si="195"/>
        <v>2183.6788829280258</v>
      </c>
      <c r="L1780" s="27" t="s">
        <v>22</v>
      </c>
      <c r="M1780" s="24"/>
      <c r="N1780" s="27"/>
      <c r="O1780" s="27"/>
      <c r="P1780" s="27"/>
    </row>
    <row r="1781" spans="1:16">
      <c r="A1781" s="27">
        <f t="shared" si="189"/>
        <v>1778</v>
      </c>
      <c r="B1781" s="27">
        <v>4</v>
      </c>
      <c r="C1781" s="27">
        <f t="shared" si="190"/>
        <v>0</v>
      </c>
      <c r="D1781" s="27">
        <f t="shared" si="191"/>
        <v>0</v>
      </c>
      <c r="E1781" s="27">
        <f t="shared" si="192"/>
        <v>0</v>
      </c>
      <c r="F1781" s="27">
        <f t="shared" si="193"/>
        <v>1</v>
      </c>
      <c r="G1781" s="22">
        <v>60186.770006895102</v>
      </c>
      <c r="H1781" s="23">
        <v>-7.7148100336741905E-4</v>
      </c>
      <c r="I1781" s="24">
        <v>1.1633794414824206</v>
      </c>
      <c r="J1781" s="27">
        <f t="shared" si="194"/>
        <v>1.1226835730919507</v>
      </c>
      <c r="K1781" s="27">
        <f t="shared" si="195"/>
        <v>99.678542081992447</v>
      </c>
      <c r="L1781" s="27" t="s">
        <v>23</v>
      </c>
      <c r="M1781" s="24"/>
      <c r="N1781" s="27"/>
      <c r="O1781" s="27"/>
      <c r="P1781" s="27"/>
    </row>
    <row r="1782" spans="1:16">
      <c r="A1782" s="27">
        <f t="shared" si="189"/>
        <v>1779</v>
      </c>
      <c r="B1782" s="27">
        <v>4</v>
      </c>
      <c r="C1782" s="27">
        <f t="shared" si="190"/>
        <v>0</v>
      </c>
      <c r="D1782" s="27">
        <f t="shared" si="191"/>
        <v>0</v>
      </c>
      <c r="E1782" s="27">
        <f t="shared" si="192"/>
        <v>0</v>
      </c>
      <c r="F1782" s="27">
        <f t="shared" si="193"/>
        <v>1</v>
      </c>
      <c r="G1782" s="22">
        <v>31454.660004168749</v>
      </c>
      <c r="H1782" s="23">
        <v>1.3471495672810899E-3</v>
      </c>
      <c r="I1782" s="24">
        <v>1.2142475131030057</v>
      </c>
      <c r="J1782" s="27">
        <f t="shared" si="194"/>
        <v>1.1241401116749117</v>
      </c>
      <c r="K1782" s="27">
        <f t="shared" si="195"/>
        <v>255.39119843820865</v>
      </c>
      <c r="L1782" s="27" t="s">
        <v>22</v>
      </c>
      <c r="M1782" s="24"/>
      <c r="N1782" s="27"/>
      <c r="O1782" s="27"/>
      <c r="P1782" s="27"/>
    </row>
    <row r="1783" spans="1:16">
      <c r="A1783" s="27">
        <f t="shared" si="189"/>
        <v>1780</v>
      </c>
      <c r="B1783" s="27">
        <v>4</v>
      </c>
      <c r="C1783" s="27">
        <f t="shared" si="190"/>
        <v>0</v>
      </c>
      <c r="D1783" s="27">
        <f t="shared" si="191"/>
        <v>0</v>
      </c>
      <c r="E1783" s="27">
        <f t="shared" si="192"/>
        <v>0</v>
      </c>
      <c r="F1783" s="27">
        <f t="shared" si="193"/>
        <v>1</v>
      </c>
      <c r="G1783" s="22">
        <v>27109.33996349575</v>
      </c>
      <c r="H1783" s="23">
        <v>1.37675794224083E-2</v>
      </c>
      <c r="I1783" s="24">
        <v>1.1366900432536851</v>
      </c>
      <c r="J1783" s="27">
        <f t="shared" si="194"/>
        <v>1.1327171322277199</v>
      </c>
      <c r="K1783" s="27">
        <f t="shared" si="195"/>
        <v>0.42789441893787639</v>
      </c>
      <c r="L1783" s="27" t="s">
        <v>23</v>
      </c>
      <c r="M1783" s="24"/>
      <c r="N1783" s="27"/>
      <c r="O1783" s="27"/>
      <c r="P1783" s="27"/>
    </row>
    <row r="1784" spans="1:16">
      <c r="A1784" s="27">
        <f t="shared" si="189"/>
        <v>1781</v>
      </c>
      <c r="B1784" s="27">
        <v>4</v>
      </c>
      <c r="C1784" s="27">
        <f t="shared" si="190"/>
        <v>0</v>
      </c>
      <c r="D1784" s="27">
        <f t="shared" si="191"/>
        <v>0</v>
      </c>
      <c r="E1784" s="27">
        <f t="shared" si="192"/>
        <v>0</v>
      </c>
      <c r="F1784" s="27">
        <f t="shared" si="193"/>
        <v>1</v>
      </c>
      <c r="G1784" s="22">
        <v>30371.6604745984</v>
      </c>
      <c r="H1784" s="23">
        <v>5.2347011588999503E-4</v>
      </c>
      <c r="I1784" s="24">
        <v>0.9563660638426994</v>
      </c>
      <c r="J1784" s="27">
        <f t="shared" si="194"/>
        <v>1.1235736154154752</v>
      </c>
      <c r="K1784" s="27">
        <f t="shared" si="195"/>
        <v>849.14197840636871</v>
      </c>
      <c r="L1784" s="27" t="s">
        <v>22</v>
      </c>
      <c r="M1784" s="24"/>
      <c r="N1784" s="27"/>
      <c r="O1784" s="27"/>
      <c r="P1784" s="27"/>
    </row>
    <row r="1785" spans="1:16">
      <c r="A1785" s="27">
        <f t="shared" si="189"/>
        <v>1782</v>
      </c>
      <c r="B1785" s="27">
        <v>4</v>
      </c>
      <c r="C1785" s="27">
        <f t="shared" si="190"/>
        <v>0</v>
      </c>
      <c r="D1785" s="27">
        <f t="shared" si="191"/>
        <v>0</v>
      </c>
      <c r="E1785" s="27">
        <f t="shared" si="192"/>
        <v>0</v>
      </c>
      <c r="F1785" s="27">
        <f t="shared" si="193"/>
        <v>1</v>
      </c>
      <c r="G1785" s="22">
        <v>39893.860002458103</v>
      </c>
      <c r="H1785" s="23">
        <v>1.0105431522596201E-3</v>
      </c>
      <c r="I1785" s="24">
        <v>1.0296925768557861</v>
      </c>
      <c r="J1785" s="27">
        <f t="shared" si="194"/>
        <v>1.1239085717302242</v>
      </c>
      <c r="K1785" s="27">
        <f t="shared" si="195"/>
        <v>354.12397960634991</v>
      </c>
      <c r="L1785" s="27" t="s">
        <v>22</v>
      </c>
      <c r="M1785" s="24"/>
      <c r="N1785" s="27"/>
      <c r="O1785" s="27"/>
      <c r="P1785" s="27"/>
    </row>
    <row r="1786" spans="1:16">
      <c r="A1786" s="27">
        <f t="shared" si="189"/>
        <v>1783</v>
      </c>
      <c r="B1786" s="27">
        <v>4</v>
      </c>
      <c r="C1786" s="27">
        <f t="shared" si="190"/>
        <v>0</v>
      </c>
      <c r="D1786" s="27">
        <f t="shared" si="191"/>
        <v>0</v>
      </c>
      <c r="E1786" s="27">
        <f t="shared" si="192"/>
        <v>0</v>
      </c>
      <c r="F1786" s="27">
        <f t="shared" si="193"/>
        <v>1</v>
      </c>
      <c r="G1786" s="22">
        <v>17415.944999828949</v>
      </c>
      <c r="H1786" s="23">
        <v>2.2786602328944698E-3</v>
      </c>
      <c r="I1786" s="24">
        <v>0.8708836089535984</v>
      </c>
      <c r="J1786" s="27">
        <f t="shared" si="194"/>
        <v>1.1247811144206552</v>
      </c>
      <c r="K1786" s="27">
        <f t="shared" si="195"/>
        <v>1122.7004906782693</v>
      </c>
      <c r="L1786" s="27" t="s">
        <v>23</v>
      </c>
      <c r="M1786" s="24"/>
      <c r="N1786" s="27"/>
      <c r="O1786" s="27"/>
      <c r="P1786" s="27"/>
    </row>
    <row r="1787" spans="1:16">
      <c r="A1787" s="27">
        <f t="shared" si="189"/>
        <v>1784</v>
      </c>
      <c r="B1787" s="27">
        <v>4</v>
      </c>
      <c r="C1787" s="27">
        <f t="shared" si="190"/>
        <v>0</v>
      </c>
      <c r="D1787" s="27">
        <f t="shared" si="191"/>
        <v>0</v>
      </c>
      <c r="E1787" s="27">
        <f t="shared" si="192"/>
        <v>0</v>
      </c>
      <c r="F1787" s="27">
        <f t="shared" si="193"/>
        <v>1</v>
      </c>
      <c r="G1787" s="22">
        <v>14538.3650009334</v>
      </c>
      <c r="H1787" s="23">
        <v>1.7503858157615201E-3</v>
      </c>
      <c r="I1787" s="24">
        <v>1.2313520214890832</v>
      </c>
      <c r="J1787" s="27">
        <f t="shared" si="194"/>
        <v>1.1244175467829807</v>
      </c>
      <c r="K1787" s="27">
        <f t="shared" si="195"/>
        <v>166.24594036024143</v>
      </c>
      <c r="L1787" s="27" t="s">
        <v>22</v>
      </c>
      <c r="M1787" s="24"/>
      <c r="N1787" s="27"/>
      <c r="O1787" s="27"/>
      <c r="P1787" s="27"/>
    </row>
    <row r="1788" spans="1:16">
      <c r="A1788" s="27">
        <f t="shared" si="189"/>
        <v>1785</v>
      </c>
      <c r="B1788" s="27">
        <v>4</v>
      </c>
      <c r="C1788" s="27">
        <f t="shared" si="190"/>
        <v>0</v>
      </c>
      <c r="D1788" s="27">
        <f t="shared" si="191"/>
        <v>0</v>
      </c>
      <c r="E1788" s="27">
        <f t="shared" si="192"/>
        <v>0</v>
      </c>
      <c r="F1788" s="27">
        <f t="shared" si="193"/>
        <v>1</v>
      </c>
      <c r="G1788" s="22">
        <v>18086.060001820351</v>
      </c>
      <c r="H1788" s="23">
        <v>-1.4512304787534899E-4</v>
      </c>
      <c r="I1788" s="24">
        <v>0.97152779691849733</v>
      </c>
      <c r="J1788" s="27">
        <f t="shared" si="194"/>
        <v>1.1231139916868038</v>
      </c>
      <c r="K1788" s="27">
        <f t="shared" si="195"/>
        <v>415.58825894453724</v>
      </c>
      <c r="L1788" s="27" t="s">
        <v>23</v>
      </c>
      <c r="M1788" s="24"/>
      <c r="N1788" s="27"/>
      <c r="O1788" s="27"/>
      <c r="P1788" s="27"/>
    </row>
    <row r="1789" spans="1:16">
      <c r="A1789" s="27">
        <f t="shared" si="189"/>
        <v>1786</v>
      </c>
      <c r="B1789" s="27">
        <v>4</v>
      </c>
      <c r="C1789" s="27">
        <f t="shared" si="190"/>
        <v>0</v>
      </c>
      <c r="D1789" s="27">
        <f t="shared" si="191"/>
        <v>0</v>
      </c>
      <c r="E1789" s="27">
        <f t="shared" si="192"/>
        <v>0</v>
      </c>
      <c r="F1789" s="27">
        <f t="shared" si="193"/>
        <v>1</v>
      </c>
      <c r="G1789" s="22">
        <v>37827.920002013401</v>
      </c>
      <c r="H1789" s="23">
        <v>1.6830231645508799E-3</v>
      </c>
      <c r="I1789" s="24">
        <v>0.95871559633027525</v>
      </c>
      <c r="J1789" s="27">
        <f t="shared" si="194"/>
        <v>1.1243711950841484</v>
      </c>
      <c r="K1789" s="27">
        <f t="shared" si="195"/>
        <v>1038.065360143677</v>
      </c>
      <c r="L1789" s="27" t="s">
        <v>22</v>
      </c>
      <c r="M1789" s="24"/>
      <c r="N1789" s="27"/>
      <c r="O1789" s="27"/>
      <c r="P1789" s="27"/>
    </row>
    <row r="1790" spans="1:16">
      <c r="A1790" s="27">
        <f t="shared" si="189"/>
        <v>1787</v>
      </c>
      <c r="B1790" s="27">
        <v>4</v>
      </c>
      <c r="C1790" s="27">
        <f t="shared" si="190"/>
        <v>0</v>
      </c>
      <c r="D1790" s="27">
        <f t="shared" si="191"/>
        <v>0</v>
      </c>
      <c r="E1790" s="27">
        <f t="shared" si="192"/>
        <v>0</v>
      </c>
      <c r="F1790" s="27">
        <f t="shared" si="193"/>
        <v>1</v>
      </c>
      <c r="G1790" s="22">
        <v>18662.405000448249</v>
      </c>
      <c r="H1790" s="23">
        <v>4.8181359909799104E-3</v>
      </c>
      <c r="I1790" s="24">
        <v>1.0320044918585065</v>
      </c>
      <c r="J1790" s="27">
        <f t="shared" si="194"/>
        <v>1.1265304672662553</v>
      </c>
      <c r="K1790" s="27">
        <f t="shared" si="195"/>
        <v>166.7515751637024</v>
      </c>
      <c r="L1790" s="27" t="s">
        <v>22</v>
      </c>
      <c r="M1790" s="24"/>
      <c r="N1790" s="27"/>
      <c r="O1790" s="27"/>
      <c r="P1790" s="27"/>
    </row>
    <row r="1791" spans="1:16">
      <c r="A1791" s="27">
        <f t="shared" si="189"/>
        <v>1788</v>
      </c>
      <c r="B1791" s="27">
        <v>4</v>
      </c>
      <c r="C1791" s="27">
        <f t="shared" si="190"/>
        <v>0</v>
      </c>
      <c r="D1791" s="27">
        <f t="shared" si="191"/>
        <v>0</v>
      </c>
      <c r="E1791" s="27">
        <f t="shared" si="192"/>
        <v>0</v>
      </c>
      <c r="F1791" s="27">
        <f t="shared" si="193"/>
        <v>1</v>
      </c>
      <c r="G1791" s="22">
        <v>22156.009999930851</v>
      </c>
      <c r="H1791" s="23">
        <v>2.3494083702538899E-3</v>
      </c>
      <c r="I1791" s="24">
        <v>0.99650530967465556</v>
      </c>
      <c r="J1791" s="27">
        <f t="shared" si="194"/>
        <v>1.1248298134437729</v>
      </c>
      <c r="K1791" s="27">
        <f t="shared" si="195"/>
        <v>364.84696636737254</v>
      </c>
      <c r="L1791" s="27" t="s">
        <v>23</v>
      </c>
      <c r="M1791" s="24"/>
      <c r="N1791" s="27"/>
      <c r="O1791" s="27"/>
      <c r="P1791" s="27"/>
    </row>
    <row r="1792" spans="1:16">
      <c r="A1792" s="27">
        <f t="shared" si="189"/>
        <v>1789</v>
      </c>
      <c r="B1792" s="27">
        <v>4</v>
      </c>
      <c r="C1792" s="27">
        <f t="shared" si="190"/>
        <v>0</v>
      </c>
      <c r="D1792" s="27">
        <f t="shared" si="191"/>
        <v>0</v>
      </c>
      <c r="E1792" s="27">
        <f t="shared" si="192"/>
        <v>0</v>
      </c>
      <c r="F1792" s="27">
        <f t="shared" si="193"/>
        <v>1</v>
      </c>
      <c r="G1792" s="22">
        <v>21214.3750012815</v>
      </c>
      <c r="H1792" s="23">
        <v>2.70453572809389E-3</v>
      </c>
      <c r="I1792" s="24">
        <v>0.9565401538859738</v>
      </c>
      <c r="J1792" s="27">
        <f t="shared" si="194"/>
        <v>1.1250742949223795</v>
      </c>
      <c r="K1792" s="27">
        <f t="shared" si="195"/>
        <v>602.56794597032524</v>
      </c>
      <c r="L1792" s="27" t="s">
        <v>22</v>
      </c>
      <c r="M1792" s="24"/>
      <c r="N1792" s="27"/>
      <c r="O1792" s="27"/>
      <c r="P1792" s="27"/>
    </row>
    <row r="1793" spans="1:16">
      <c r="A1793" s="27">
        <f t="shared" si="189"/>
        <v>1790</v>
      </c>
      <c r="B1793" s="27">
        <v>4</v>
      </c>
      <c r="C1793" s="27">
        <f t="shared" si="190"/>
        <v>0</v>
      </c>
      <c r="D1793" s="27">
        <f t="shared" si="191"/>
        <v>0</v>
      </c>
      <c r="E1793" s="27">
        <f t="shared" si="192"/>
        <v>0</v>
      </c>
      <c r="F1793" s="27">
        <f t="shared" si="193"/>
        <v>1</v>
      </c>
      <c r="G1793" s="22">
        <v>32322.520002253401</v>
      </c>
      <c r="H1793" s="23">
        <v>1.92048982966688E-3</v>
      </c>
      <c r="I1793" s="24">
        <v>1.1469531830567252</v>
      </c>
      <c r="J1793" s="27">
        <f t="shared" si="194"/>
        <v>1.1245346024927436</v>
      </c>
      <c r="K1793" s="27">
        <f t="shared" si="195"/>
        <v>16.245064360434569</v>
      </c>
      <c r="L1793" s="27" t="s">
        <v>22</v>
      </c>
      <c r="M1793" s="24"/>
      <c r="N1793" s="27"/>
      <c r="O1793" s="27"/>
      <c r="P1793" s="27"/>
    </row>
    <row r="1794" spans="1:16">
      <c r="A1794" s="27">
        <f t="shared" si="189"/>
        <v>1791</v>
      </c>
      <c r="B1794" s="27">
        <v>4</v>
      </c>
      <c r="C1794" s="27">
        <f t="shared" si="190"/>
        <v>0</v>
      </c>
      <c r="D1794" s="27">
        <f t="shared" si="191"/>
        <v>0</v>
      </c>
      <c r="E1794" s="27">
        <f t="shared" si="192"/>
        <v>0</v>
      </c>
      <c r="F1794" s="27">
        <f t="shared" si="193"/>
        <v>1</v>
      </c>
      <c r="G1794" s="22">
        <v>18573.7850011587</v>
      </c>
      <c r="H1794" s="23">
        <v>6.7798474589345601E-4</v>
      </c>
      <c r="I1794" s="24">
        <v>0.94639933435327595</v>
      </c>
      <c r="J1794" s="27">
        <f t="shared" si="194"/>
        <v>1.1236798631047427</v>
      </c>
      <c r="K1794" s="27">
        <f t="shared" si="195"/>
        <v>583.74408216455163</v>
      </c>
      <c r="L1794" s="27" t="s">
        <v>23</v>
      </c>
      <c r="M1794" s="24"/>
      <c r="N1794" s="27"/>
      <c r="O1794" s="27"/>
      <c r="P1794" s="27"/>
    </row>
    <row r="1795" spans="1:16">
      <c r="A1795" s="27">
        <f t="shared" si="189"/>
        <v>1792</v>
      </c>
      <c r="B1795" s="27">
        <v>4</v>
      </c>
      <c r="C1795" s="27">
        <f t="shared" si="190"/>
        <v>0</v>
      </c>
      <c r="D1795" s="27">
        <f t="shared" si="191"/>
        <v>0</v>
      </c>
      <c r="E1795" s="27">
        <f t="shared" si="192"/>
        <v>0</v>
      </c>
      <c r="F1795" s="27">
        <f t="shared" si="193"/>
        <v>1</v>
      </c>
      <c r="G1795" s="22">
        <v>18407.535000756401</v>
      </c>
      <c r="H1795" s="23">
        <v>7.2861736728778599E-4</v>
      </c>
      <c r="I1795" s="24">
        <v>0.98986834263423096</v>
      </c>
      <c r="J1795" s="27">
        <f t="shared" si="194"/>
        <v>1.1237146814046004</v>
      </c>
      <c r="K1795" s="27">
        <f t="shared" si="195"/>
        <v>329.76808855212965</v>
      </c>
      <c r="L1795" s="27" t="s">
        <v>23</v>
      </c>
      <c r="M1795" s="24"/>
      <c r="N1795" s="27"/>
      <c r="O1795" s="27"/>
      <c r="P1795" s="27"/>
    </row>
    <row r="1796" spans="1:16">
      <c r="A1796" s="27">
        <f t="shared" si="189"/>
        <v>1793</v>
      </c>
      <c r="B1796" s="27">
        <v>4</v>
      </c>
      <c r="C1796" s="27">
        <f t="shared" si="190"/>
        <v>0</v>
      </c>
      <c r="D1796" s="27">
        <f t="shared" si="191"/>
        <v>0</v>
      </c>
      <c r="E1796" s="27">
        <f t="shared" si="192"/>
        <v>0</v>
      </c>
      <c r="F1796" s="27">
        <f t="shared" si="193"/>
        <v>1</v>
      </c>
      <c r="G1796" s="22">
        <v>36762.179998695901</v>
      </c>
      <c r="H1796" s="23">
        <v>1.5817679527667999E-3</v>
      </c>
      <c r="I1796" s="24">
        <v>0.9665202775970505</v>
      </c>
      <c r="J1796" s="27">
        <f t="shared" si="194"/>
        <v>1.1243015257814395</v>
      </c>
      <c r="K1796" s="27">
        <f t="shared" si="195"/>
        <v>915.19161386031112</v>
      </c>
      <c r="L1796" s="27" t="s">
        <v>23</v>
      </c>
      <c r="M1796" s="24"/>
      <c r="N1796" s="27"/>
      <c r="O1796" s="27"/>
      <c r="P1796" s="27"/>
    </row>
    <row r="1797" spans="1:16">
      <c r="A1797" s="27">
        <f t="shared" ref="A1797:A1860" si="196">A1796+1</f>
        <v>1794</v>
      </c>
      <c r="B1797" s="27">
        <v>4</v>
      </c>
      <c r="C1797" s="27">
        <f t="shared" ref="C1797:C1860" si="197">IF(B1797=1, 1, 0)</f>
        <v>0</v>
      </c>
      <c r="D1797" s="27">
        <f t="shared" ref="D1797:D1860" si="198">IF(B1797=2,1,0)</f>
        <v>0</v>
      </c>
      <c r="E1797" s="27">
        <f t="shared" ref="E1797:E1860" si="199">IF(B1797=3,1,0)</f>
        <v>0</v>
      </c>
      <c r="F1797" s="27">
        <f t="shared" ref="F1797:F1860" si="200">IF(B1797=4,1,0)</f>
        <v>1</v>
      </c>
      <c r="G1797" s="22">
        <v>59458.769993305199</v>
      </c>
      <c r="H1797" s="23">
        <v>-7.3784491172982898E-4</v>
      </c>
      <c r="I1797" s="24">
        <v>1.1956346541302887</v>
      </c>
      <c r="J1797" s="27">
        <f t="shared" ref="J1797:J1860" si="201">$G$2*EXP(SUMPRODUCT($C$2:$F$2,C1797:F1797)*H1797)</f>
        <v>1.1227066828387344</v>
      </c>
      <c r="K1797" s="27">
        <f t="shared" ref="K1797:K1860" si="202">G1797*(I1797-J1797)^2</f>
        <v>316.23081396681465</v>
      </c>
      <c r="L1797" s="27" t="s">
        <v>23</v>
      </c>
      <c r="M1797" s="24"/>
      <c r="N1797" s="27"/>
      <c r="O1797" s="27"/>
      <c r="P1797" s="27"/>
    </row>
    <row r="1798" spans="1:16">
      <c r="A1798" s="27">
        <f t="shared" si="196"/>
        <v>1795</v>
      </c>
      <c r="B1798" s="27">
        <v>4</v>
      </c>
      <c r="C1798" s="27">
        <f t="shared" si="197"/>
        <v>0</v>
      </c>
      <c r="D1798" s="27">
        <f t="shared" si="198"/>
        <v>0</v>
      </c>
      <c r="E1798" s="27">
        <f t="shared" si="199"/>
        <v>0</v>
      </c>
      <c r="F1798" s="27">
        <f t="shared" si="200"/>
        <v>1</v>
      </c>
      <c r="G1798" s="22">
        <v>70285.249999523206</v>
      </c>
      <c r="H1798" s="23">
        <v>2.4139900024049798E-3</v>
      </c>
      <c r="I1798" s="24">
        <v>1.0148969438521678</v>
      </c>
      <c r="J1798" s="27">
        <f t="shared" si="201"/>
        <v>1.124874269633716</v>
      </c>
      <c r="K1798" s="27">
        <f t="shared" si="202"/>
        <v>850.10095524456165</v>
      </c>
      <c r="L1798" s="27" t="s">
        <v>23</v>
      </c>
      <c r="M1798" s="24"/>
      <c r="N1798" s="27"/>
      <c r="O1798" s="27"/>
      <c r="P1798" s="27"/>
    </row>
    <row r="1799" spans="1:16">
      <c r="A1799" s="27">
        <f t="shared" si="196"/>
        <v>1796</v>
      </c>
      <c r="B1799" s="27">
        <v>4</v>
      </c>
      <c r="C1799" s="27">
        <f t="shared" si="197"/>
        <v>0</v>
      </c>
      <c r="D1799" s="27">
        <f t="shared" si="198"/>
        <v>0</v>
      </c>
      <c r="E1799" s="27">
        <f t="shared" si="199"/>
        <v>0</v>
      </c>
      <c r="F1799" s="27">
        <f t="shared" si="200"/>
        <v>1</v>
      </c>
      <c r="G1799" s="22">
        <v>69747.660006731705</v>
      </c>
      <c r="H1799" s="23">
        <v>-2.8978581309556498E-4</v>
      </c>
      <c r="I1799" s="24">
        <v>1.091701494246293</v>
      </c>
      <c r="J1799" s="27">
        <f t="shared" si="201"/>
        <v>1.1230145681522796</v>
      </c>
      <c r="K1799" s="27">
        <f t="shared" si="202"/>
        <v>68.388180288046499</v>
      </c>
      <c r="L1799" s="27" t="s">
        <v>23</v>
      </c>
      <c r="M1799" s="24"/>
      <c r="N1799" s="27"/>
      <c r="O1799" s="27"/>
      <c r="P1799" s="27"/>
    </row>
    <row r="1800" spans="1:16">
      <c r="A1800" s="27">
        <f t="shared" si="196"/>
        <v>1797</v>
      </c>
      <c r="B1800" s="27">
        <v>4</v>
      </c>
      <c r="C1800" s="27">
        <f t="shared" si="197"/>
        <v>0</v>
      </c>
      <c r="D1800" s="27">
        <f t="shared" si="198"/>
        <v>0</v>
      </c>
      <c r="E1800" s="27">
        <f t="shared" si="199"/>
        <v>0</v>
      </c>
      <c r="F1800" s="27">
        <f t="shared" si="200"/>
        <v>1</v>
      </c>
      <c r="G1800" s="22">
        <v>28750.8404655755</v>
      </c>
      <c r="H1800" s="23">
        <v>4.9755531245106398E-5</v>
      </c>
      <c r="I1800" s="24">
        <v>0.97338207940478483</v>
      </c>
      <c r="J1800" s="27">
        <f t="shared" si="201"/>
        <v>1.123247941360858</v>
      </c>
      <c r="K1800" s="27">
        <f t="shared" si="202"/>
        <v>645.73745333935653</v>
      </c>
      <c r="L1800" s="27" t="s">
        <v>23</v>
      </c>
      <c r="M1800" s="24"/>
      <c r="N1800" s="27"/>
      <c r="O1800" s="27"/>
      <c r="P1800" s="27"/>
    </row>
    <row r="1801" spans="1:16">
      <c r="A1801" s="27">
        <f t="shared" si="196"/>
        <v>1798</v>
      </c>
      <c r="B1801" s="27">
        <v>4</v>
      </c>
      <c r="C1801" s="27">
        <f t="shared" si="197"/>
        <v>0</v>
      </c>
      <c r="D1801" s="27">
        <f t="shared" si="198"/>
        <v>0</v>
      </c>
      <c r="E1801" s="27">
        <f t="shared" si="199"/>
        <v>0</v>
      </c>
      <c r="F1801" s="27">
        <f t="shared" si="200"/>
        <v>1</v>
      </c>
      <c r="G1801" s="22">
        <v>89193.100000023798</v>
      </c>
      <c r="H1801" s="23">
        <v>6.4721029828389298E-4</v>
      </c>
      <c r="I1801" s="24">
        <v>1.1350721520121896</v>
      </c>
      <c r="J1801" s="27">
        <f t="shared" si="201"/>
        <v>1.1236587011102608</v>
      </c>
      <c r="K1801" s="27">
        <f t="shared" si="202"/>
        <v>11.618905203632766</v>
      </c>
      <c r="L1801" s="27" t="s">
        <v>23</v>
      </c>
      <c r="M1801" s="24"/>
      <c r="N1801" s="27"/>
      <c r="O1801" s="27"/>
      <c r="P1801" s="27"/>
    </row>
    <row r="1802" spans="1:16">
      <c r="A1802" s="27">
        <f t="shared" si="196"/>
        <v>1799</v>
      </c>
      <c r="B1802" s="27">
        <v>4</v>
      </c>
      <c r="C1802" s="27">
        <f t="shared" si="197"/>
        <v>0</v>
      </c>
      <c r="D1802" s="27">
        <f t="shared" si="198"/>
        <v>0</v>
      </c>
      <c r="E1802" s="27">
        <f t="shared" si="199"/>
        <v>0</v>
      </c>
      <c r="F1802" s="27">
        <f t="shared" si="200"/>
        <v>1</v>
      </c>
      <c r="G1802" s="22">
        <v>48967.884999841452</v>
      </c>
      <c r="H1802" s="23">
        <v>2.8165742615215099E-4</v>
      </c>
      <c r="I1802" s="24">
        <v>1.135337349520402</v>
      </c>
      <c r="J1802" s="27">
        <f t="shared" si="201"/>
        <v>1.1234073598055052</v>
      </c>
      <c r="K1802" s="27">
        <f t="shared" si="202"/>
        <v>6.9693373189746426</v>
      </c>
      <c r="L1802" s="27" t="s">
        <v>23</v>
      </c>
      <c r="M1802" s="24"/>
      <c r="N1802" s="27"/>
      <c r="O1802" s="27"/>
      <c r="P1802" s="27"/>
    </row>
    <row r="1803" spans="1:16">
      <c r="A1803" s="27">
        <f t="shared" si="196"/>
        <v>1800</v>
      </c>
      <c r="B1803" s="27">
        <v>4</v>
      </c>
      <c r="C1803" s="27">
        <f t="shared" si="197"/>
        <v>0</v>
      </c>
      <c r="D1803" s="27">
        <f t="shared" si="198"/>
        <v>0</v>
      </c>
      <c r="E1803" s="27">
        <f t="shared" si="199"/>
        <v>0</v>
      </c>
      <c r="F1803" s="27">
        <f t="shared" si="200"/>
        <v>1</v>
      </c>
      <c r="G1803" s="22">
        <v>121750.929983497</v>
      </c>
      <c r="H1803" s="23">
        <v>1.0757211482544801E-3</v>
      </c>
      <c r="I1803" s="24">
        <v>1.149763328657331</v>
      </c>
      <c r="J1803" s="27">
        <f t="shared" si="201"/>
        <v>1.1239534017024653</v>
      </c>
      <c r="K1803" s="27">
        <f t="shared" si="202"/>
        <v>81.104665617010497</v>
      </c>
      <c r="L1803" s="27" t="s">
        <v>22</v>
      </c>
      <c r="M1803" s="24"/>
      <c r="N1803" s="27"/>
      <c r="O1803" s="27"/>
      <c r="P1803" s="27"/>
    </row>
    <row r="1804" spans="1:16">
      <c r="A1804" s="27">
        <f t="shared" si="196"/>
        <v>1801</v>
      </c>
      <c r="B1804" s="27">
        <v>4</v>
      </c>
      <c r="C1804" s="27">
        <f t="shared" si="197"/>
        <v>0</v>
      </c>
      <c r="D1804" s="27">
        <f t="shared" si="198"/>
        <v>0</v>
      </c>
      <c r="E1804" s="27">
        <f t="shared" si="199"/>
        <v>0</v>
      </c>
      <c r="F1804" s="27">
        <f t="shared" si="200"/>
        <v>1</v>
      </c>
      <c r="G1804" s="22">
        <v>82732.160001039505</v>
      </c>
      <c r="H1804" s="23">
        <v>1.3565210279414201E-3</v>
      </c>
      <c r="I1804" s="24">
        <v>0.99813250762057371</v>
      </c>
      <c r="J1804" s="27">
        <f t="shared" si="201"/>
        <v>1.1241465586619688</v>
      </c>
      <c r="K1804" s="27">
        <f t="shared" si="202"/>
        <v>1313.7487317076889</v>
      </c>
      <c r="L1804" s="27" t="s">
        <v>22</v>
      </c>
      <c r="M1804" s="24"/>
      <c r="N1804" s="27"/>
      <c r="O1804" s="27"/>
      <c r="P1804" s="27"/>
    </row>
    <row r="1805" spans="1:16">
      <c r="A1805" s="27">
        <f t="shared" si="196"/>
        <v>1802</v>
      </c>
      <c r="B1805" s="27">
        <v>4</v>
      </c>
      <c r="C1805" s="27">
        <f t="shared" si="197"/>
        <v>0</v>
      </c>
      <c r="D1805" s="27">
        <f t="shared" si="198"/>
        <v>0</v>
      </c>
      <c r="E1805" s="27">
        <f t="shared" si="199"/>
        <v>0</v>
      </c>
      <c r="F1805" s="27">
        <f t="shared" si="200"/>
        <v>1</v>
      </c>
      <c r="G1805" s="22">
        <v>31332.9149993807</v>
      </c>
      <c r="H1805" s="23">
        <v>-6.3723063385389095E-4</v>
      </c>
      <c r="I1805" s="24">
        <v>1.198078085722468</v>
      </c>
      <c r="J1805" s="27">
        <f t="shared" si="201"/>
        <v>1.1227758129275129</v>
      </c>
      <c r="K1805" s="27">
        <f t="shared" si="202"/>
        <v>177.67117289233704</v>
      </c>
      <c r="L1805" s="27" t="s">
        <v>23</v>
      </c>
      <c r="M1805" s="24"/>
      <c r="N1805" s="27"/>
      <c r="O1805" s="27"/>
      <c r="P1805" s="27"/>
    </row>
    <row r="1806" spans="1:16">
      <c r="A1806" s="27">
        <f t="shared" si="196"/>
        <v>1803</v>
      </c>
      <c r="B1806" s="27">
        <v>4</v>
      </c>
      <c r="C1806" s="27">
        <f t="shared" si="197"/>
        <v>0</v>
      </c>
      <c r="D1806" s="27">
        <f t="shared" si="198"/>
        <v>0</v>
      </c>
      <c r="E1806" s="27">
        <f t="shared" si="199"/>
        <v>0</v>
      </c>
      <c r="F1806" s="27">
        <f t="shared" si="200"/>
        <v>1</v>
      </c>
      <c r="G1806" s="22">
        <v>35468.524997748449</v>
      </c>
      <c r="H1806" s="23">
        <v>1.55416727672813E-4</v>
      </c>
      <c r="I1806" s="24">
        <v>0.9774389557781028</v>
      </c>
      <c r="J1806" s="27">
        <f t="shared" si="201"/>
        <v>1.1233205741996126</v>
      </c>
      <c r="K1806" s="27">
        <f t="shared" si="202"/>
        <v>754.82152048196451</v>
      </c>
      <c r="L1806" s="27" t="s">
        <v>23</v>
      </c>
      <c r="M1806" s="24"/>
      <c r="N1806" s="27"/>
      <c r="O1806" s="27"/>
      <c r="P1806" s="27"/>
    </row>
    <row r="1807" spans="1:16">
      <c r="A1807" s="27">
        <f t="shared" si="196"/>
        <v>1804</v>
      </c>
      <c r="B1807" s="27">
        <v>4</v>
      </c>
      <c r="C1807" s="27">
        <f t="shared" si="197"/>
        <v>0</v>
      </c>
      <c r="D1807" s="27">
        <f t="shared" si="198"/>
        <v>0</v>
      </c>
      <c r="E1807" s="27">
        <f t="shared" si="199"/>
        <v>0</v>
      </c>
      <c r="F1807" s="27">
        <f t="shared" si="200"/>
        <v>1</v>
      </c>
      <c r="G1807" s="22">
        <v>34977.734999060653</v>
      </c>
      <c r="H1807" s="23">
        <v>4.9683072700190797E-4</v>
      </c>
      <c r="I1807" s="24">
        <v>1.0168863555397221</v>
      </c>
      <c r="J1807" s="27">
        <f t="shared" si="201"/>
        <v>1.1235552985957138</v>
      </c>
      <c r="K1807" s="27">
        <f t="shared" si="202"/>
        <v>397.98588239831264</v>
      </c>
      <c r="L1807" s="27" t="s">
        <v>22</v>
      </c>
      <c r="M1807" s="24"/>
      <c r="N1807" s="27"/>
      <c r="O1807" s="27"/>
      <c r="P1807" s="27"/>
    </row>
    <row r="1808" spans="1:16">
      <c r="A1808" s="27">
        <f t="shared" si="196"/>
        <v>1805</v>
      </c>
      <c r="B1808" s="27">
        <v>4</v>
      </c>
      <c r="C1808" s="27">
        <f t="shared" si="197"/>
        <v>0</v>
      </c>
      <c r="D1808" s="27">
        <f t="shared" si="198"/>
        <v>0</v>
      </c>
      <c r="E1808" s="27">
        <f t="shared" si="199"/>
        <v>0</v>
      </c>
      <c r="F1808" s="27">
        <f t="shared" si="200"/>
        <v>1</v>
      </c>
      <c r="G1808" s="22">
        <v>80397.120009317994</v>
      </c>
      <c r="H1808" s="23">
        <v>1.9823774443412301E-3</v>
      </c>
      <c r="I1808" s="24">
        <v>1.0477418395051015</v>
      </c>
      <c r="J1808" s="27">
        <f t="shared" si="201"/>
        <v>1.1245771929804758</v>
      </c>
      <c r="K1808" s="27">
        <f t="shared" si="202"/>
        <v>474.63818959329581</v>
      </c>
      <c r="L1808" s="27" t="s">
        <v>22</v>
      </c>
      <c r="M1808" s="24"/>
      <c r="N1808" s="27"/>
      <c r="O1808" s="27"/>
      <c r="P1808" s="27"/>
    </row>
    <row r="1809" spans="1:16">
      <c r="A1809" s="27">
        <f t="shared" si="196"/>
        <v>1806</v>
      </c>
      <c r="B1809" s="27">
        <v>4</v>
      </c>
      <c r="C1809" s="27">
        <f t="shared" si="197"/>
        <v>0</v>
      </c>
      <c r="D1809" s="27">
        <f t="shared" si="198"/>
        <v>0</v>
      </c>
      <c r="E1809" s="27">
        <f t="shared" si="199"/>
        <v>0</v>
      </c>
      <c r="F1809" s="27">
        <f t="shared" si="200"/>
        <v>1</v>
      </c>
      <c r="G1809" s="22">
        <v>53013.719998121298</v>
      </c>
      <c r="H1809" s="23">
        <v>1.3950802907407101E-3</v>
      </c>
      <c r="I1809" s="24">
        <v>0.80322896650465314</v>
      </c>
      <c r="J1809" s="27">
        <f t="shared" si="201"/>
        <v>1.1241730854461147</v>
      </c>
      <c r="K1809" s="27">
        <f t="shared" si="202"/>
        <v>5460.6849867604378</v>
      </c>
      <c r="L1809" s="27" t="s">
        <v>23</v>
      </c>
      <c r="M1809" s="24"/>
      <c r="N1809" s="27"/>
      <c r="O1809" s="27"/>
      <c r="P1809" s="27"/>
    </row>
    <row r="1810" spans="1:16">
      <c r="A1810" s="27">
        <f t="shared" si="196"/>
        <v>1807</v>
      </c>
      <c r="B1810" s="27">
        <v>4</v>
      </c>
      <c r="C1810" s="27">
        <f t="shared" si="197"/>
        <v>0</v>
      </c>
      <c r="D1810" s="27">
        <f t="shared" si="198"/>
        <v>0</v>
      </c>
      <c r="E1810" s="27">
        <f t="shared" si="199"/>
        <v>0</v>
      </c>
      <c r="F1810" s="27">
        <f t="shared" si="200"/>
        <v>1</v>
      </c>
      <c r="G1810" s="22">
        <v>51690.490000037498</v>
      </c>
      <c r="H1810" s="23">
        <v>-3.7818762825949301E-3</v>
      </c>
      <c r="I1810" s="24">
        <v>0.79372775372775373</v>
      </c>
      <c r="J1810" s="27">
        <f t="shared" si="201"/>
        <v>1.120617200019812</v>
      </c>
      <c r="K1810" s="27">
        <f t="shared" si="202"/>
        <v>5523.4757047125249</v>
      </c>
      <c r="L1810" s="27" t="s">
        <v>22</v>
      </c>
      <c r="M1810" s="24"/>
      <c r="N1810" s="27"/>
      <c r="O1810" s="27"/>
      <c r="P1810" s="27"/>
    </row>
    <row r="1811" spans="1:16">
      <c r="A1811" s="27">
        <f t="shared" si="196"/>
        <v>1808</v>
      </c>
      <c r="B1811" s="27">
        <v>4</v>
      </c>
      <c r="C1811" s="27">
        <f t="shared" si="197"/>
        <v>0</v>
      </c>
      <c r="D1811" s="27">
        <f t="shared" si="198"/>
        <v>0</v>
      </c>
      <c r="E1811" s="27">
        <f t="shared" si="199"/>
        <v>0</v>
      </c>
      <c r="F1811" s="27">
        <f t="shared" si="200"/>
        <v>1</v>
      </c>
      <c r="G1811" s="22">
        <v>52820.6899989843</v>
      </c>
      <c r="H1811" s="23">
        <v>-3.1271977409948601E-3</v>
      </c>
      <c r="I1811" s="24">
        <v>1.1816212346702335</v>
      </c>
      <c r="J1811" s="27">
        <f t="shared" si="201"/>
        <v>1.1210662557197613</v>
      </c>
      <c r="K1811" s="27">
        <f t="shared" si="202"/>
        <v>193.68847738711236</v>
      </c>
      <c r="L1811" s="27" t="s">
        <v>23</v>
      </c>
      <c r="M1811" s="24"/>
      <c r="N1811" s="27"/>
      <c r="O1811" s="27"/>
      <c r="P1811" s="27"/>
    </row>
    <row r="1812" spans="1:16">
      <c r="A1812" s="27">
        <f t="shared" si="196"/>
        <v>1809</v>
      </c>
      <c r="B1812" s="27">
        <v>4</v>
      </c>
      <c r="C1812" s="27">
        <f t="shared" si="197"/>
        <v>0</v>
      </c>
      <c r="D1812" s="27">
        <f t="shared" si="198"/>
        <v>0</v>
      </c>
      <c r="E1812" s="27">
        <f t="shared" si="199"/>
        <v>0</v>
      </c>
      <c r="F1812" s="27">
        <f t="shared" si="200"/>
        <v>1</v>
      </c>
      <c r="G1812" s="22">
        <v>53207.879997670701</v>
      </c>
      <c r="H1812" s="23">
        <v>3.8568027323055798E-4</v>
      </c>
      <c r="I1812" s="24">
        <v>1.1778808245409831</v>
      </c>
      <c r="J1812" s="27">
        <f t="shared" si="201"/>
        <v>1.1234788765350769</v>
      </c>
      <c r="K1812" s="27">
        <f t="shared" si="202"/>
        <v>157.47254899179254</v>
      </c>
      <c r="L1812" s="27" t="s">
        <v>22</v>
      </c>
      <c r="M1812" s="24"/>
      <c r="N1812" s="27"/>
      <c r="O1812" s="27"/>
      <c r="P1812" s="27"/>
    </row>
    <row r="1813" spans="1:16">
      <c r="A1813" s="27">
        <f t="shared" si="196"/>
        <v>1810</v>
      </c>
      <c r="B1813" s="27">
        <v>4</v>
      </c>
      <c r="C1813" s="27">
        <f t="shared" si="197"/>
        <v>0</v>
      </c>
      <c r="D1813" s="27">
        <f t="shared" si="198"/>
        <v>0</v>
      </c>
      <c r="E1813" s="27">
        <f t="shared" si="199"/>
        <v>0</v>
      </c>
      <c r="F1813" s="27">
        <f t="shared" si="200"/>
        <v>1</v>
      </c>
      <c r="G1813" s="22">
        <v>80961.420003235296</v>
      </c>
      <c r="H1813" s="23">
        <v>2.6312321345659398E-3</v>
      </c>
      <c r="I1813" s="24">
        <v>0.60131501036218293</v>
      </c>
      <c r="J1813" s="27">
        <f t="shared" si="201"/>
        <v>1.125023825939941</v>
      </c>
      <c r="K1813" s="27">
        <f t="shared" si="202"/>
        <v>22205.363433280694</v>
      </c>
      <c r="L1813" s="27" t="s">
        <v>23</v>
      </c>
      <c r="M1813" s="24"/>
      <c r="N1813" s="27"/>
      <c r="O1813" s="27"/>
      <c r="P1813" s="27"/>
    </row>
    <row r="1814" spans="1:16">
      <c r="A1814" s="27">
        <f t="shared" si="196"/>
        <v>1811</v>
      </c>
      <c r="B1814" s="27">
        <v>4</v>
      </c>
      <c r="C1814" s="27">
        <f t="shared" si="197"/>
        <v>0</v>
      </c>
      <c r="D1814" s="27">
        <f t="shared" si="198"/>
        <v>0</v>
      </c>
      <c r="E1814" s="27">
        <f t="shared" si="199"/>
        <v>0</v>
      </c>
      <c r="F1814" s="27">
        <f t="shared" si="200"/>
        <v>1</v>
      </c>
      <c r="G1814" s="22">
        <v>51001.050002351403</v>
      </c>
      <c r="H1814" s="23">
        <v>-6.81226452485418E-4</v>
      </c>
      <c r="I1814" s="24">
        <v>1.0110404228247039</v>
      </c>
      <c r="J1814" s="27">
        <f t="shared" si="201"/>
        <v>1.1227455837433167</v>
      </c>
      <c r="K1814" s="27">
        <f t="shared" si="202"/>
        <v>636.39329374297802</v>
      </c>
      <c r="L1814" s="27" t="s">
        <v>23</v>
      </c>
      <c r="M1814" s="24"/>
      <c r="N1814" s="27"/>
      <c r="O1814" s="27"/>
      <c r="P1814" s="27"/>
    </row>
    <row r="1815" spans="1:16">
      <c r="A1815" s="27">
        <f t="shared" si="196"/>
        <v>1812</v>
      </c>
      <c r="B1815" s="27">
        <v>4</v>
      </c>
      <c r="C1815" s="27">
        <f t="shared" si="197"/>
        <v>0</v>
      </c>
      <c r="D1815" s="27">
        <f t="shared" si="198"/>
        <v>0</v>
      </c>
      <c r="E1815" s="27">
        <f t="shared" si="199"/>
        <v>0</v>
      </c>
      <c r="F1815" s="27">
        <f t="shared" si="200"/>
        <v>1</v>
      </c>
      <c r="G1815" s="22">
        <v>42144.839999973803</v>
      </c>
      <c r="H1815" s="23">
        <v>-5.8838521786398301E-4</v>
      </c>
      <c r="I1815" s="24">
        <v>1.1460658184661312</v>
      </c>
      <c r="J1815" s="27">
        <f t="shared" si="201"/>
        <v>1.1228093751856885</v>
      </c>
      <c r="K1815" s="27">
        <f t="shared" si="202"/>
        <v>22.794548944750279</v>
      </c>
      <c r="L1815" s="27" t="s">
        <v>22</v>
      </c>
      <c r="M1815" s="24"/>
      <c r="N1815" s="27"/>
      <c r="O1815" s="27"/>
      <c r="P1815" s="27"/>
    </row>
    <row r="1816" spans="1:16">
      <c r="A1816" s="27">
        <f t="shared" si="196"/>
        <v>1813</v>
      </c>
      <c r="B1816" s="27">
        <v>4</v>
      </c>
      <c r="C1816" s="27">
        <f t="shared" si="197"/>
        <v>0</v>
      </c>
      <c r="D1816" s="27">
        <f t="shared" si="198"/>
        <v>0</v>
      </c>
      <c r="E1816" s="27">
        <f t="shared" si="199"/>
        <v>0</v>
      </c>
      <c r="F1816" s="27">
        <f t="shared" si="200"/>
        <v>1</v>
      </c>
      <c r="G1816" s="22">
        <v>20150.564999878399</v>
      </c>
      <c r="H1816" s="23">
        <v>8.3243423405039805E-4</v>
      </c>
      <c r="I1816" s="24">
        <v>1.0483063036254525</v>
      </c>
      <c r="J1816" s="27">
        <f t="shared" si="201"/>
        <v>1.1237860760417024</v>
      </c>
      <c r="K1816" s="27">
        <f t="shared" si="202"/>
        <v>114.80171920185107</v>
      </c>
      <c r="L1816" s="27" t="s">
        <v>22</v>
      </c>
      <c r="M1816" s="24"/>
      <c r="N1816" s="27"/>
      <c r="O1816" s="27"/>
      <c r="P1816" s="27"/>
    </row>
    <row r="1817" spans="1:16">
      <c r="A1817" s="27">
        <f t="shared" si="196"/>
        <v>1814</v>
      </c>
      <c r="B1817" s="27">
        <v>4</v>
      </c>
      <c r="C1817" s="27">
        <f t="shared" si="197"/>
        <v>0</v>
      </c>
      <c r="D1817" s="27">
        <f t="shared" si="198"/>
        <v>0</v>
      </c>
      <c r="E1817" s="27">
        <f t="shared" si="199"/>
        <v>0</v>
      </c>
      <c r="F1817" s="27">
        <f t="shared" si="200"/>
        <v>1</v>
      </c>
      <c r="G1817" s="22">
        <v>48541.339996337898</v>
      </c>
      <c r="H1817" s="23">
        <v>1.23722231900987E-3</v>
      </c>
      <c r="I1817" s="24">
        <v>1.003937734572079</v>
      </c>
      <c r="J1817" s="27">
        <f t="shared" si="201"/>
        <v>1.1240644912670417</v>
      </c>
      <c r="K1817" s="27">
        <f t="shared" si="202"/>
        <v>700.47278143206097</v>
      </c>
      <c r="L1817" s="27" t="s">
        <v>22</v>
      </c>
      <c r="M1817" s="24"/>
      <c r="N1817" s="27"/>
      <c r="O1817" s="27"/>
      <c r="P1817" s="27"/>
    </row>
    <row r="1818" spans="1:16">
      <c r="A1818" s="27">
        <f t="shared" si="196"/>
        <v>1815</v>
      </c>
      <c r="B1818" s="27">
        <v>4</v>
      </c>
      <c r="C1818" s="27">
        <f t="shared" si="197"/>
        <v>0</v>
      </c>
      <c r="D1818" s="27">
        <f t="shared" si="198"/>
        <v>0</v>
      </c>
      <c r="E1818" s="27">
        <f t="shared" si="199"/>
        <v>0</v>
      </c>
      <c r="F1818" s="27">
        <f t="shared" si="200"/>
        <v>1</v>
      </c>
      <c r="G1818" s="22">
        <v>12930.2950004637</v>
      </c>
      <c r="H1818" s="23">
        <v>5.2882967320376298E-3</v>
      </c>
      <c r="I1818" s="24">
        <v>0.86878037491321458</v>
      </c>
      <c r="J1818" s="27">
        <f t="shared" si="201"/>
        <v>1.1268546423305541</v>
      </c>
      <c r="K1818" s="27">
        <f t="shared" si="202"/>
        <v>861.18774233124122</v>
      </c>
      <c r="L1818" s="27" t="s">
        <v>23</v>
      </c>
      <c r="M1818" s="24"/>
      <c r="N1818" s="27"/>
      <c r="O1818" s="27"/>
      <c r="P1818" s="27"/>
    </row>
    <row r="1819" spans="1:16">
      <c r="A1819" s="27">
        <f t="shared" si="196"/>
        <v>1816</v>
      </c>
      <c r="B1819" s="27">
        <v>4</v>
      </c>
      <c r="C1819" s="27">
        <f t="shared" si="197"/>
        <v>0</v>
      </c>
      <c r="D1819" s="27">
        <f t="shared" si="198"/>
        <v>0</v>
      </c>
      <c r="E1819" s="27">
        <f t="shared" si="199"/>
        <v>0</v>
      </c>
      <c r="F1819" s="27">
        <f t="shared" si="200"/>
        <v>1</v>
      </c>
      <c r="G1819" s="22">
        <v>24370.659999884701</v>
      </c>
      <c r="H1819" s="23">
        <v>-1.6880586363296199E-3</v>
      </c>
      <c r="I1819" s="24">
        <v>1.1438493279405155</v>
      </c>
      <c r="J1819" s="27">
        <f t="shared" si="201"/>
        <v>1.122054019581878</v>
      </c>
      <c r="K1819" s="27">
        <f t="shared" si="202"/>
        <v>11.57692784069315</v>
      </c>
      <c r="L1819" s="27" t="s">
        <v>22</v>
      </c>
      <c r="M1819" s="24"/>
      <c r="N1819" s="27"/>
      <c r="O1819" s="27"/>
      <c r="P1819" s="27"/>
    </row>
    <row r="1820" spans="1:16">
      <c r="A1820" s="27">
        <f t="shared" si="196"/>
        <v>1817</v>
      </c>
      <c r="B1820" s="27">
        <v>4</v>
      </c>
      <c r="C1820" s="27">
        <f t="shared" si="197"/>
        <v>0</v>
      </c>
      <c r="D1820" s="27">
        <f t="shared" si="198"/>
        <v>0</v>
      </c>
      <c r="E1820" s="27">
        <f t="shared" si="199"/>
        <v>0</v>
      </c>
      <c r="F1820" s="27">
        <f t="shared" si="200"/>
        <v>1</v>
      </c>
      <c r="G1820" s="22">
        <v>13266.300000116251</v>
      </c>
      <c r="H1820" s="23">
        <v>2.3339148353552098E-3</v>
      </c>
      <c r="I1820" s="24">
        <v>0.9901659034607011</v>
      </c>
      <c r="J1820" s="27">
        <f t="shared" si="201"/>
        <v>1.1248191483888459</v>
      </c>
      <c r="K1820" s="27">
        <f t="shared" si="202"/>
        <v>240.53787029117967</v>
      </c>
      <c r="L1820" s="27" t="s">
        <v>22</v>
      </c>
      <c r="M1820" s="24"/>
      <c r="N1820" s="27"/>
      <c r="O1820" s="27"/>
      <c r="P1820" s="27"/>
    </row>
    <row r="1821" spans="1:16">
      <c r="A1821" s="27">
        <f t="shared" si="196"/>
        <v>1818</v>
      </c>
      <c r="B1821" s="27">
        <v>4</v>
      </c>
      <c r="C1821" s="27">
        <f t="shared" si="197"/>
        <v>0</v>
      </c>
      <c r="D1821" s="27">
        <f t="shared" si="198"/>
        <v>0</v>
      </c>
      <c r="E1821" s="27">
        <f t="shared" si="199"/>
        <v>0</v>
      </c>
      <c r="F1821" s="27">
        <f t="shared" si="200"/>
        <v>1</v>
      </c>
      <c r="G1821" s="22">
        <v>13857.964998438951</v>
      </c>
      <c r="H1821" s="23">
        <v>-8.6304675014050493E-5</v>
      </c>
      <c r="I1821" s="24">
        <v>1.0096188356901874</v>
      </c>
      <c r="J1821" s="27">
        <f t="shared" si="201"/>
        <v>1.1231544187768614</v>
      </c>
      <c r="K1821" s="27">
        <f t="shared" si="202"/>
        <v>178.63372292900038</v>
      </c>
      <c r="L1821" s="27" t="s">
        <v>23</v>
      </c>
      <c r="M1821" s="24"/>
      <c r="N1821" s="27"/>
      <c r="O1821" s="27"/>
      <c r="P1821" s="27"/>
    </row>
    <row r="1822" spans="1:16">
      <c r="A1822" s="27">
        <f t="shared" si="196"/>
        <v>1819</v>
      </c>
      <c r="B1822" s="27">
        <v>4</v>
      </c>
      <c r="C1822" s="27">
        <f t="shared" si="197"/>
        <v>0</v>
      </c>
      <c r="D1822" s="27">
        <f t="shared" si="198"/>
        <v>0</v>
      </c>
      <c r="E1822" s="27">
        <f t="shared" si="199"/>
        <v>0</v>
      </c>
      <c r="F1822" s="27">
        <f t="shared" si="200"/>
        <v>1</v>
      </c>
      <c r="G1822" s="22">
        <v>26212.1099987626</v>
      </c>
      <c r="H1822" s="23">
        <v>2.18144386123119E-3</v>
      </c>
      <c r="I1822" s="24">
        <v>0.94030304181065583</v>
      </c>
      <c r="J1822" s="27">
        <f t="shared" si="201"/>
        <v>1.1247141995986416</v>
      </c>
      <c r="K1822" s="27">
        <f t="shared" si="202"/>
        <v>891.40767853926366</v>
      </c>
      <c r="L1822" s="27" t="s">
        <v>23</v>
      </c>
      <c r="M1822" s="24"/>
      <c r="N1822" s="27"/>
      <c r="O1822" s="27"/>
      <c r="P1822" s="27"/>
    </row>
    <row r="1823" spans="1:16">
      <c r="A1823" s="27">
        <f t="shared" si="196"/>
        <v>1820</v>
      </c>
      <c r="B1823" s="27">
        <v>4</v>
      </c>
      <c r="C1823" s="27">
        <f t="shared" si="197"/>
        <v>0</v>
      </c>
      <c r="D1823" s="27">
        <f t="shared" si="198"/>
        <v>0</v>
      </c>
      <c r="E1823" s="27">
        <f t="shared" si="199"/>
        <v>0</v>
      </c>
      <c r="F1823" s="27">
        <f t="shared" si="200"/>
        <v>1</v>
      </c>
      <c r="G1823" s="22">
        <v>23608.705001443599</v>
      </c>
      <c r="H1823" s="23">
        <v>2.31381142850012E-4</v>
      </c>
      <c r="I1823" s="24">
        <v>1.1285013116696285</v>
      </c>
      <c r="J1823" s="27">
        <f t="shared" si="201"/>
        <v>1.1233727959985862</v>
      </c>
      <c r="K1823" s="27">
        <f t="shared" si="202"/>
        <v>0.62094843862112303</v>
      </c>
      <c r="L1823" s="27" t="s">
        <v>22</v>
      </c>
      <c r="M1823" s="24"/>
      <c r="N1823" s="27"/>
      <c r="O1823" s="27"/>
      <c r="P1823" s="27"/>
    </row>
    <row r="1824" spans="1:16">
      <c r="A1824" s="27">
        <f t="shared" si="196"/>
        <v>1821</v>
      </c>
      <c r="B1824" s="27">
        <v>4</v>
      </c>
      <c r="C1824" s="27">
        <f t="shared" si="197"/>
        <v>0</v>
      </c>
      <c r="D1824" s="27">
        <f t="shared" si="198"/>
        <v>0</v>
      </c>
      <c r="E1824" s="27">
        <f t="shared" si="199"/>
        <v>0</v>
      </c>
      <c r="F1824" s="27">
        <f t="shared" si="200"/>
        <v>1</v>
      </c>
      <c r="G1824" s="22">
        <v>58897.790002323702</v>
      </c>
      <c r="H1824" s="23">
        <v>-9.2618343553428194E-3</v>
      </c>
      <c r="I1824" s="24">
        <v>1.0860948021361994</v>
      </c>
      <c r="J1824" s="27">
        <f t="shared" si="201"/>
        <v>1.116865446224184</v>
      </c>
      <c r="K1824" s="27">
        <f t="shared" si="202"/>
        <v>55.766343966309336</v>
      </c>
      <c r="L1824" s="27" t="s">
        <v>23</v>
      </c>
      <c r="M1824" s="24"/>
      <c r="N1824" s="27"/>
      <c r="O1824" s="27"/>
      <c r="P1824" s="27"/>
    </row>
    <row r="1825" spans="1:16">
      <c r="A1825" s="27">
        <f t="shared" si="196"/>
        <v>1822</v>
      </c>
      <c r="B1825" s="27">
        <v>4</v>
      </c>
      <c r="C1825" s="27">
        <f t="shared" si="197"/>
        <v>0</v>
      </c>
      <c r="D1825" s="27">
        <f t="shared" si="198"/>
        <v>0</v>
      </c>
      <c r="E1825" s="27">
        <f t="shared" si="199"/>
        <v>0</v>
      </c>
      <c r="F1825" s="27">
        <f t="shared" si="200"/>
        <v>1</v>
      </c>
      <c r="G1825" s="22">
        <v>48247.7800047696</v>
      </c>
      <c r="H1825" s="23">
        <v>-4.4489874537611701E-5</v>
      </c>
      <c r="I1825" s="24">
        <v>0.89659804894179895</v>
      </c>
      <c r="J1825" s="27">
        <f t="shared" si="201"/>
        <v>1.1231831598432256</v>
      </c>
      <c r="K1825" s="27">
        <f t="shared" si="202"/>
        <v>2477.0802259078841</v>
      </c>
      <c r="L1825" s="27" t="s">
        <v>22</v>
      </c>
      <c r="M1825" s="24"/>
      <c r="N1825" s="27"/>
      <c r="O1825" s="27"/>
      <c r="P1825" s="27"/>
    </row>
    <row r="1826" spans="1:16">
      <c r="A1826" s="27">
        <f t="shared" si="196"/>
        <v>1823</v>
      </c>
      <c r="B1826" s="27">
        <v>4</v>
      </c>
      <c r="C1826" s="27">
        <f t="shared" si="197"/>
        <v>0</v>
      </c>
      <c r="D1826" s="27">
        <f t="shared" si="198"/>
        <v>0</v>
      </c>
      <c r="E1826" s="27">
        <f t="shared" si="199"/>
        <v>0</v>
      </c>
      <c r="F1826" s="27">
        <f t="shared" si="200"/>
        <v>1</v>
      </c>
      <c r="G1826" s="22">
        <v>30001.439998902399</v>
      </c>
      <c r="H1826" s="23">
        <v>9.7558779908984701E-4</v>
      </c>
      <c r="I1826" s="24">
        <v>1.0870050102368627</v>
      </c>
      <c r="J1826" s="27">
        <f t="shared" si="201"/>
        <v>1.1238845298818052</v>
      </c>
      <c r="K1826" s="27">
        <f t="shared" si="202"/>
        <v>40.804927618273886</v>
      </c>
      <c r="L1826" s="27" t="s">
        <v>23</v>
      </c>
      <c r="M1826" s="24"/>
      <c r="N1826" s="27"/>
      <c r="O1826" s="27"/>
      <c r="P1826" s="27"/>
    </row>
    <row r="1827" spans="1:16">
      <c r="A1827" s="27">
        <f t="shared" si="196"/>
        <v>1824</v>
      </c>
      <c r="B1827" s="27">
        <v>4</v>
      </c>
      <c r="C1827" s="27">
        <f t="shared" si="197"/>
        <v>0</v>
      </c>
      <c r="D1827" s="27">
        <f t="shared" si="198"/>
        <v>0</v>
      </c>
      <c r="E1827" s="27">
        <f t="shared" si="199"/>
        <v>0</v>
      </c>
      <c r="F1827" s="27">
        <f t="shared" si="200"/>
        <v>1</v>
      </c>
      <c r="G1827" s="22">
        <v>74174.430001497298</v>
      </c>
      <c r="H1827" s="23">
        <v>-6.9509025971143301E-4</v>
      </c>
      <c r="I1827" s="24">
        <v>0.89993413181702087</v>
      </c>
      <c r="J1827" s="27">
        <f t="shared" si="201"/>
        <v>1.1227360581980317</v>
      </c>
      <c r="K1827" s="27">
        <f t="shared" si="202"/>
        <v>3682.070508628693</v>
      </c>
      <c r="L1827" s="27" t="s">
        <v>23</v>
      </c>
      <c r="M1827" s="24"/>
      <c r="N1827" s="27"/>
      <c r="O1827" s="27"/>
      <c r="P1827" s="27"/>
    </row>
    <row r="1828" spans="1:16">
      <c r="A1828" s="27">
        <f t="shared" si="196"/>
        <v>1825</v>
      </c>
      <c r="B1828" s="27">
        <v>4</v>
      </c>
      <c r="C1828" s="27">
        <f t="shared" si="197"/>
        <v>0</v>
      </c>
      <c r="D1828" s="27">
        <f t="shared" si="198"/>
        <v>0</v>
      </c>
      <c r="E1828" s="27">
        <f t="shared" si="199"/>
        <v>0</v>
      </c>
      <c r="F1828" s="27">
        <f t="shared" si="200"/>
        <v>1</v>
      </c>
      <c r="G1828" s="22">
        <v>49119.720000572503</v>
      </c>
      <c r="H1828" s="23">
        <v>-1.67871899326833E-3</v>
      </c>
      <c r="I1828" s="24">
        <v>1.1369021055620918</v>
      </c>
      <c r="J1828" s="27">
        <f t="shared" si="201"/>
        <v>1.1220604327571266</v>
      </c>
      <c r="K1828" s="27">
        <f t="shared" si="202"/>
        <v>10.819858684086107</v>
      </c>
      <c r="L1828" s="27" t="s">
        <v>23</v>
      </c>
      <c r="M1828" s="24"/>
      <c r="N1828" s="27"/>
      <c r="O1828" s="27"/>
      <c r="P1828" s="27"/>
    </row>
    <row r="1829" spans="1:16">
      <c r="A1829" s="27">
        <f t="shared" si="196"/>
        <v>1826</v>
      </c>
      <c r="B1829" s="27">
        <v>4</v>
      </c>
      <c r="C1829" s="27">
        <f t="shared" si="197"/>
        <v>0</v>
      </c>
      <c r="D1829" s="27">
        <f t="shared" si="198"/>
        <v>0</v>
      </c>
      <c r="E1829" s="27">
        <f t="shared" si="199"/>
        <v>0</v>
      </c>
      <c r="F1829" s="27">
        <f t="shared" si="200"/>
        <v>1</v>
      </c>
      <c r="G1829" s="22">
        <v>22061.170000046499</v>
      </c>
      <c r="H1829" s="23">
        <v>1.7010602893353099E-3</v>
      </c>
      <c r="I1829" s="24">
        <v>0.92590587067370611</v>
      </c>
      <c r="J1829" s="27">
        <f t="shared" si="201"/>
        <v>1.1243836060974099</v>
      </c>
      <c r="K1829" s="27">
        <f t="shared" si="202"/>
        <v>869.06474707705308</v>
      </c>
      <c r="L1829" s="27" t="s">
        <v>23</v>
      </c>
      <c r="M1829" s="24"/>
      <c r="N1829" s="27"/>
      <c r="O1829" s="27"/>
      <c r="P1829" s="27"/>
    </row>
    <row r="1830" spans="1:16">
      <c r="A1830" s="27">
        <f t="shared" si="196"/>
        <v>1827</v>
      </c>
      <c r="B1830" s="27">
        <v>4</v>
      </c>
      <c r="C1830" s="27">
        <f t="shared" si="197"/>
        <v>0</v>
      </c>
      <c r="D1830" s="27">
        <f t="shared" si="198"/>
        <v>0</v>
      </c>
      <c r="E1830" s="27">
        <f t="shared" si="199"/>
        <v>0</v>
      </c>
      <c r="F1830" s="27">
        <f t="shared" si="200"/>
        <v>1</v>
      </c>
      <c r="G1830" s="22">
        <v>20581.2900006175</v>
      </c>
      <c r="H1830" s="23">
        <v>1.1844030116558899E-3</v>
      </c>
      <c r="I1830" s="24">
        <v>0.97825824082807322</v>
      </c>
      <c r="J1830" s="27">
        <f t="shared" si="201"/>
        <v>1.1240281579763454</v>
      </c>
      <c r="K1830" s="27">
        <f t="shared" si="202"/>
        <v>437.32912983442543</v>
      </c>
      <c r="L1830" s="27" t="s">
        <v>22</v>
      </c>
      <c r="M1830" s="24"/>
      <c r="N1830" s="27"/>
      <c r="O1830" s="27"/>
      <c r="P1830" s="27"/>
    </row>
    <row r="1831" spans="1:16">
      <c r="A1831" s="27">
        <f t="shared" si="196"/>
        <v>1828</v>
      </c>
      <c r="B1831" s="27">
        <v>4</v>
      </c>
      <c r="C1831" s="27">
        <f t="shared" si="197"/>
        <v>0</v>
      </c>
      <c r="D1831" s="27">
        <f t="shared" si="198"/>
        <v>0</v>
      </c>
      <c r="E1831" s="27">
        <f t="shared" si="199"/>
        <v>0</v>
      </c>
      <c r="F1831" s="27">
        <f t="shared" si="200"/>
        <v>1</v>
      </c>
      <c r="G1831" s="22">
        <v>41112.010001242197</v>
      </c>
      <c r="H1831" s="23">
        <v>2.20412811733084E-3</v>
      </c>
      <c r="I1831" s="24">
        <v>0.85662423156977585</v>
      </c>
      <c r="J1831" s="27">
        <f t="shared" si="201"/>
        <v>1.1247298130011658</v>
      </c>
      <c r="K1831" s="27">
        <f t="shared" si="202"/>
        <v>2955.1560609895305</v>
      </c>
      <c r="L1831" s="27" t="s">
        <v>23</v>
      </c>
      <c r="M1831" s="24"/>
      <c r="N1831" s="27"/>
      <c r="O1831" s="27"/>
      <c r="P1831" s="27"/>
    </row>
    <row r="1832" spans="1:16">
      <c r="A1832" s="27">
        <f t="shared" si="196"/>
        <v>1829</v>
      </c>
      <c r="B1832" s="27">
        <v>4</v>
      </c>
      <c r="C1832" s="27">
        <f t="shared" si="197"/>
        <v>0</v>
      </c>
      <c r="D1832" s="27">
        <f t="shared" si="198"/>
        <v>0</v>
      </c>
      <c r="E1832" s="27">
        <f t="shared" si="199"/>
        <v>0</v>
      </c>
      <c r="F1832" s="27">
        <f t="shared" si="200"/>
        <v>1</v>
      </c>
      <c r="G1832" s="22">
        <v>60530.400000214599</v>
      </c>
      <c r="H1832" s="23">
        <v>-3.58592897314279E-4</v>
      </c>
      <c r="I1832" s="24">
        <v>1.0551844429599941</v>
      </c>
      <c r="J1832" s="27">
        <f t="shared" si="201"/>
        <v>1.1229672816465159</v>
      </c>
      <c r="K1832" s="27">
        <f t="shared" si="202"/>
        <v>278.10772303726992</v>
      </c>
      <c r="L1832" s="27" t="s">
        <v>22</v>
      </c>
      <c r="M1832" s="24"/>
      <c r="N1832" s="27"/>
      <c r="O1832" s="27"/>
      <c r="P1832" s="27"/>
    </row>
    <row r="1833" spans="1:16">
      <c r="A1833" s="27">
        <f t="shared" si="196"/>
        <v>1830</v>
      </c>
      <c r="B1833" s="27">
        <v>4</v>
      </c>
      <c r="C1833" s="27">
        <f t="shared" si="197"/>
        <v>0</v>
      </c>
      <c r="D1833" s="27">
        <f t="shared" si="198"/>
        <v>0</v>
      </c>
      <c r="E1833" s="27">
        <f t="shared" si="199"/>
        <v>0</v>
      </c>
      <c r="F1833" s="27">
        <f t="shared" si="200"/>
        <v>1</v>
      </c>
      <c r="G1833" s="22">
        <v>25908.114999592301</v>
      </c>
      <c r="H1833" s="23">
        <v>1.4715983660743301E-3</v>
      </c>
      <c r="I1833" s="24">
        <v>1.2019738550774826</v>
      </c>
      <c r="J1833" s="27">
        <f t="shared" si="201"/>
        <v>1.1242257277891918</v>
      </c>
      <c r="K1833" s="27">
        <f t="shared" si="202"/>
        <v>156.60862990466842</v>
      </c>
      <c r="L1833" s="27" t="s">
        <v>22</v>
      </c>
      <c r="M1833" s="24"/>
      <c r="N1833" s="27"/>
      <c r="O1833" s="27"/>
      <c r="P1833" s="27"/>
    </row>
    <row r="1834" spans="1:16">
      <c r="A1834" s="27">
        <f t="shared" si="196"/>
        <v>1831</v>
      </c>
      <c r="B1834" s="27">
        <v>4</v>
      </c>
      <c r="C1834" s="27">
        <f t="shared" si="197"/>
        <v>0</v>
      </c>
      <c r="D1834" s="27">
        <f t="shared" si="198"/>
        <v>0</v>
      </c>
      <c r="E1834" s="27">
        <f t="shared" si="199"/>
        <v>0</v>
      </c>
      <c r="F1834" s="27">
        <f t="shared" si="200"/>
        <v>1</v>
      </c>
      <c r="G1834" s="22">
        <v>23752.589958131299</v>
      </c>
      <c r="H1834" s="23">
        <v>1.46618620296897E-2</v>
      </c>
      <c r="I1834" s="24">
        <v>1.110993860322333</v>
      </c>
      <c r="J1834" s="27">
        <f t="shared" si="201"/>
        <v>1.1333372053678716</v>
      </c>
      <c r="K1834" s="27">
        <f t="shared" si="202"/>
        <v>11.857888332843611</v>
      </c>
      <c r="L1834" s="27" t="s">
        <v>22</v>
      </c>
      <c r="M1834" s="24"/>
      <c r="N1834" s="27"/>
      <c r="O1834" s="27"/>
      <c r="P1834" s="27"/>
    </row>
    <row r="1835" spans="1:16">
      <c r="A1835" s="27">
        <f t="shared" si="196"/>
        <v>1832</v>
      </c>
      <c r="B1835" s="27">
        <v>4</v>
      </c>
      <c r="C1835" s="27">
        <f t="shared" si="197"/>
        <v>0</v>
      </c>
      <c r="D1835" s="27">
        <f t="shared" si="198"/>
        <v>0</v>
      </c>
      <c r="E1835" s="27">
        <f t="shared" si="199"/>
        <v>0</v>
      </c>
      <c r="F1835" s="27">
        <f t="shared" si="200"/>
        <v>1</v>
      </c>
      <c r="G1835" s="22">
        <v>39364.950001299403</v>
      </c>
      <c r="H1835" s="23">
        <v>2.5115127725236501E-3</v>
      </c>
      <c r="I1835" s="24">
        <v>0.80304874955613048</v>
      </c>
      <c r="J1835" s="27">
        <f t="shared" si="201"/>
        <v>1.1249414049119555</v>
      </c>
      <c r="K1835" s="27">
        <f t="shared" si="202"/>
        <v>4078.7946324732811</v>
      </c>
      <c r="L1835" s="27" t="s">
        <v>22</v>
      </c>
      <c r="M1835" s="24"/>
      <c r="N1835" s="27"/>
      <c r="O1835" s="27"/>
      <c r="P1835" s="27"/>
    </row>
    <row r="1836" spans="1:16">
      <c r="A1836" s="27">
        <f t="shared" si="196"/>
        <v>1833</v>
      </c>
      <c r="B1836" s="27">
        <v>4</v>
      </c>
      <c r="C1836" s="27">
        <f t="shared" si="197"/>
        <v>0</v>
      </c>
      <c r="D1836" s="27">
        <f t="shared" si="198"/>
        <v>0</v>
      </c>
      <c r="E1836" s="27">
        <f t="shared" si="199"/>
        <v>0</v>
      </c>
      <c r="F1836" s="27">
        <f t="shared" si="200"/>
        <v>1</v>
      </c>
      <c r="G1836" s="22">
        <v>14776.339999377749</v>
      </c>
      <c r="H1836" s="23">
        <v>9.6659572372558803E-4</v>
      </c>
      <c r="I1836" s="24">
        <v>0.86881589618815891</v>
      </c>
      <c r="J1836" s="27">
        <f t="shared" si="201"/>
        <v>1.1238783453296208</v>
      </c>
      <c r="K1836" s="27">
        <f t="shared" si="202"/>
        <v>961.30217865664099</v>
      </c>
      <c r="L1836" s="27" t="s">
        <v>23</v>
      </c>
      <c r="M1836" s="24"/>
      <c r="N1836" s="27"/>
      <c r="O1836" s="27"/>
      <c r="P1836" s="27"/>
    </row>
    <row r="1837" spans="1:16">
      <c r="A1837" s="27">
        <f t="shared" si="196"/>
        <v>1834</v>
      </c>
      <c r="B1837" s="27">
        <v>4</v>
      </c>
      <c r="C1837" s="27">
        <f t="shared" si="197"/>
        <v>0</v>
      </c>
      <c r="D1837" s="27">
        <f t="shared" si="198"/>
        <v>0</v>
      </c>
      <c r="E1837" s="27">
        <f t="shared" si="199"/>
        <v>0</v>
      </c>
      <c r="F1837" s="27">
        <f t="shared" si="200"/>
        <v>1</v>
      </c>
      <c r="G1837" s="22">
        <v>8959.9750267267009</v>
      </c>
      <c r="H1837" s="23">
        <v>2.41147487916092E-2</v>
      </c>
      <c r="I1837" s="24">
        <v>1.3023731122970363</v>
      </c>
      <c r="J1837" s="27">
        <f t="shared" si="201"/>
        <v>1.1399123936536806</v>
      </c>
      <c r="K1837" s="27">
        <f t="shared" si="202"/>
        <v>236.48496738323902</v>
      </c>
      <c r="L1837" s="27" t="s">
        <v>22</v>
      </c>
      <c r="M1837" s="24"/>
      <c r="N1837" s="27"/>
      <c r="O1837" s="27"/>
      <c r="P1837" s="27"/>
    </row>
    <row r="1838" spans="1:16">
      <c r="A1838" s="27">
        <f t="shared" si="196"/>
        <v>1835</v>
      </c>
      <c r="B1838" s="27">
        <v>4</v>
      </c>
      <c r="C1838" s="27">
        <f t="shared" si="197"/>
        <v>0</v>
      </c>
      <c r="D1838" s="27">
        <f t="shared" si="198"/>
        <v>0</v>
      </c>
      <c r="E1838" s="27">
        <f t="shared" si="199"/>
        <v>0</v>
      </c>
      <c r="F1838" s="27">
        <f t="shared" si="200"/>
        <v>1</v>
      </c>
      <c r="G1838" s="22">
        <v>40070.930047750502</v>
      </c>
      <c r="H1838" s="23">
        <v>0.112712424294208</v>
      </c>
      <c r="I1838" s="24">
        <v>1.0250377073906485</v>
      </c>
      <c r="J1838" s="27">
        <f t="shared" si="201"/>
        <v>1.2034232968105476</v>
      </c>
      <c r="K1838" s="27">
        <f t="shared" si="202"/>
        <v>1275.1138352419866</v>
      </c>
      <c r="L1838" s="27" t="s">
        <v>22</v>
      </c>
      <c r="M1838" s="24"/>
      <c r="N1838" s="27"/>
      <c r="O1838" s="27"/>
      <c r="P1838" s="27"/>
    </row>
    <row r="1839" spans="1:16">
      <c r="A1839" s="27">
        <f t="shared" si="196"/>
        <v>1836</v>
      </c>
      <c r="B1839" s="27">
        <v>4</v>
      </c>
      <c r="C1839" s="27">
        <f t="shared" si="197"/>
        <v>0</v>
      </c>
      <c r="D1839" s="27">
        <f t="shared" si="198"/>
        <v>0</v>
      </c>
      <c r="E1839" s="27">
        <f t="shared" si="199"/>
        <v>0</v>
      </c>
      <c r="F1839" s="27">
        <f t="shared" si="200"/>
        <v>1</v>
      </c>
      <c r="G1839" s="22">
        <v>1538.9199790954599</v>
      </c>
      <c r="H1839" s="23">
        <v>0.20225223652525501</v>
      </c>
      <c r="I1839" s="24">
        <v>1.4353205849268842</v>
      </c>
      <c r="J1839" s="27">
        <f t="shared" si="201"/>
        <v>1.2712054583837338</v>
      </c>
      <c r="K1839" s="27">
        <f t="shared" si="202"/>
        <v>41.448924091043111</v>
      </c>
      <c r="L1839" s="27" t="s">
        <v>22</v>
      </c>
      <c r="M1839" s="24"/>
      <c r="N1839" s="27"/>
      <c r="O1839" s="27"/>
      <c r="P1839" s="27"/>
    </row>
    <row r="1840" spans="1:16">
      <c r="A1840" s="27">
        <f t="shared" si="196"/>
        <v>1837</v>
      </c>
      <c r="B1840" s="27">
        <v>4</v>
      </c>
      <c r="C1840" s="27">
        <f t="shared" si="197"/>
        <v>0</v>
      </c>
      <c r="D1840" s="27">
        <f t="shared" si="198"/>
        <v>0</v>
      </c>
      <c r="E1840" s="27">
        <f t="shared" si="199"/>
        <v>0</v>
      </c>
      <c r="F1840" s="27">
        <f t="shared" si="200"/>
        <v>1</v>
      </c>
      <c r="G1840" s="22">
        <v>78543.809997916207</v>
      </c>
      <c r="H1840" s="23">
        <v>3.18333275506948E-4</v>
      </c>
      <c r="I1840" s="24">
        <v>1.1304314662734229</v>
      </c>
      <c r="J1840" s="27">
        <f t="shared" si="201"/>
        <v>1.1234325742927351</v>
      </c>
      <c r="K1840" s="27">
        <f t="shared" si="202"/>
        <v>3.8474283935100404</v>
      </c>
      <c r="L1840" s="27" t="s">
        <v>23</v>
      </c>
      <c r="M1840" s="24"/>
      <c r="N1840" s="27"/>
      <c r="O1840" s="27"/>
      <c r="P1840" s="27"/>
    </row>
    <row r="1841" spans="1:16">
      <c r="A1841" s="27">
        <f t="shared" si="196"/>
        <v>1838</v>
      </c>
      <c r="B1841" s="27">
        <v>4</v>
      </c>
      <c r="C1841" s="27">
        <f t="shared" si="197"/>
        <v>0</v>
      </c>
      <c r="D1841" s="27">
        <f t="shared" si="198"/>
        <v>0</v>
      </c>
      <c r="E1841" s="27">
        <f t="shared" si="199"/>
        <v>0</v>
      </c>
      <c r="F1841" s="27">
        <f t="shared" si="200"/>
        <v>1</v>
      </c>
      <c r="G1841" s="22">
        <v>29795.324999451652</v>
      </c>
      <c r="H1841" s="23">
        <v>1.61556491983239E-3</v>
      </c>
      <c r="I1841" s="24">
        <v>1.1160220994475138</v>
      </c>
      <c r="J1841" s="27">
        <f t="shared" si="201"/>
        <v>1.1243247795230105</v>
      </c>
      <c r="K1841" s="27">
        <f t="shared" si="202"/>
        <v>2.0539257249856067</v>
      </c>
      <c r="L1841" s="27" t="s">
        <v>23</v>
      </c>
      <c r="M1841" s="24"/>
      <c r="N1841" s="27"/>
      <c r="O1841" s="27"/>
      <c r="P1841" s="27"/>
    </row>
    <row r="1842" spans="1:16">
      <c r="A1842" s="27">
        <f t="shared" si="196"/>
        <v>1839</v>
      </c>
      <c r="B1842" s="27">
        <v>4</v>
      </c>
      <c r="C1842" s="27">
        <f t="shared" si="197"/>
        <v>0</v>
      </c>
      <c r="D1842" s="27">
        <f t="shared" si="198"/>
        <v>0</v>
      </c>
      <c r="E1842" s="27">
        <f t="shared" si="199"/>
        <v>0</v>
      </c>
      <c r="F1842" s="27">
        <f t="shared" si="200"/>
        <v>1</v>
      </c>
      <c r="G1842" s="22">
        <v>23735.7149992585</v>
      </c>
      <c r="H1842" s="23">
        <v>8.4989522854628003E-4</v>
      </c>
      <c r="I1842" s="24">
        <v>1.0467494214180517</v>
      </c>
      <c r="J1842" s="27">
        <f t="shared" si="201"/>
        <v>1.1237980843758575</v>
      </c>
      <c r="K1842" s="27">
        <f t="shared" si="202"/>
        <v>140.9069881537726</v>
      </c>
      <c r="L1842" s="27" t="s">
        <v>23</v>
      </c>
      <c r="M1842" s="24"/>
      <c r="N1842" s="27"/>
      <c r="O1842" s="27"/>
      <c r="P1842" s="27"/>
    </row>
    <row r="1843" spans="1:16">
      <c r="A1843" s="27">
        <f t="shared" si="196"/>
        <v>1840</v>
      </c>
      <c r="B1843" s="27">
        <v>4</v>
      </c>
      <c r="C1843" s="27">
        <f t="shared" si="197"/>
        <v>0</v>
      </c>
      <c r="D1843" s="27">
        <f t="shared" si="198"/>
        <v>0</v>
      </c>
      <c r="E1843" s="27">
        <f t="shared" si="199"/>
        <v>0</v>
      </c>
      <c r="F1843" s="27">
        <f t="shared" si="200"/>
        <v>1</v>
      </c>
      <c r="G1843" s="22">
        <v>52374.890000104897</v>
      </c>
      <c r="H1843" s="23">
        <v>-7.3554633815267297E-4</v>
      </c>
      <c r="I1843" s="24">
        <v>0.96499647679445433</v>
      </c>
      <c r="J1843" s="27">
        <f t="shared" si="201"/>
        <v>1.1227082620958604</v>
      </c>
      <c r="K1843" s="27">
        <f t="shared" si="202"/>
        <v>1302.721017274177</v>
      </c>
      <c r="L1843" s="27" t="s">
        <v>23</v>
      </c>
      <c r="M1843" s="24"/>
      <c r="N1843" s="27"/>
      <c r="O1843" s="27"/>
      <c r="P1843" s="27"/>
    </row>
    <row r="1844" spans="1:16">
      <c r="A1844" s="27">
        <f t="shared" si="196"/>
        <v>1841</v>
      </c>
      <c r="B1844" s="27">
        <v>4</v>
      </c>
      <c r="C1844" s="27">
        <f t="shared" si="197"/>
        <v>0</v>
      </c>
      <c r="D1844" s="27">
        <f t="shared" si="198"/>
        <v>0</v>
      </c>
      <c r="E1844" s="27">
        <f t="shared" si="199"/>
        <v>0</v>
      </c>
      <c r="F1844" s="27">
        <f t="shared" si="200"/>
        <v>1</v>
      </c>
      <c r="G1844" s="22">
        <v>45171.599997192599</v>
      </c>
      <c r="H1844" s="23">
        <v>-1.70228790330434E-3</v>
      </c>
      <c r="I1844" s="24">
        <v>1.1437682054903346</v>
      </c>
      <c r="J1844" s="27">
        <f t="shared" si="201"/>
        <v>1.1220442489595888</v>
      </c>
      <c r="K1844" s="27">
        <f t="shared" si="202"/>
        <v>21.317846166722465</v>
      </c>
      <c r="L1844" s="27" t="s">
        <v>23</v>
      </c>
      <c r="M1844" s="24"/>
      <c r="N1844" s="27"/>
      <c r="O1844" s="27"/>
      <c r="P1844" s="27"/>
    </row>
    <row r="1845" spans="1:16">
      <c r="A1845" s="27">
        <f t="shared" si="196"/>
        <v>1842</v>
      </c>
      <c r="B1845" s="27">
        <v>4</v>
      </c>
      <c r="C1845" s="27">
        <f t="shared" si="197"/>
        <v>0</v>
      </c>
      <c r="D1845" s="27">
        <f t="shared" si="198"/>
        <v>0</v>
      </c>
      <c r="E1845" s="27">
        <f t="shared" si="199"/>
        <v>0</v>
      </c>
      <c r="F1845" s="27">
        <f t="shared" si="200"/>
        <v>1</v>
      </c>
      <c r="G1845" s="22">
        <v>23794.91000179945</v>
      </c>
      <c r="H1845" s="23">
        <v>6.1193741925835601E-4</v>
      </c>
      <c r="I1845" s="24">
        <v>0.98599099570725579</v>
      </c>
      <c r="J1845" s="27">
        <f t="shared" si="201"/>
        <v>1.1236344462675503</v>
      </c>
      <c r="K1845" s="27">
        <f t="shared" si="202"/>
        <v>450.81168999696047</v>
      </c>
      <c r="L1845" s="27" t="s">
        <v>22</v>
      </c>
      <c r="M1845" s="24"/>
      <c r="N1845" s="27"/>
      <c r="O1845" s="27"/>
      <c r="P1845" s="27"/>
    </row>
    <row r="1846" spans="1:16">
      <c r="A1846" s="27">
        <f t="shared" si="196"/>
        <v>1843</v>
      </c>
      <c r="B1846" s="27">
        <v>4</v>
      </c>
      <c r="C1846" s="27">
        <f t="shared" si="197"/>
        <v>0</v>
      </c>
      <c r="D1846" s="27">
        <f t="shared" si="198"/>
        <v>0</v>
      </c>
      <c r="E1846" s="27">
        <f t="shared" si="199"/>
        <v>0</v>
      </c>
      <c r="F1846" s="27">
        <f t="shared" si="200"/>
        <v>1</v>
      </c>
      <c r="G1846" s="22">
        <v>43186.439998090304</v>
      </c>
      <c r="H1846" s="23">
        <v>2.1193297713949198E-3</v>
      </c>
      <c r="I1846" s="24">
        <v>0.92390903219854226</v>
      </c>
      <c r="J1846" s="27">
        <f t="shared" si="201"/>
        <v>1.1246714480479834</v>
      </c>
      <c r="K1846" s="27">
        <f t="shared" si="202"/>
        <v>1740.6531137821419</v>
      </c>
      <c r="L1846" s="27" t="s">
        <v>22</v>
      </c>
      <c r="M1846" s="24"/>
      <c r="N1846" s="27"/>
      <c r="O1846" s="27"/>
      <c r="P1846" s="27"/>
    </row>
    <row r="1847" spans="1:16">
      <c r="A1847" s="27">
        <f t="shared" si="196"/>
        <v>1844</v>
      </c>
      <c r="B1847" s="27">
        <v>4</v>
      </c>
      <c r="C1847" s="27">
        <f t="shared" si="197"/>
        <v>0</v>
      </c>
      <c r="D1847" s="27">
        <f t="shared" si="198"/>
        <v>0</v>
      </c>
      <c r="E1847" s="27">
        <f t="shared" si="199"/>
        <v>0</v>
      </c>
      <c r="F1847" s="27">
        <f t="shared" si="200"/>
        <v>1</v>
      </c>
      <c r="G1847" s="22">
        <v>13846.81500009445</v>
      </c>
      <c r="H1847" s="23">
        <v>1.03828775051737E-3</v>
      </c>
      <c r="I1847" s="24">
        <v>0.97159950983925614</v>
      </c>
      <c r="J1847" s="27">
        <f t="shared" si="201"/>
        <v>1.1239276544790016</v>
      </c>
      <c r="K1847" s="27">
        <f t="shared" si="202"/>
        <v>321.29960724048107</v>
      </c>
      <c r="L1847" s="27" t="s">
        <v>22</v>
      </c>
      <c r="M1847" s="24"/>
      <c r="N1847" s="27"/>
      <c r="O1847" s="27"/>
      <c r="P1847" s="27"/>
    </row>
    <row r="1848" spans="1:16">
      <c r="A1848" s="27">
        <f t="shared" si="196"/>
        <v>1845</v>
      </c>
      <c r="B1848" s="27">
        <v>4</v>
      </c>
      <c r="C1848" s="27">
        <f t="shared" si="197"/>
        <v>0</v>
      </c>
      <c r="D1848" s="27">
        <f t="shared" si="198"/>
        <v>0</v>
      </c>
      <c r="E1848" s="27">
        <f t="shared" si="199"/>
        <v>0</v>
      </c>
      <c r="F1848" s="27">
        <f t="shared" si="200"/>
        <v>1</v>
      </c>
      <c r="G1848" s="22">
        <v>13998.2199997641</v>
      </c>
      <c r="H1848" s="23">
        <v>2.50250579311903E-3</v>
      </c>
      <c r="I1848" s="24">
        <v>1.0332431662870158</v>
      </c>
      <c r="J1848" s="27">
        <f t="shared" si="201"/>
        <v>1.124935204283678</v>
      </c>
      <c r="K1848" s="27">
        <f t="shared" si="202"/>
        <v>117.68905242065446</v>
      </c>
      <c r="L1848" s="27" t="s">
        <v>22</v>
      </c>
      <c r="M1848" s="24"/>
      <c r="N1848" s="27"/>
      <c r="O1848" s="27"/>
      <c r="P1848" s="27"/>
    </row>
    <row r="1849" spans="1:16">
      <c r="A1849" s="27">
        <f t="shared" si="196"/>
        <v>1846</v>
      </c>
      <c r="B1849" s="27">
        <v>4</v>
      </c>
      <c r="C1849" s="27">
        <f t="shared" si="197"/>
        <v>0</v>
      </c>
      <c r="D1849" s="27">
        <f t="shared" si="198"/>
        <v>0</v>
      </c>
      <c r="E1849" s="27">
        <f t="shared" si="199"/>
        <v>0</v>
      </c>
      <c r="F1849" s="27">
        <f t="shared" si="200"/>
        <v>1</v>
      </c>
      <c r="G1849" s="22">
        <v>14010.8399989754</v>
      </c>
      <c r="H1849" s="23">
        <v>6.7552942470932101E-4</v>
      </c>
      <c r="I1849" s="24">
        <v>0.97331295973845988</v>
      </c>
      <c r="J1849" s="27">
        <f t="shared" si="201"/>
        <v>1.1236781746928419</v>
      </c>
      <c r="K1849" s="27">
        <f t="shared" si="202"/>
        <v>316.7808592576115</v>
      </c>
      <c r="L1849" s="27" t="s">
        <v>22</v>
      </c>
      <c r="M1849" s="24"/>
      <c r="N1849" s="27"/>
      <c r="O1849" s="27"/>
      <c r="P1849" s="27"/>
    </row>
    <row r="1850" spans="1:16">
      <c r="A1850" s="27">
        <f t="shared" si="196"/>
        <v>1847</v>
      </c>
      <c r="B1850" s="27">
        <v>4</v>
      </c>
      <c r="C1850" s="27">
        <f t="shared" si="197"/>
        <v>0</v>
      </c>
      <c r="D1850" s="27">
        <f t="shared" si="198"/>
        <v>0</v>
      </c>
      <c r="E1850" s="27">
        <f t="shared" si="199"/>
        <v>0</v>
      </c>
      <c r="F1850" s="27">
        <f t="shared" si="200"/>
        <v>1</v>
      </c>
      <c r="G1850" s="22">
        <v>12844.7100004852</v>
      </c>
      <c r="H1850" s="23">
        <v>6.7994164673217602E-3</v>
      </c>
      <c r="I1850" s="24">
        <v>1.0625533566162204</v>
      </c>
      <c r="J1850" s="27">
        <f t="shared" si="201"/>
        <v>1.1278971887981413</v>
      </c>
      <c r="K1850" s="27">
        <f t="shared" si="202"/>
        <v>54.844553467508007</v>
      </c>
      <c r="L1850" s="27" t="s">
        <v>23</v>
      </c>
      <c r="M1850" s="24"/>
      <c r="N1850" s="27"/>
      <c r="O1850" s="27"/>
      <c r="P1850" s="27"/>
    </row>
    <row r="1851" spans="1:16">
      <c r="A1851" s="27">
        <f t="shared" si="196"/>
        <v>1848</v>
      </c>
      <c r="B1851" s="27">
        <v>4</v>
      </c>
      <c r="C1851" s="27">
        <f t="shared" si="197"/>
        <v>0</v>
      </c>
      <c r="D1851" s="27">
        <f t="shared" si="198"/>
        <v>0</v>
      </c>
      <c r="E1851" s="27">
        <f t="shared" si="199"/>
        <v>0</v>
      </c>
      <c r="F1851" s="27">
        <f t="shared" si="200"/>
        <v>1</v>
      </c>
      <c r="G1851" s="22">
        <v>13664.65000085905</v>
      </c>
      <c r="H1851" s="23">
        <v>-1.18440487214701E-3</v>
      </c>
      <c r="I1851" s="24">
        <v>1.1136148180558594</v>
      </c>
      <c r="J1851" s="27">
        <f t="shared" si="201"/>
        <v>1.1223999116496506</v>
      </c>
      <c r="K1851" s="27">
        <f t="shared" si="202"/>
        <v>1.0546085738690794</v>
      </c>
      <c r="L1851" s="27" t="s">
        <v>23</v>
      </c>
      <c r="M1851" s="24"/>
      <c r="N1851" s="27"/>
      <c r="O1851" s="27"/>
      <c r="P1851" s="27"/>
    </row>
    <row r="1852" spans="1:16">
      <c r="A1852" s="27">
        <f t="shared" si="196"/>
        <v>1849</v>
      </c>
      <c r="B1852" s="27">
        <v>4</v>
      </c>
      <c r="C1852" s="27">
        <f t="shared" si="197"/>
        <v>0</v>
      </c>
      <c r="D1852" s="27">
        <f t="shared" si="198"/>
        <v>0</v>
      </c>
      <c r="E1852" s="27">
        <f t="shared" si="199"/>
        <v>0</v>
      </c>
      <c r="F1852" s="27">
        <f t="shared" si="200"/>
        <v>1</v>
      </c>
      <c r="G1852" s="22">
        <v>14424.00500002505</v>
      </c>
      <c r="H1852" s="23">
        <v>7.7113708336007402E-4</v>
      </c>
      <c r="I1852" s="24">
        <v>0.97490147272350136</v>
      </c>
      <c r="J1852" s="27">
        <f t="shared" si="201"/>
        <v>1.1237439215739149</v>
      </c>
      <c r="K1852" s="27">
        <f t="shared" si="202"/>
        <v>319.55048250978956</v>
      </c>
      <c r="L1852" s="27" t="s">
        <v>22</v>
      </c>
      <c r="M1852" s="24"/>
      <c r="N1852" s="27"/>
      <c r="O1852" s="27"/>
      <c r="P1852" s="27"/>
    </row>
    <row r="1853" spans="1:16">
      <c r="A1853" s="27">
        <f t="shared" si="196"/>
        <v>1850</v>
      </c>
      <c r="B1853" s="27">
        <v>4</v>
      </c>
      <c r="C1853" s="27">
        <f t="shared" si="197"/>
        <v>0</v>
      </c>
      <c r="D1853" s="27">
        <f t="shared" si="198"/>
        <v>0</v>
      </c>
      <c r="E1853" s="27">
        <f t="shared" si="199"/>
        <v>0</v>
      </c>
      <c r="F1853" s="27">
        <f t="shared" si="200"/>
        <v>1</v>
      </c>
      <c r="G1853" s="22">
        <v>31068.920002609499</v>
      </c>
      <c r="H1853" s="23">
        <v>1.10111193097264E-3</v>
      </c>
      <c r="I1853" s="24">
        <v>0.82205537908685467</v>
      </c>
      <c r="J1853" s="27">
        <f t="shared" si="201"/>
        <v>1.1239708661797285</v>
      </c>
      <c r="K1853" s="27">
        <f t="shared" si="202"/>
        <v>2832.0240640762122</v>
      </c>
      <c r="L1853" s="27" t="s">
        <v>22</v>
      </c>
      <c r="M1853" s="24"/>
      <c r="N1853" s="27"/>
      <c r="O1853" s="27"/>
      <c r="P1853" s="27"/>
    </row>
    <row r="1854" spans="1:16">
      <c r="A1854" s="27">
        <f t="shared" si="196"/>
        <v>1851</v>
      </c>
      <c r="B1854" s="27">
        <v>4</v>
      </c>
      <c r="C1854" s="27">
        <f t="shared" si="197"/>
        <v>0</v>
      </c>
      <c r="D1854" s="27">
        <f t="shared" si="198"/>
        <v>0</v>
      </c>
      <c r="E1854" s="27">
        <f t="shared" si="199"/>
        <v>0</v>
      </c>
      <c r="F1854" s="27">
        <f t="shared" si="200"/>
        <v>1</v>
      </c>
      <c r="G1854" s="22">
        <v>12828.405000180001</v>
      </c>
      <c r="H1854" s="23">
        <v>3.4625645485328801E-3</v>
      </c>
      <c r="I1854" s="24">
        <v>1.0103108828450256</v>
      </c>
      <c r="J1854" s="27">
        <f t="shared" si="201"/>
        <v>1.1255963249420597</v>
      </c>
      <c r="K1854" s="27">
        <f t="shared" si="202"/>
        <v>170.4989077194985</v>
      </c>
      <c r="L1854" s="27" t="s">
        <v>22</v>
      </c>
      <c r="M1854" s="24"/>
      <c r="N1854" s="27"/>
      <c r="O1854" s="27"/>
      <c r="P1854" s="27"/>
    </row>
    <row r="1855" spans="1:16">
      <c r="A1855" s="27">
        <f t="shared" si="196"/>
        <v>1852</v>
      </c>
      <c r="B1855" s="27">
        <v>4</v>
      </c>
      <c r="C1855" s="27">
        <f t="shared" si="197"/>
        <v>0</v>
      </c>
      <c r="D1855" s="27">
        <f t="shared" si="198"/>
        <v>0</v>
      </c>
      <c r="E1855" s="27">
        <f t="shared" si="199"/>
        <v>0</v>
      </c>
      <c r="F1855" s="27">
        <f t="shared" si="200"/>
        <v>1</v>
      </c>
      <c r="G1855" s="22">
        <v>744.03998506069195</v>
      </c>
      <c r="H1855" s="23">
        <v>0.209976978638372</v>
      </c>
      <c r="I1855" s="24">
        <v>1.3778801843317972</v>
      </c>
      <c r="J1855" s="27">
        <f t="shared" si="201"/>
        <v>1.2772290355993194</v>
      </c>
      <c r="K1855" s="27">
        <f t="shared" si="202"/>
        <v>7.5376114582331981</v>
      </c>
      <c r="L1855" s="27" t="s">
        <v>23</v>
      </c>
      <c r="M1855" s="24"/>
      <c r="N1855" s="27"/>
      <c r="O1855" s="27"/>
      <c r="P1855" s="27"/>
    </row>
    <row r="1856" spans="1:16">
      <c r="A1856" s="27">
        <f t="shared" si="196"/>
        <v>1853</v>
      </c>
      <c r="B1856" s="27">
        <v>4</v>
      </c>
      <c r="C1856" s="27">
        <f t="shared" si="197"/>
        <v>0</v>
      </c>
      <c r="D1856" s="27">
        <f t="shared" si="198"/>
        <v>0</v>
      </c>
      <c r="E1856" s="27">
        <f t="shared" si="199"/>
        <v>0</v>
      </c>
      <c r="F1856" s="27">
        <f t="shared" si="200"/>
        <v>1</v>
      </c>
      <c r="G1856" s="22">
        <v>64987.690880536997</v>
      </c>
      <c r="H1856" s="23">
        <v>2.2527213063782699E-4</v>
      </c>
      <c r="I1856" s="24">
        <v>1.0216965325305996</v>
      </c>
      <c r="J1856" s="27">
        <f t="shared" si="201"/>
        <v>1.1233685962634079</v>
      </c>
      <c r="K1856" s="27">
        <f t="shared" si="202"/>
        <v>671.79131340485753</v>
      </c>
      <c r="L1856" s="27" t="s">
        <v>23</v>
      </c>
      <c r="M1856" s="24"/>
      <c r="N1856" s="27"/>
      <c r="O1856" s="27"/>
      <c r="P1856" s="27"/>
    </row>
    <row r="1857" spans="1:16">
      <c r="A1857" s="27">
        <f t="shared" si="196"/>
        <v>1854</v>
      </c>
      <c r="B1857" s="27">
        <v>4</v>
      </c>
      <c r="C1857" s="27">
        <f t="shared" si="197"/>
        <v>0</v>
      </c>
      <c r="D1857" s="27">
        <f t="shared" si="198"/>
        <v>0</v>
      </c>
      <c r="E1857" s="27">
        <f t="shared" si="199"/>
        <v>0</v>
      </c>
      <c r="F1857" s="27">
        <f t="shared" si="200"/>
        <v>1</v>
      </c>
      <c r="G1857" s="22">
        <v>57374.829828381502</v>
      </c>
      <c r="H1857" s="23">
        <v>0.193289568121779</v>
      </c>
      <c r="I1857" s="24">
        <v>1.0723786407766991</v>
      </c>
      <c r="J1857" s="27">
        <f t="shared" si="201"/>
        <v>1.2642521670989453</v>
      </c>
      <c r="K1857" s="27">
        <f t="shared" si="202"/>
        <v>2112.2801847340415</v>
      </c>
      <c r="L1857" s="27" t="s">
        <v>22</v>
      </c>
      <c r="M1857" s="24"/>
      <c r="N1857" s="27"/>
      <c r="O1857" s="27"/>
      <c r="P1857" s="27"/>
    </row>
    <row r="1858" spans="1:16">
      <c r="A1858" s="27">
        <f t="shared" si="196"/>
        <v>1855</v>
      </c>
      <c r="B1858" s="27">
        <v>4</v>
      </c>
      <c r="C1858" s="27">
        <f t="shared" si="197"/>
        <v>0</v>
      </c>
      <c r="D1858" s="27">
        <f t="shared" si="198"/>
        <v>0</v>
      </c>
      <c r="E1858" s="27">
        <f t="shared" si="199"/>
        <v>0</v>
      </c>
      <c r="F1858" s="27">
        <f t="shared" si="200"/>
        <v>1</v>
      </c>
      <c r="G1858" s="22">
        <v>20866.484938576799</v>
      </c>
      <c r="H1858" s="23">
        <v>1.3234144132749301E-3</v>
      </c>
      <c r="I1858" s="24">
        <v>2.7000801924619084</v>
      </c>
      <c r="J1858" s="27">
        <f t="shared" si="201"/>
        <v>1.1241237835179547</v>
      </c>
      <c r="K1858" s="27">
        <f t="shared" si="202"/>
        <v>51824.807500103881</v>
      </c>
      <c r="L1858" s="27" t="s">
        <v>23</v>
      </c>
      <c r="M1858" s="24"/>
      <c r="N1858" s="27"/>
      <c r="O1858" s="27"/>
      <c r="P1858" s="27"/>
    </row>
    <row r="1859" spans="1:16">
      <c r="A1859" s="27">
        <f t="shared" si="196"/>
        <v>1856</v>
      </c>
      <c r="B1859" s="27">
        <v>4</v>
      </c>
      <c r="C1859" s="27">
        <f t="shared" si="197"/>
        <v>0</v>
      </c>
      <c r="D1859" s="27">
        <f t="shared" si="198"/>
        <v>0</v>
      </c>
      <c r="E1859" s="27">
        <f t="shared" si="199"/>
        <v>0</v>
      </c>
      <c r="F1859" s="27">
        <f t="shared" si="200"/>
        <v>1</v>
      </c>
      <c r="G1859" s="22">
        <v>22037.695000141852</v>
      </c>
      <c r="H1859" s="23">
        <v>8.4259802920231598E-4</v>
      </c>
      <c r="I1859" s="24">
        <v>1.1123511398434842</v>
      </c>
      <c r="J1859" s="27">
        <f t="shared" si="201"/>
        <v>1.1237930659056523</v>
      </c>
      <c r="K1859" s="27">
        <f t="shared" si="202"/>
        <v>2.8851237259317406</v>
      </c>
      <c r="L1859" s="27" t="s">
        <v>23</v>
      </c>
      <c r="M1859" s="24"/>
      <c r="N1859" s="27"/>
      <c r="O1859" s="27"/>
      <c r="P1859" s="27"/>
    </row>
    <row r="1860" spans="1:16">
      <c r="A1860" s="27">
        <f t="shared" si="196"/>
        <v>1857</v>
      </c>
      <c r="B1860" s="27">
        <v>4</v>
      </c>
      <c r="C1860" s="27">
        <f t="shared" si="197"/>
        <v>0</v>
      </c>
      <c r="D1860" s="27">
        <f t="shared" si="198"/>
        <v>0</v>
      </c>
      <c r="E1860" s="27">
        <f t="shared" si="199"/>
        <v>0</v>
      </c>
      <c r="F1860" s="27">
        <f t="shared" si="200"/>
        <v>1</v>
      </c>
      <c r="G1860" s="22">
        <v>20092.120001032901</v>
      </c>
      <c r="H1860" s="23">
        <v>8.8926798409770195E-3</v>
      </c>
      <c r="I1860" s="24">
        <v>0.99473736471055507</v>
      </c>
      <c r="J1860" s="27">
        <f t="shared" si="201"/>
        <v>1.1293429594600348</v>
      </c>
      <c r="K1860" s="27">
        <f t="shared" si="202"/>
        <v>364.04241430055799</v>
      </c>
      <c r="L1860" s="27" t="s">
        <v>23</v>
      </c>
      <c r="M1860" s="24"/>
      <c r="N1860" s="27"/>
      <c r="O1860" s="27"/>
      <c r="P1860" s="27"/>
    </row>
    <row r="1861" spans="1:16">
      <c r="A1861" s="27">
        <f t="shared" ref="A1861:A1924" si="203">A1860+1</f>
        <v>1858</v>
      </c>
      <c r="B1861" s="27">
        <v>4</v>
      </c>
      <c r="C1861" s="27">
        <f t="shared" ref="C1861:C1924" si="204">IF(B1861=1, 1, 0)</f>
        <v>0</v>
      </c>
      <c r="D1861" s="27">
        <f t="shared" ref="D1861:D1924" si="205">IF(B1861=2,1,0)</f>
        <v>0</v>
      </c>
      <c r="E1861" s="27">
        <f t="shared" ref="E1861:E1924" si="206">IF(B1861=3,1,0)</f>
        <v>0</v>
      </c>
      <c r="F1861" s="27">
        <f t="shared" ref="F1861:F1924" si="207">IF(B1861=4,1,0)</f>
        <v>1</v>
      </c>
      <c r="G1861" s="22">
        <v>18407.150000790101</v>
      </c>
      <c r="H1861" s="23">
        <v>-9.9237035904783701E-3</v>
      </c>
      <c r="I1861" s="24">
        <v>0.96193845823951962</v>
      </c>
      <c r="J1861" s="27">
        <f t="shared" ref="J1861:J1924" si="208">$G$2*EXP(SUMPRODUCT($C$2:$F$2,C1861:F1861)*H1861)</f>
        <v>1.116413160457542</v>
      </c>
      <c r="K1861" s="27">
        <f t="shared" ref="K1861:K1924" si="209">G1861*(I1861-J1861)^2</f>
        <v>439.23939512565414</v>
      </c>
      <c r="L1861" s="27" t="s">
        <v>23</v>
      </c>
      <c r="M1861" s="24"/>
      <c r="N1861" s="27"/>
      <c r="O1861" s="27"/>
      <c r="P1861" s="27"/>
    </row>
    <row r="1862" spans="1:16">
      <c r="A1862" s="27">
        <f t="shared" si="203"/>
        <v>1859</v>
      </c>
      <c r="B1862" s="27">
        <v>4</v>
      </c>
      <c r="C1862" s="27">
        <f t="shared" si="204"/>
        <v>0</v>
      </c>
      <c r="D1862" s="27">
        <f t="shared" si="205"/>
        <v>0</v>
      </c>
      <c r="E1862" s="27">
        <f t="shared" si="206"/>
        <v>0</v>
      </c>
      <c r="F1862" s="27">
        <f t="shared" si="207"/>
        <v>1</v>
      </c>
      <c r="G1862" s="22">
        <v>19731.280001416799</v>
      </c>
      <c r="H1862" s="23">
        <v>9.5595432669987003E-4</v>
      </c>
      <c r="I1862" s="24">
        <v>1.0471257363396302</v>
      </c>
      <c r="J1862" s="27">
        <f t="shared" si="208"/>
        <v>1.1238710264541458</v>
      </c>
      <c r="K1862" s="27">
        <f t="shared" si="209"/>
        <v>116.21407341841257</v>
      </c>
      <c r="L1862" s="27" t="s">
        <v>22</v>
      </c>
      <c r="M1862" s="24"/>
      <c r="N1862" s="27"/>
      <c r="O1862" s="27"/>
      <c r="P1862" s="27"/>
    </row>
    <row r="1863" spans="1:16">
      <c r="A1863" s="27">
        <f t="shared" si="203"/>
        <v>1860</v>
      </c>
      <c r="B1863" s="27">
        <v>4</v>
      </c>
      <c r="C1863" s="27">
        <f t="shared" si="204"/>
        <v>0</v>
      </c>
      <c r="D1863" s="27">
        <f t="shared" si="205"/>
        <v>0</v>
      </c>
      <c r="E1863" s="27">
        <f t="shared" si="206"/>
        <v>0</v>
      </c>
      <c r="F1863" s="27">
        <f t="shared" si="207"/>
        <v>1</v>
      </c>
      <c r="G1863" s="22">
        <v>10208.7150004506</v>
      </c>
      <c r="H1863" s="23">
        <v>7.16623380952899E-3</v>
      </c>
      <c r="I1863" s="24">
        <v>1.1009893231462435</v>
      </c>
      <c r="J1863" s="27">
        <f t="shared" si="208"/>
        <v>1.1281504075956672</v>
      </c>
      <c r="K1863" s="27">
        <f t="shared" si="209"/>
        <v>7.5312192558047091</v>
      </c>
      <c r="L1863" s="27" t="s">
        <v>22</v>
      </c>
      <c r="M1863" s="24"/>
      <c r="N1863" s="27"/>
      <c r="O1863" s="27"/>
      <c r="P1863" s="27"/>
    </row>
    <row r="1864" spans="1:16">
      <c r="A1864" s="27">
        <f t="shared" si="203"/>
        <v>1861</v>
      </c>
      <c r="B1864" s="27">
        <v>4</v>
      </c>
      <c r="C1864" s="27">
        <f t="shared" si="204"/>
        <v>0</v>
      </c>
      <c r="D1864" s="27">
        <f t="shared" si="205"/>
        <v>0</v>
      </c>
      <c r="E1864" s="27">
        <f t="shared" si="206"/>
        <v>0</v>
      </c>
      <c r="F1864" s="27">
        <f t="shared" si="207"/>
        <v>1</v>
      </c>
      <c r="G1864" s="22">
        <v>10241.854999780649</v>
      </c>
      <c r="H1864" s="23">
        <v>2.9749284853054898E-2</v>
      </c>
      <c r="I1864" s="24">
        <v>1.0812286689419794</v>
      </c>
      <c r="J1864" s="27">
        <f t="shared" si="208"/>
        <v>1.1438497654975555</v>
      </c>
      <c r="K1864" s="27">
        <f t="shared" si="209"/>
        <v>40.162427953701297</v>
      </c>
      <c r="L1864" s="27" t="s">
        <v>22</v>
      </c>
      <c r="M1864" s="24"/>
      <c r="N1864" s="27"/>
      <c r="O1864" s="27"/>
      <c r="P1864" s="27"/>
    </row>
    <row r="1865" spans="1:16">
      <c r="A1865" s="27">
        <f t="shared" si="203"/>
        <v>1862</v>
      </c>
      <c r="B1865" s="27">
        <v>4</v>
      </c>
      <c r="C1865" s="27">
        <f t="shared" si="204"/>
        <v>0</v>
      </c>
      <c r="D1865" s="27">
        <f t="shared" si="205"/>
        <v>0</v>
      </c>
      <c r="E1865" s="27">
        <f t="shared" si="206"/>
        <v>0</v>
      </c>
      <c r="F1865" s="27">
        <f t="shared" si="207"/>
        <v>1</v>
      </c>
      <c r="G1865" s="22">
        <v>8375.6750002503504</v>
      </c>
      <c r="H1865" s="23">
        <v>-2.8544693393427802E-4</v>
      </c>
      <c r="I1865" s="24">
        <v>1.0076717216770741</v>
      </c>
      <c r="J1865" s="27">
        <f t="shared" si="208"/>
        <v>1.1230175500403925</v>
      </c>
      <c r="K1865" s="27">
        <f t="shared" si="209"/>
        <v>111.43550916078081</v>
      </c>
      <c r="L1865" s="27" t="s">
        <v>23</v>
      </c>
      <c r="M1865" s="24"/>
      <c r="N1865" s="27"/>
      <c r="O1865" s="27"/>
      <c r="P1865" s="27"/>
    </row>
    <row r="1866" spans="1:16">
      <c r="A1866" s="27">
        <f t="shared" si="203"/>
        <v>1863</v>
      </c>
      <c r="B1866" s="27">
        <v>4</v>
      </c>
      <c r="C1866" s="27">
        <f t="shared" si="204"/>
        <v>0</v>
      </c>
      <c r="D1866" s="27">
        <f t="shared" si="205"/>
        <v>0</v>
      </c>
      <c r="E1866" s="27">
        <f t="shared" si="206"/>
        <v>0</v>
      </c>
      <c r="F1866" s="27">
        <f t="shared" si="207"/>
        <v>1</v>
      </c>
      <c r="G1866" s="22">
        <v>12226.06500013545</v>
      </c>
      <c r="H1866" s="23">
        <v>-3.7464289845912302E-3</v>
      </c>
      <c r="I1866" s="24">
        <v>1.0156757634827811</v>
      </c>
      <c r="J1866" s="27">
        <f t="shared" si="208"/>
        <v>1.1206415093477735</v>
      </c>
      <c r="K1866" s="27">
        <f t="shared" si="209"/>
        <v>134.70443438285841</v>
      </c>
      <c r="L1866" s="27" t="s">
        <v>22</v>
      </c>
      <c r="M1866" s="24"/>
      <c r="N1866" s="27"/>
      <c r="O1866" s="27"/>
      <c r="P1866" s="27"/>
    </row>
    <row r="1867" spans="1:16">
      <c r="A1867" s="27">
        <f t="shared" si="203"/>
        <v>1864</v>
      </c>
      <c r="B1867" s="27">
        <v>4</v>
      </c>
      <c r="C1867" s="27">
        <f t="shared" si="204"/>
        <v>0</v>
      </c>
      <c r="D1867" s="27">
        <f t="shared" si="205"/>
        <v>0</v>
      </c>
      <c r="E1867" s="27">
        <f t="shared" si="206"/>
        <v>0</v>
      </c>
      <c r="F1867" s="27">
        <f t="shared" si="207"/>
        <v>1</v>
      </c>
      <c r="G1867" s="22">
        <v>22972.9599986672</v>
      </c>
      <c r="H1867" s="23">
        <v>1.54727576025982E-3</v>
      </c>
      <c r="I1867" s="24">
        <v>0.97825803365656394</v>
      </c>
      <c r="J1867" s="27">
        <f t="shared" si="208"/>
        <v>1.1242777941912698</v>
      </c>
      <c r="K1867" s="27">
        <f t="shared" si="209"/>
        <v>489.82418003026078</v>
      </c>
      <c r="L1867" s="27" t="s">
        <v>22</v>
      </c>
      <c r="M1867" s="24"/>
      <c r="N1867" s="27"/>
      <c r="O1867" s="27"/>
      <c r="P1867" s="27"/>
    </row>
    <row r="1868" spans="1:16">
      <c r="A1868" s="27">
        <f t="shared" si="203"/>
        <v>1865</v>
      </c>
      <c r="B1868" s="27">
        <v>4</v>
      </c>
      <c r="C1868" s="27">
        <f t="shared" si="204"/>
        <v>0</v>
      </c>
      <c r="D1868" s="27">
        <f t="shared" si="205"/>
        <v>0</v>
      </c>
      <c r="E1868" s="27">
        <f t="shared" si="206"/>
        <v>0</v>
      </c>
      <c r="F1868" s="27">
        <f t="shared" si="207"/>
        <v>1</v>
      </c>
      <c r="G1868" s="22">
        <v>12900.245000630601</v>
      </c>
      <c r="H1868" s="23">
        <v>1.0831777017123701E-2</v>
      </c>
      <c r="I1868" s="24">
        <v>1.02457876024115</v>
      </c>
      <c r="J1868" s="27">
        <f t="shared" si="208"/>
        <v>1.1306839044148747</v>
      </c>
      <c r="K1868" s="27">
        <f t="shared" si="209"/>
        <v>145.2348491906333</v>
      </c>
      <c r="L1868" s="27" t="s">
        <v>23</v>
      </c>
      <c r="M1868" s="24"/>
      <c r="N1868" s="27"/>
      <c r="O1868" s="27"/>
      <c r="P1868" s="27"/>
    </row>
    <row r="1869" spans="1:16">
      <c r="A1869" s="27">
        <f t="shared" si="203"/>
        <v>1866</v>
      </c>
      <c r="B1869" s="27">
        <v>4</v>
      </c>
      <c r="C1869" s="27">
        <f t="shared" si="204"/>
        <v>0</v>
      </c>
      <c r="D1869" s="27">
        <f t="shared" si="205"/>
        <v>0</v>
      </c>
      <c r="E1869" s="27">
        <f t="shared" si="206"/>
        <v>0</v>
      </c>
      <c r="F1869" s="27">
        <f t="shared" si="207"/>
        <v>1</v>
      </c>
      <c r="G1869" s="22">
        <v>18136.370059609399</v>
      </c>
      <c r="H1869" s="23">
        <v>2.92791663441556E-3</v>
      </c>
      <c r="I1869" s="24">
        <v>1.0103107344632769</v>
      </c>
      <c r="J1869" s="27">
        <f t="shared" si="208"/>
        <v>1.1252281049880533</v>
      </c>
      <c r="K1869" s="27">
        <f t="shared" si="209"/>
        <v>239.50894015644968</v>
      </c>
      <c r="L1869" s="27" t="s">
        <v>23</v>
      </c>
      <c r="M1869" s="24"/>
      <c r="N1869" s="27"/>
      <c r="O1869" s="27"/>
      <c r="P1869" s="27"/>
    </row>
    <row r="1870" spans="1:16">
      <c r="A1870" s="27">
        <f t="shared" si="203"/>
        <v>1867</v>
      </c>
      <c r="B1870" s="27">
        <v>4</v>
      </c>
      <c r="C1870" s="27">
        <f t="shared" si="204"/>
        <v>0</v>
      </c>
      <c r="D1870" s="27">
        <f t="shared" si="205"/>
        <v>0</v>
      </c>
      <c r="E1870" s="27">
        <f t="shared" si="206"/>
        <v>0</v>
      </c>
      <c r="F1870" s="27">
        <f t="shared" si="207"/>
        <v>1</v>
      </c>
      <c r="G1870" s="22">
        <v>7176.5550002157497</v>
      </c>
      <c r="H1870" s="23">
        <v>1.5807746502295901E-3</v>
      </c>
      <c r="I1870" s="24">
        <v>0.97813176832250404</v>
      </c>
      <c r="J1870" s="27">
        <f t="shared" si="208"/>
        <v>1.124300842354593</v>
      </c>
      <c r="K1870" s="27">
        <f t="shared" si="209"/>
        <v>153.32995530819878</v>
      </c>
      <c r="L1870" s="27" t="s">
        <v>22</v>
      </c>
      <c r="M1870" s="24"/>
      <c r="N1870" s="27"/>
      <c r="O1870" s="27"/>
      <c r="P1870" s="27"/>
    </row>
    <row r="1871" spans="1:16">
      <c r="A1871" s="27">
        <f t="shared" si="203"/>
        <v>1868</v>
      </c>
      <c r="B1871" s="27">
        <v>4</v>
      </c>
      <c r="C1871" s="27">
        <f t="shared" si="204"/>
        <v>0</v>
      </c>
      <c r="D1871" s="27">
        <f t="shared" si="205"/>
        <v>0</v>
      </c>
      <c r="E1871" s="27">
        <f t="shared" si="206"/>
        <v>0</v>
      </c>
      <c r="F1871" s="27">
        <f t="shared" si="207"/>
        <v>1</v>
      </c>
      <c r="G1871" s="22">
        <v>12586.2999996543</v>
      </c>
      <c r="H1871" s="23">
        <v>9.0556009638977195E-4</v>
      </c>
      <c r="I1871" s="24">
        <v>1.2117422130168087</v>
      </c>
      <c r="J1871" s="27">
        <f t="shared" si="208"/>
        <v>1.1238363672635083</v>
      </c>
      <c r="K1871" s="27">
        <f t="shared" si="209"/>
        <v>97.25984934239581</v>
      </c>
      <c r="L1871" s="27" t="s">
        <v>23</v>
      </c>
      <c r="M1871" s="24"/>
      <c r="N1871" s="27"/>
      <c r="O1871" s="27"/>
      <c r="P1871" s="27"/>
    </row>
    <row r="1872" spans="1:16">
      <c r="A1872" s="27">
        <f t="shared" si="203"/>
        <v>1869</v>
      </c>
      <c r="B1872" s="27">
        <v>4</v>
      </c>
      <c r="C1872" s="27">
        <f t="shared" si="204"/>
        <v>0</v>
      </c>
      <c r="D1872" s="27">
        <f t="shared" si="205"/>
        <v>0</v>
      </c>
      <c r="E1872" s="27">
        <f t="shared" si="206"/>
        <v>0</v>
      </c>
      <c r="F1872" s="27">
        <f t="shared" si="207"/>
        <v>1</v>
      </c>
      <c r="G1872" s="22">
        <v>63918.360001459703</v>
      </c>
      <c r="H1872" s="23">
        <v>1.4633891905774801E-3</v>
      </c>
      <c r="I1872" s="24">
        <v>0.98287339438072319</v>
      </c>
      <c r="J1872" s="27">
        <f t="shared" si="208"/>
        <v>1.1242200799829241</v>
      </c>
      <c r="K1872" s="27">
        <f t="shared" si="209"/>
        <v>1277.0175977809895</v>
      </c>
      <c r="L1872" s="27" t="s">
        <v>22</v>
      </c>
      <c r="M1872" s="24"/>
      <c r="N1872" s="27"/>
      <c r="O1872" s="27"/>
      <c r="P1872" s="27"/>
    </row>
    <row r="1873" spans="1:16">
      <c r="A1873" s="27">
        <f t="shared" si="203"/>
        <v>1870</v>
      </c>
      <c r="B1873" s="27">
        <v>4</v>
      </c>
      <c r="C1873" s="27">
        <f t="shared" si="204"/>
        <v>0</v>
      </c>
      <c r="D1873" s="27">
        <f t="shared" si="205"/>
        <v>0</v>
      </c>
      <c r="E1873" s="27">
        <f t="shared" si="206"/>
        <v>0</v>
      </c>
      <c r="F1873" s="27">
        <f t="shared" si="207"/>
        <v>1</v>
      </c>
      <c r="G1873" s="22">
        <v>45038.359999813103</v>
      </c>
      <c r="H1873" s="23">
        <v>1.5650973852762201E-3</v>
      </c>
      <c r="I1873" s="24">
        <v>1.168352633213541</v>
      </c>
      <c r="J1873" s="27">
        <f t="shared" si="208"/>
        <v>1.1242900559036444</v>
      </c>
      <c r="K1873" s="27">
        <f t="shared" si="209"/>
        <v>87.442458714402946</v>
      </c>
      <c r="L1873" s="27" t="s">
        <v>22</v>
      </c>
      <c r="M1873" s="24"/>
      <c r="N1873" s="27"/>
      <c r="O1873" s="27"/>
      <c r="P1873" s="27"/>
    </row>
    <row r="1874" spans="1:16">
      <c r="A1874" s="27">
        <f t="shared" si="203"/>
        <v>1871</v>
      </c>
      <c r="B1874" s="27">
        <v>4</v>
      </c>
      <c r="C1874" s="27">
        <f t="shared" si="204"/>
        <v>0</v>
      </c>
      <c r="D1874" s="27">
        <f t="shared" si="205"/>
        <v>0</v>
      </c>
      <c r="E1874" s="27">
        <f t="shared" si="206"/>
        <v>0</v>
      </c>
      <c r="F1874" s="27">
        <f t="shared" si="207"/>
        <v>1</v>
      </c>
      <c r="G1874" s="22">
        <v>34330.200000107303</v>
      </c>
      <c r="H1874" s="23">
        <v>-1.9711466166391799E-4</v>
      </c>
      <c r="I1874" s="24">
        <v>1.0274020420630072</v>
      </c>
      <c r="J1874" s="27">
        <f t="shared" si="208"/>
        <v>1.1230782579817424</v>
      </c>
      <c r="K1874" s="27">
        <f t="shared" si="209"/>
        <v>314.25653237114216</v>
      </c>
      <c r="L1874" s="27" t="s">
        <v>23</v>
      </c>
      <c r="M1874" s="24"/>
      <c r="N1874" s="27"/>
      <c r="O1874" s="27"/>
      <c r="P1874" s="27"/>
    </row>
    <row r="1875" spans="1:16">
      <c r="A1875" s="27">
        <f t="shared" si="203"/>
        <v>1872</v>
      </c>
      <c r="B1875" s="27">
        <v>4</v>
      </c>
      <c r="C1875" s="27">
        <f t="shared" si="204"/>
        <v>0</v>
      </c>
      <c r="D1875" s="27">
        <f t="shared" si="205"/>
        <v>0</v>
      </c>
      <c r="E1875" s="27">
        <f t="shared" si="206"/>
        <v>0</v>
      </c>
      <c r="F1875" s="27">
        <f t="shared" si="207"/>
        <v>1</v>
      </c>
      <c r="G1875" s="22">
        <v>13898.044999927301</v>
      </c>
      <c r="H1875" s="23">
        <v>1.9440066805775799E-4</v>
      </c>
      <c r="I1875" s="24">
        <v>1.081525642867404</v>
      </c>
      <c r="J1875" s="27">
        <f t="shared" si="208"/>
        <v>1.1233473734378769</v>
      </c>
      <c r="K1875" s="27">
        <f t="shared" si="209"/>
        <v>24.308474949086936</v>
      </c>
      <c r="L1875" s="27" t="s">
        <v>22</v>
      </c>
      <c r="M1875" s="24"/>
      <c r="N1875" s="27"/>
      <c r="O1875" s="27"/>
      <c r="P1875" s="27"/>
    </row>
    <row r="1876" spans="1:16">
      <c r="A1876" s="27">
        <f t="shared" si="203"/>
        <v>1873</v>
      </c>
      <c r="B1876" s="27">
        <v>4</v>
      </c>
      <c r="C1876" s="27">
        <f t="shared" si="204"/>
        <v>0</v>
      </c>
      <c r="D1876" s="27">
        <f t="shared" si="205"/>
        <v>0</v>
      </c>
      <c r="E1876" s="27">
        <f t="shared" si="206"/>
        <v>0</v>
      </c>
      <c r="F1876" s="27">
        <f t="shared" si="207"/>
        <v>1</v>
      </c>
      <c r="G1876" s="22">
        <v>27473.679999172698</v>
      </c>
      <c r="H1876" s="23">
        <v>3.3458303993762498E-2</v>
      </c>
      <c r="I1876" s="24">
        <v>0.93188347819762152</v>
      </c>
      <c r="J1876" s="27">
        <f t="shared" si="208"/>
        <v>1.1464490203127924</v>
      </c>
      <c r="K1876" s="27">
        <f t="shared" si="209"/>
        <v>1264.8434962518456</v>
      </c>
      <c r="L1876" s="27" t="s">
        <v>23</v>
      </c>
      <c r="M1876" s="24"/>
      <c r="N1876" s="27"/>
      <c r="O1876" s="27"/>
      <c r="P1876" s="27"/>
    </row>
    <row r="1877" spans="1:16">
      <c r="A1877" s="27">
        <f t="shared" si="203"/>
        <v>1874</v>
      </c>
      <c r="B1877" s="27">
        <v>4</v>
      </c>
      <c r="C1877" s="27">
        <f t="shared" si="204"/>
        <v>0</v>
      </c>
      <c r="D1877" s="27">
        <f t="shared" si="205"/>
        <v>0</v>
      </c>
      <c r="E1877" s="27">
        <f t="shared" si="206"/>
        <v>0</v>
      </c>
      <c r="F1877" s="27">
        <f t="shared" si="207"/>
        <v>1</v>
      </c>
      <c r="G1877" s="22">
        <v>32703.419999539899</v>
      </c>
      <c r="H1877" s="23">
        <v>-5.5728798737265798E-4</v>
      </c>
      <c r="I1877" s="24">
        <v>0.81847259877539835</v>
      </c>
      <c r="J1877" s="27">
        <f t="shared" si="208"/>
        <v>1.1228307429801343</v>
      </c>
      <c r="K1877" s="27">
        <f t="shared" si="209"/>
        <v>3029.4446819874393</v>
      </c>
      <c r="L1877" s="27" t="s">
        <v>23</v>
      </c>
      <c r="M1877" s="24"/>
      <c r="N1877" s="27"/>
      <c r="O1877" s="27"/>
      <c r="P1877" s="27"/>
    </row>
    <row r="1878" spans="1:16">
      <c r="A1878" s="27">
        <f t="shared" si="203"/>
        <v>1875</v>
      </c>
      <c r="B1878" s="27">
        <v>4</v>
      </c>
      <c r="C1878" s="27">
        <f t="shared" si="204"/>
        <v>0</v>
      </c>
      <c r="D1878" s="27">
        <f t="shared" si="205"/>
        <v>0</v>
      </c>
      <c r="E1878" s="27">
        <f t="shared" si="206"/>
        <v>0</v>
      </c>
      <c r="F1878" s="27">
        <f t="shared" si="207"/>
        <v>1</v>
      </c>
      <c r="G1878" s="22">
        <v>18103.764999881401</v>
      </c>
      <c r="H1878" s="23">
        <v>2.3009706341101102E-3</v>
      </c>
      <c r="I1878" s="24">
        <v>0.89537994759343542</v>
      </c>
      <c r="J1878" s="27">
        <f t="shared" si="208"/>
        <v>1.1247964714135326</v>
      </c>
      <c r="K1878" s="27">
        <f t="shared" si="209"/>
        <v>952.83629862385465</v>
      </c>
      <c r="L1878" s="27" t="s">
        <v>23</v>
      </c>
      <c r="M1878" s="24"/>
      <c r="N1878" s="27"/>
      <c r="O1878" s="27"/>
      <c r="P1878" s="27"/>
    </row>
    <row r="1879" spans="1:16">
      <c r="A1879" s="27">
        <f t="shared" si="203"/>
        <v>1876</v>
      </c>
      <c r="B1879" s="27">
        <v>4</v>
      </c>
      <c r="C1879" s="27">
        <f t="shared" si="204"/>
        <v>0</v>
      </c>
      <c r="D1879" s="27">
        <f t="shared" si="205"/>
        <v>0</v>
      </c>
      <c r="E1879" s="27">
        <f t="shared" si="206"/>
        <v>0</v>
      </c>
      <c r="F1879" s="27">
        <f t="shared" si="207"/>
        <v>1</v>
      </c>
      <c r="G1879" s="22">
        <v>16345.2799988687</v>
      </c>
      <c r="H1879" s="23">
        <v>3.8811301450130801E-3</v>
      </c>
      <c r="I1879" s="24">
        <v>0.9312459946901035</v>
      </c>
      <c r="J1879" s="27">
        <f t="shared" si="208"/>
        <v>1.1258846813723815</v>
      </c>
      <c r="K1879" s="27">
        <f t="shared" si="209"/>
        <v>619.22815652463612</v>
      </c>
      <c r="L1879" s="27" t="s">
        <v>22</v>
      </c>
      <c r="M1879" s="24"/>
      <c r="N1879" s="27"/>
      <c r="O1879" s="27"/>
      <c r="P1879" s="27"/>
    </row>
    <row r="1880" spans="1:16">
      <c r="A1880" s="27">
        <f t="shared" si="203"/>
        <v>1877</v>
      </c>
      <c r="B1880" s="27">
        <v>4</v>
      </c>
      <c r="C1880" s="27">
        <f t="shared" si="204"/>
        <v>0</v>
      </c>
      <c r="D1880" s="27">
        <f t="shared" si="205"/>
        <v>0</v>
      </c>
      <c r="E1880" s="27">
        <f t="shared" si="206"/>
        <v>0</v>
      </c>
      <c r="F1880" s="27">
        <f t="shared" si="207"/>
        <v>1</v>
      </c>
      <c r="G1880" s="22">
        <v>28024.919998444599</v>
      </c>
      <c r="H1880" s="23">
        <v>-2.2088980100351302E-3</v>
      </c>
      <c r="I1880" s="24">
        <v>1.1596149063909909</v>
      </c>
      <c r="J1880" s="27">
        <f t="shared" si="208"/>
        <v>1.1216964371407254</v>
      </c>
      <c r="K1880" s="27">
        <f t="shared" si="209"/>
        <v>40.294518918628988</v>
      </c>
      <c r="L1880" s="27" t="s">
        <v>23</v>
      </c>
      <c r="M1880" s="24"/>
      <c r="N1880" s="27"/>
      <c r="O1880" s="27"/>
      <c r="P1880" s="27"/>
    </row>
    <row r="1881" spans="1:16">
      <c r="A1881" s="27">
        <f t="shared" si="203"/>
        <v>1878</v>
      </c>
      <c r="B1881" s="27">
        <v>4</v>
      </c>
      <c r="C1881" s="27">
        <f t="shared" si="204"/>
        <v>0</v>
      </c>
      <c r="D1881" s="27">
        <f t="shared" si="205"/>
        <v>0</v>
      </c>
      <c r="E1881" s="27">
        <f t="shared" si="206"/>
        <v>0</v>
      </c>
      <c r="F1881" s="27">
        <f t="shared" si="207"/>
        <v>1</v>
      </c>
      <c r="G1881" s="22">
        <v>14875.789999499901</v>
      </c>
      <c r="H1881" s="23">
        <v>9.2919732900648404E-4</v>
      </c>
      <c r="I1881" s="24">
        <v>0.95852719665271968</v>
      </c>
      <c r="J1881" s="27">
        <f t="shared" si="208"/>
        <v>1.1238526238992188</v>
      </c>
      <c r="K1881" s="27">
        <f t="shared" si="209"/>
        <v>406.59248396065988</v>
      </c>
      <c r="L1881" s="27" t="s">
        <v>23</v>
      </c>
      <c r="M1881" s="24"/>
      <c r="N1881" s="27"/>
      <c r="O1881" s="27"/>
      <c r="P1881" s="27"/>
    </row>
    <row r="1882" spans="1:16">
      <c r="A1882" s="27">
        <f t="shared" si="203"/>
        <v>1879</v>
      </c>
      <c r="B1882" s="27">
        <v>4</v>
      </c>
      <c r="C1882" s="27">
        <f t="shared" si="204"/>
        <v>0</v>
      </c>
      <c r="D1882" s="27">
        <f t="shared" si="205"/>
        <v>0</v>
      </c>
      <c r="E1882" s="27">
        <f t="shared" si="206"/>
        <v>0</v>
      </c>
      <c r="F1882" s="27">
        <f t="shared" si="207"/>
        <v>1</v>
      </c>
      <c r="G1882" s="22">
        <v>14591.489999637</v>
      </c>
      <c r="H1882" s="23">
        <v>1.04574719124497E-3</v>
      </c>
      <c r="I1882" s="24">
        <v>0.9824597324597325</v>
      </c>
      <c r="J1882" s="27">
        <f t="shared" si="208"/>
        <v>1.1239327851413901</v>
      </c>
      <c r="K1882" s="27">
        <f t="shared" si="209"/>
        <v>292.04319520906927</v>
      </c>
      <c r="L1882" s="27" t="s">
        <v>22</v>
      </c>
      <c r="M1882" s="24"/>
      <c r="N1882" s="27"/>
      <c r="O1882" s="27"/>
      <c r="P1882" s="27"/>
    </row>
    <row r="1883" spans="1:16">
      <c r="A1883" s="27">
        <f t="shared" si="203"/>
        <v>1880</v>
      </c>
      <c r="B1883" s="27">
        <v>4</v>
      </c>
      <c r="C1883" s="27">
        <f t="shared" si="204"/>
        <v>0</v>
      </c>
      <c r="D1883" s="27">
        <f t="shared" si="205"/>
        <v>0</v>
      </c>
      <c r="E1883" s="27">
        <f t="shared" si="206"/>
        <v>0</v>
      </c>
      <c r="F1883" s="27">
        <f t="shared" si="207"/>
        <v>1</v>
      </c>
      <c r="G1883" s="22">
        <v>27471.610001683199</v>
      </c>
      <c r="H1883" s="23">
        <v>2.66890028613411E-3</v>
      </c>
      <c r="I1883" s="24">
        <v>0.82600188419450682</v>
      </c>
      <c r="J1883" s="27">
        <f t="shared" si="208"/>
        <v>1.1250497599011491</v>
      </c>
      <c r="K1883" s="27">
        <f t="shared" si="209"/>
        <v>2456.7759719270739</v>
      </c>
      <c r="L1883" s="27" t="s">
        <v>22</v>
      </c>
      <c r="M1883" s="24"/>
      <c r="N1883" s="27"/>
      <c r="O1883" s="27"/>
      <c r="P1883" s="27"/>
    </row>
    <row r="1884" spans="1:16">
      <c r="A1884" s="27">
        <f t="shared" si="203"/>
        <v>1881</v>
      </c>
      <c r="B1884" s="27">
        <v>4</v>
      </c>
      <c r="C1884" s="27">
        <f t="shared" si="204"/>
        <v>0</v>
      </c>
      <c r="D1884" s="27">
        <f t="shared" si="205"/>
        <v>0</v>
      </c>
      <c r="E1884" s="27">
        <f t="shared" si="206"/>
        <v>0</v>
      </c>
      <c r="F1884" s="27">
        <f t="shared" si="207"/>
        <v>1</v>
      </c>
      <c r="G1884" s="22">
        <v>13933.130000174049</v>
      </c>
      <c r="H1884" s="23">
        <v>6.3360855658329699E-3</v>
      </c>
      <c r="I1884" s="24">
        <v>1.0528645368552561</v>
      </c>
      <c r="J1884" s="27">
        <f t="shared" si="208"/>
        <v>1.1275774266645382</v>
      </c>
      <c r="K1884" s="27">
        <f t="shared" si="209"/>
        <v>77.774953248649311</v>
      </c>
      <c r="L1884" s="27" t="s">
        <v>23</v>
      </c>
      <c r="M1884" s="24"/>
      <c r="N1884" s="27"/>
      <c r="O1884" s="27"/>
      <c r="P1884" s="27"/>
    </row>
    <row r="1885" spans="1:16">
      <c r="A1885" s="27">
        <f t="shared" si="203"/>
        <v>1882</v>
      </c>
      <c r="B1885" s="27">
        <v>4</v>
      </c>
      <c r="C1885" s="27">
        <f t="shared" si="204"/>
        <v>0</v>
      </c>
      <c r="D1885" s="27">
        <f t="shared" si="205"/>
        <v>0</v>
      </c>
      <c r="E1885" s="27">
        <f t="shared" si="206"/>
        <v>0</v>
      </c>
      <c r="F1885" s="27">
        <f t="shared" si="207"/>
        <v>1</v>
      </c>
      <c r="G1885" s="22">
        <v>55318.709999382503</v>
      </c>
      <c r="H1885" s="23">
        <v>-8.5484567646370896E-4</v>
      </c>
      <c r="I1885" s="24">
        <v>1.1956368754398312</v>
      </c>
      <c r="J1885" s="27">
        <f t="shared" si="208"/>
        <v>1.122626299270201</v>
      </c>
      <c r="K1885" s="27">
        <f t="shared" si="209"/>
        <v>294.87883054326306</v>
      </c>
      <c r="L1885" s="27" t="s">
        <v>23</v>
      </c>
      <c r="M1885" s="24"/>
      <c r="N1885" s="27"/>
      <c r="O1885" s="27"/>
      <c r="P1885" s="27"/>
    </row>
    <row r="1886" spans="1:16">
      <c r="A1886" s="27">
        <f t="shared" si="203"/>
        <v>1883</v>
      </c>
      <c r="B1886" s="27">
        <v>4</v>
      </c>
      <c r="C1886" s="27">
        <f t="shared" si="204"/>
        <v>0</v>
      </c>
      <c r="D1886" s="27">
        <f t="shared" si="205"/>
        <v>0</v>
      </c>
      <c r="E1886" s="27">
        <f t="shared" si="206"/>
        <v>0</v>
      </c>
      <c r="F1886" s="27">
        <f t="shared" si="207"/>
        <v>1</v>
      </c>
      <c r="G1886" s="22">
        <v>49343.839999079697</v>
      </c>
      <c r="H1886" s="23">
        <v>1.1617362642009601E-2</v>
      </c>
      <c r="I1886" s="24">
        <v>0.96543624840545084</v>
      </c>
      <c r="J1886" s="27">
        <f t="shared" si="208"/>
        <v>1.1312276139607123</v>
      </c>
      <c r="K1886" s="27">
        <f t="shared" si="209"/>
        <v>1356.3031210827201</v>
      </c>
      <c r="L1886" s="27" t="s">
        <v>23</v>
      </c>
      <c r="M1886" s="24"/>
      <c r="N1886" s="27"/>
      <c r="O1886" s="27"/>
      <c r="P1886" s="27"/>
    </row>
    <row r="1887" spans="1:16">
      <c r="A1887" s="27">
        <f t="shared" si="203"/>
        <v>1884</v>
      </c>
      <c r="B1887" s="27">
        <v>4</v>
      </c>
      <c r="C1887" s="27">
        <f t="shared" si="204"/>
        <v>0</v>
      </c>
      <c r="D1887" s="27">
        <f t="shared" si="205"/>
        <v>0</v>
      </c>
      <c r="E1887" s="27">
        <f t="shared" si="206"/>
        <v>0</v>
      </c>
      <c r="F1887" s="27">
        <f t="shared" si="207"/>
        <v>1</v>
      </c>
      <c r="G1887" s="22">
        <v>24053.400000363599</v>
      </c>
      <c r="H1887" s="23">
        <v>1.3248834411951199E-3</v>
      </c>
      <c r="I1887" s="24">
        <v>1.0313213974161923</v>
      </c>
      <c r="J1887" s="27">
        <f t="shared" si="208"/>
        <v>1.1241247941014558</v>
      </c>
      <c r="K1887" s="27">
        <f t="shared" si="209"/>
        <v>207.15919639616808</v>
      </c>
      <c r="L1887" s="27" t="s">
        <v>22</v>
      </c>
      <c r="M1887" s="24"/>
      <c r="N1887" s="27"/>
      <c r="O1887" s="27"/>
      <c r="P1887" s="27"/>
    </row>
    <row r="1888" spans="1:16">
      <c r="A1888" s="27">
        <f t="shared" si="203"/>
        <v>1885</v>
      </c>
      <c r="B1888" s="27">
        <v>4</v>
      </c>
      <c r="C1888" s="27">
        <f t="shared" si="204"/>
        <v>0</v>
      </c>
      <c r="D1888" s="27">
        <f t="shared" si="205"/>
        <v>0</v>
      </c>
      <c r="E1888" s="27">
        <f t="shared" si="206"/>
        <v>0</v>
      </c>
      <c r="F1888" s="27">
        <f t="shared" si="207"/>
        <v>1</v>
      </c>
      <c r="G1888" s="22">
        <v>23898.195000544201</v>
      </c>
      <c r="H1888" s="23">
        <v>3.1932328641986799E-3</v>
      </c>
      <c r="I1888" s="24">
        <v>0.83065223749634398</v>
      </c>
      <c r="J1888" s="27">
        <f t="shared" si="208"/>
        <v>1.1254108171547517</v>
      </c>
      <c r="K1888" s="27">
        <f t="shared" si="209"/>
        <v>2076.3378016632528</v>
      </c>
      <c r="L1888" s="27" t="s">
        <v>22</v>
      </c>
      <c r="M1888" s="24"/>
      <c r="N1888" s="27"/>
      <c r="O1888" s="27"/>
      <c r="P1888" s="27"/>
    </row>
    <row r="1889" spans="1:16">
      <c r="A1889" s="27">
        <f t="shared" si="203"/>
        <v>1886</v>
      </c>
      <c r="B1889" s="27">
        <v>4</v>
      </c>
      <c r="C1889" s="27">
        <f t="shared" si="204"/>
        <v>0</v>
      </c>
      <c r="D1889" s="27">
        <f t="shared" si="205"/>
        <v>0</v>
      </c>
      <c r="E1889" s="27">
        <f t="shared" si="206"/>
        <v>0</v>
      </c>
      <c r="F1889" s="27">
        <f t="shared" si="207"/>
        <v>1</v>
      </c>
      <c r="G1889" s="22">
        <v>39526.040002912297</v>
      </c>
      <c r="H1889" s="23">
        <v>1.77274302107698E-3</v>
      </c>
      <c r="I1889" s="24">
        <v>1.1951577774401054</v>
      </c>
      <c r="J1889" s="27">
        <f t="shared" si="208"/>
        <v>1.1244329310185825</v>
      </c>
      <c r="K1889" s="27">
        <f t="shared" si="209"/>
        <v>197.70940629940432</v>
      </c>
      <c r="L1889" s="27" t="s">
        <v>23</v>
      </c>
      <c r="M1889" s="24"/>
      <c r="N1889" s="27"/>
      <c r="O1889" s="27"/>
      <c r="P1889" s="27"/>
    </row>
    <row r="1890" spans="1:16">
      <c r="A1890" s="27">
        <f t="shared" si="203"/>
        <v>1887</v>
      </c>
      <c r="B1890" s="27">
        <v>4</v>
      </c>
      <c r="C1890" s="27">
        <f t="shared" si="204"/>
        <v>0</v>
      </c>
      <c r="D1890" s="27">
        <f t="shared" si="205"/>
        <v>0</v>
      </c>
      <c r="E1890" s="27">
        <f t="shared" si="206"/>
        <v>0</v>
      </c>
      <c r="F1890" s="27">
        <f t="shared" si="207"/>
        <v>1</v>
      </c>
      <c r="G1890" s="22">
        <v>24506.96000117065</v>
      </c>
      <c r="H1890" s="23">
        <v>1.6689771890948601E-3</v>
      </c>
      <c r="I1890" s="24">
        <v>1.0133859549190334</v>
      </c>
      <c r="J1890" s="27">
        <f t="shared" si="208"/>
        <v>1.1243615304020875</v>
      </c>
      <c r="K1890" s="27">
        <f t="shared" si="209"/>
        <v>301.81738610773829</v>
      </c>
      <c r="L1890" s="27" t="s">
        <v>23</v>
      </c>
      <c r="M1890" s="24"/>
      <c r="N1890" s="27"/>
      <c r="O1890" s="27"/>
      <c r="P1890" s="27"/>
    </row>
    <row r="1891" spans="1:16">
      <c r="A1891" s="27">
        <f t="shared" si="203"/>
        <v>1888</v>
      </c>
      <c r="B1891" s="27">
        <v>4</v>
      </c>
      <c r="C1891" s="27">
        <f t="shared" si="204"/>
        <v>0</v>
      </c>
      <c r="D1891" s="27">
        <f t="shared" si="205"/>
        <v>0</v>
      </c>
      <c r="E1891" s="27">
        <f t="shared" si="206"/>
        <v>0</v>
      </c>
      <c r="F1891" s="27">
        <f t="shared" si="207"/>
        <v>1</v>
      </c>
      <c r="G1891" s="22">
        <v>47254.099997431003</v>
      </c>
      <c r="H1891" s="23">
        <v>1.28287278051341E-3</v>
      </c>
      <c r="I1891" s="24">
        <v>0.96985475472732252</v>
      </c>
      <c r="J1891" s="27">
        <f t="shared" si="208"/>
        <v>1.1240958942056036</v>
      </c>
      <c r="K1891" s="27">
        <f t="shared" si="209"/>
        <v>1124.190590620366</v>
      </c>
      <c r="L1891" s="27" t="s">
        <v>23</v>
      </c>
      <c r="M1891" s="24"/>
      <c r="N1891" s="27"/>
      <c r="O1891" s="27"/>
      <c r="P1891" s="27"/>
    </row>
    <row r="1892" spans="1:16">
      <c r="A1892" s="27">
        <f t="shared" si="203"/>
        <v>1889</v>
      </c>
      <c r="B1892" s="27">
        <v>4</v>
      </c>
      <c r="C1892" s="27">
        <f t="shared" si="204"/>
        <v>0</v>
      </c>
      <c r="D1892" s="27">
        <f t="shared" si="205"/>
        <v>0</v>
      </c>
      <c r="E1892" s="27">
        <f t="shared" si="206"/>
        <v>0</v>
      </c>
      <c r="F1892" s="27">
        <f t="shared" si="207"/>
        <v>1</v>
      </c>
      <c r="G1892" s="22">
        <v>61320.070004716501</v>
      </c>
      <c r="H1892" s="23">
        <v>-6.713377420426E-3</v>
      </c>
      <c r="I1892" s="24">
        <v>0.96552057409331438</v>
      </c>
      <c r="J1892" s="27">
        <f t="shared" si="208"/>
        <v>1.1186086360255532</v>
      </c>
      <c r="K1892" s="27">
        <f t="shared" si="209"/>
        <v>1437.0943832096468</v>
      </c>
      <c r="L1892" s="27" t="s">
        <v>23</v>
      </c>
      <c r="M1892" s="24"/>
      <c r="N1892" s="27"/>
      <c r="O1892" s="27"/>
      <c r="P1892" s="27"/>
    </row>
    <row r="1893" spans="1:16">
      <c r="A1893" s="27">
        <f t="shared" si="203"/>
        <v>1890</v>
      </c>
      <c r="B1893" s="27">
        <v>4</v>
      </c>
      <c r="C1893" s="27">
        <f t="shared" si="204"/>
        <v>0</v>
      </c>
      <c r="D1893" s="27">
        <f t="shared" si="205"/>
        <v>0</v>
      </c>
      <c r="E1893" s="27">
        <f t="shared" si="206"/>
        <v>0</v>
      </c>
      <c r="F1893" s="27">
        <f t="shared" si="207"/>
        <v>1</v>
      </c>
      <c r="G1893" s="22">
        <v>69086.770894497604</v>
      </c>
      <c r="H1893" s="23">
        <v>3.9132355011038499E-4</v>
      </c>
      <c r="I1893" s="24">
        <v>1.1334956652038959</v>
      </c>
      <c r="J1893" s="27">
        <f t="shared" si="208"/>
        <v>1.1234827564735792</v>
      </c>
      <c r="K1893" s="27">
        <f t="shared" si="209"/>
        <v>6.9265250516243757</v>
      </c>
      <c r="L1893" s="27" t="s">
        <v>22</v>
      </c>
      <c r="M1893" s="24"/>
      <c r="N1893" s="27"/>
      <c r="O1893" s="27"/>
      <c r="P1893" s="27"/>
    </row>
    <row r="1894" spans="1:16">
      <c r="A1894" s="27">
        <f t="shared" si="203"/>
        <v>1891</v>
      </c>
      <c r="B1894" s="27">
        <v>4</v>
      </c>
      <c r="C1894" s="27">
        <f t="shared" si="204"/>
        <v>0</v>
      </c>
      <c r="D1894" s="27">
        <f t="shared" si="205"/>
        <v>0</v>
      </c>
      <c r="E1894" s="27">
        <f t="shared" si="206"/>
        <v>0</v>
      </c>
      <c r="F1894" s="27">
        <f t="shared" si="207"/>
        <v>1</v>
      </c>
      <c r="G1894" s="22">
        <v>58803.860005199902</v>
      </c>
      <c r="H1894" s="23">
        <v>2.7131431514369102E-3</v>
      </c>
      <c r="I1894" s="24">
        <v>0.92062629487484293</v>
      </c>
      <c r="J1894" s="27">
        <f t="shared" si="208"/>
        <v>1.1250802212182742</v>
      </c>
      <c r="K1894" s="27">
        <f t="shared" si="209"/>
        <v>2458.0841438902521</v>
      </c>
      <c r="L1894" s="27" t="s">
        <v>23</v>
      </c>
      <c r="M1894" s="24"/>
      <c r="N1894" s="27"/>
      <c r="O1894" s="27"/>
      <c r="P1894" s="27"/>
    </row>
    <row r="1895" spans="1:16">
      <c r="A1895" s="27">
        <f t="shared" si="203"/>
        <v>1892</v>
      </c>
      <c r="B1895" s="27">
        <v>4</v>
      </c>
      <c r="C1895" s="27">
        <f t="shared" si="204"/>
        <v>0</v>
      </c>
      <c r="D1895" s="27">
        <f t="shared" si="205"/>
        <v>0</v>
      </c>
      <c r="E1895" s="27">
        <f t="shared" si="206"/>
        <v>0</v>
      </c>
      <c r="F1895" s="27">
        <f t="shared" si="207"/>
        <v>1</v>
      </c>
      <c r="G1895" s="22">
        <v>60542.920012176</v>
      </c>
      <c r="H1895" s="23">
        <v>-1.00509217041774E-3</v>
      </c>
      <c r="I1895" s="24">
        <v>1.1598991048024136</v>
      </c>
      <c r="J1895" s="27">
        <f t="shared" si="208"/>
        <v>1.1225230831774731</v>
      </c>
      <c r="K1895" s="27">
        <f t="shared" si="209"/>
        <v>84.57646088706349</v>
      </c>
      <c r="L1895" s="27" t="s">
        <v>23</v>
      </c>
      <c r="M1895" s="24"/>
      <c r="N1895" s="27"/>
      <c r="O1895" s="27"/>
      <c r="P1895" s="27"/>
    </row>
    <row r="1896" spans="1:16">
      <c r="A1896" s="27">
        <f t="shared" si="203"/>
        <v>1893</v>
      </c>
      <c r="B1896" s="27">
        <v>4</v>
      </c>
      <c r="C1896" s="27">
        <f t="shared" si="204"/>
        <v>0</v>
      </c>
      <c r="D1896" s="27">
        <f t="shared" si="205"/>
        <v>0</v>
      </c>
      <c r="E1896" s="27">
        <f t="shared" si="206"/>
        <v>0</v>
      </c>
      <c r="F1896" s="27">
        <f t="shared" si="207"/>
        <v>1</v>
      </c>
      <c r="G1896" s="22">
        <v>58716.159995652699</v>
      </c>
      <c r="H1896" s="23">
        <v>1.4453402357762499E-3</v>
      </c>
      <c r="I1896" s="24">
        <v>0.74959200326397391</v>
      </c>
      <c r="J1896" s="27">
        <f t="shared" si="208"/>
        <v>1.1242076626358857</v>
      </c>
      <c r="K1896" s="27">
        <f t="shared" si="209"/>
        <v>8240.0434184471051</v>
      </c>
      <c r="L1896" s="27" t="s">
        <v>23</v>
      </c>
      <c r="M1896" s="24"/>
      <c r="N1896" s="27"/>
      <c r="O1896" s="27"/>
      <c r="P1896" s="27"/>
    </row>
    <row r="1897" spans="1:16">
      <c r="A1897" s="27">
        <f t="shared" si="203"/>
        <v>1894</v>
      </c>
      <c r="B1897" s="27">
        <v>4</v>
      </c>
      <c r="C1897" s="27">
        <f t="shared" si="204"/>
        <v>0</v>
      </c>
      <c r="D1897" s="27">
        <f t="shared" si="205"/>
        <v>0</v>
      </c>
      <c r="E1897" s="27">
        <f t="shared" si="206"/>
        <v>0</v>
      </c>
      <c r="F1897" s="27">
        <f t="shared" si="207"/>
        <v>1</v>
      </c>
      <c r="G1897" s="22">
        <v>41055.860007882096</v>
      </c>
      <c r="H1897" s="23">
        <v>-3.6632052157982201E-3</v>
      </c>
      <c r="I1897" s="24">
        <v>0.91676152188128168</v>
      </c>
      <c r="J1897" s="27">
        <f t="shared" si="208"/>
        <v>1.1206985852736491</v>
      </c>
      <c r="K1897" s="27">
        <f t="shared" si="209"/>
        <v>1707.5265947576108</v>
      </c>
      <c r="L1897" s="27" t="s">
        <v>23</v>
      </c>
      <c r="M1897" s="24"/>
      <c r="N1897" s="27"/>
      <c r="O1897" s="27"/>
      <c r="P1897" s="27"/>
    </row>
    <row r="1898" spans="1:16">
      <c r="A1898" s="27">
        <f t="shared" si="203"/>
        <v>1895</v>
      </c>
      <c r="B1898" s="27">
        <v>4</v>
      </c>
      <c r="C1898" s="27">
        <f t="shared" si="204"/>
        <v>0</v>
      </c>
      <c r="D1898" s="27">
        <f t="shared" si="205"/>
        <v>0</v>
      </c>
      <c r="E1898" s="27">
        <f t="shared" si="206"/>
        <v>0</v>
      </c>
      <c r="F1898" s="27">
        <f t="shared" si="207"/>
        <v>1</v>
      </c>
      <c r="G1898" s="22">
        <v>50062.840000107899</v>
      </c>
      <c r="H1898" s="23">
        <v>-8.5535914662110795E-5</v>
      </c>
      <c r="I1898" s="24">
        <v>1.0714542333639376</v>
      </c>
      <c r="J1898" s="27">
        <f t="shared" si="208"/>
        <v>1.1231549471714619</v>
      </c>
      <c r="K1898" s="27">
        <f t="shared" si="209"/>
        <v>133.81615945637276</v>
      </c>
      <c r="L1898" s="27" t="s">
        <v>22</v>
      </c>
      <c r="M1898" s="24"/>
      <c r="N1898" s="27"/>
      <c r="O1898" s="27"/>
      <c r="P1898" s="27"/>
    </row>
    <row r="1899" spans="1:16">
      <c r="A1899" s="27">
        <f t="shared" si="203"/>
        <v>1896</v>
      </c>
      <c r="B1899" s="27">
        <v>4</v>
      </c>
      <c r="C1899" s="27">
        <f t="shared" si="204"/>
        <v>0</v>
      </c>
      <c r="D1899" s="27">
        <f t="shared" si="205"/>
        <v>0</v>
      </c>
      <c r="E1899" s="27">
        <f t="shared" si="206"/>
        <v>0</v>
      </c>
      <c r="F1899" s="27">
        <f t="shared" si="207"/>
        <v>1</v>
      </c>
      <c r="G1899" s="22">
        <v>48450.840003371202</v>
      </c>
      <c r="H1899" s="23">
        <v>3.0816237446666798E-3</v>
      </c>
      <c r="I1899" s="24">
        <v>0.77104633905013198</v>
      </c>
      <c r="J1899" s="27">
        <f t="shared" si="208"/>
        <v>1.1253339530173303</v>
      </c>
      <c r="K1899" s="27">
        <f t="shared" si="209"/>
        <v>6081.5355517245589</v>
      </c>
      <c r="L1899" s="27" t="s">
        <v>22</v>
      </c>
      <c r="M1899" s="24"/>
      <c r="N1899" s="27"/>
      <c r="O1899" s="27"/>
      <c r="P1899" s="27"/>
    </row>
    <row r="1900" spans="1:16">
      <c r="A1900" s="27">
        <f t="shared" si="203"/>
        <v>1897</v>
      </c>
      <c r="B1900" s="27">
        <v>4</v>
      </c>
      <c r="C1900" s="27">
        <f t="shared" si="204"/>
        <v>0</v>
      </c>
      <c r="D1900" s="27">
        <f t="shared" si="205"/>
        <v>0</v>
      </c>
      <c r="E1900" s="27">
        <f t="shared" si="206"/>
        <v>0</v>
      </c>
      <c r="F1900" s="27">
        <f t="shared" si="207"/>
        <v>1</v>
      </c>
      <c r="G1900" s="22">
        <v>47604.109997823798</v>
      </c>
      <c r="H1900" s="23">
        <v>9.8019276843823401E-4</v>
      </c>
      <c r="I1900" s="24">
        <v>1.0181509148900454</v>
      </c>
      <c r="J1900" s="27">
        <f t="shared" si="208"/>
        <v>1.123887697091885</v>
      </c>
      <c r="K1900" s="27">
        <f t="shared" si="209"/>
        <v>532.22666532849792</v>
      </c>
      <c r="L1900" s="27" t="s">
        <v>23</v>
      </c>
      <c r="M1900" s="24"/>
      <c r="N1900" s="27"/>
      <c r="O1900" s="27"/>
      <c r="P1900" s="27"/>
    </row>
    <row r="1901" spans="1:16">
      <c r="A1901" s="27">
        <f t="shared" si="203"/>
        <v>1898</v>
      </c>
      <c r="B1901" s="27">
        <v>4</v>
      </c>
      <c r="C1901" s="27">
        <f t="shared" si="204"/>
        <v>0</v>
      </c>
      <c r="D1901" s="27">
        <f t="shared" si="205"/>
        <v>0</v>
      </c>
      <c r="E1901" s="27">
        <f t="shared" si="206"/>
        <v>0</v>
      </c>
      <c r="F1901" s="27">
        <f t="shared" si="207"/>
        <v>1</v>
      </c>
      <c r="G1901" s="22">
        <v>37561.709999859297</v>
      </c>
      <c r="H1901" s="23">
        <v>-4.4881619851743501E-4</v>
      </c>
      <c r="I1901" s="24">
        <v>0.98719753512709496</v>
      </c>
      <c r="J1901" s="27">
        <f t="shared" si="208"/>
        <v>1.1229052802246715</v>
      </c>
      <c r="K1901" s="27">
        <f t="shared" si="209"/>
        <v>691.75869087471324</v>
      </c>
      <c r="L1901" s="27" t="s">
        <v>23</v>
      </c>
      <c r="M1901" s="24"/>
      <c r="N1901" s="27"/>
      <c r="O1901" s="27"/>
      <c r="P1901" s="27"/>
    </row>
    <row r="1902" spans="1:16">
      <c r="A1902" s="27">
        <f t="shared" si="203"/>
        <v>1899</v>
      </c>
      <c r="B1902" s="27">
        <v>4</v>
      </c>
      <c r="C1902" s="27">
        <f t="shared" si="204"/>
        <v>0</v>
      </c>
      <c r="D1902" s="27">
        <f t="shared" si="205"/>
        <v>0</v>
      </c>
      <c r="E1902" s="27">
        <f t="shared" si="206"/>
        <v>0</v>
      </c>
      <c r="F1902" s="27">
        <f t="shared" si="207"/>
        <v>1</v>
      </c>
      <c r="G1902" s="22">
        <v>30080.879999995199</v>
      </c>
      <c r="H1902" s="23">
        <v>1.2036341157897199E-3</v>
      </c>
      <c r="I1902" s="24">
        <v>1.2873516446252966</v>
      </c>
      <c r="J1902" s="27">
        <f t="shared" si="208"/>
        <v>1.1240413865124768</v>
      </c>
      <c r="K1902" s="27">
        <f t="shared" si="209"/>
        <v>802.26430119009353</v>
      </c>
      <c r="L1902" s="27" t="s">
        <v>22</v>
      </c>
      <c r="M1902" s="24"/>
      <c r="N1902" s="27"/>
      <c r="O1902" s="27"/>
      <c r="P1902" s="27"/>
    </row>
    <row r="1903" spans="1:16">
      <c r="A1903" s="27">
        <f t="shared" si="203"/>
        <v>1900</v>
      </c>
      <c r="B1903" s="27">
        <v>4</v>
      </c>
      <c r="C1903" s="27">
        <f t="shared" si="204"/>
        <v>0</v>
      </c>
      <c r="D1903" s="27">
        <f t="shared" si="205"/>
        <v>0</v>
      </c>
      <c r="E1903" s="27">
        <f t="shared" si="206"/>
        <v>0</v>
      </c>
      <c r="F1903" s="27">
        <f t="shared" si="207"/>
        <v>1</v>
      </c>
      <c r="G1903" s="22">
        <v>45115.0200004578</v>
      </c>
      <c r="H1903" s="23">
        <v>1.71365637063043E-2</v>
      </c>
      <c r="I1903" s="24">
        <v>1.0463896732553448</v>
      </c>
      <c r="J1903" s="27">
        <f t="shared" si="208"/>
        <v>1.1350548713611319</v>
      </c>
      <c r="K1903" s="27">
        <f t="shared" si="209"/>
        <v>354.67251271101827</v>
      </c>
      <c r="L1903" s="27" t="s">
        <v>23</v>
      </c>
      <c r="M1903" s="24"/>
      <c r="N1903" s="27"/>
      <c r="O1903" s="27"/>
      <c r="P1903" s="27"/>
    </row>
    <row r="1904" spans="1:16">
      <c r="A1904" s="27">
        <f t="shared" si="203"/>
        <v>1901</v>
      </c>
      <c r="B1904" s="27">
        <v>4</v>
      </c>
      <c r="C1904" s="27">
        <f t="shared" si="204"/>
        <v>0</v>
      </c>
      <c r="D1904" s="27">
        <f t="shared" si="205"/>
        <v>0</v>
      </c>
      <c r="E1904" s="27">
        <f t="shared" si="206"/>
        <v>0</v>
      </c>
      <c r="F1904" s="27">
        <f t="shared" si="207"/>
        <v>1</v>
      </c>
      <c r="G1904" s="22">
        <v>8361.1800018250906</v>
      </c>
      <c r="H1904" s="23">
        <v>0.11461489471156</v>
      </c>
      <c r="I1904" s="24">
        <v>1.2756508422664625</v>
      </c>
      <c r="J1904" s="27">
        <f t="shared" si="208"/>
        <v>1.2048251966527663</v>
      </c>
      <c r="K1904" s="27">
        <f t="shared" si="209"/>
        <v>41.941953770555486</v>
      </c>
      <c r="L1904" s="27" t="s">
        <v>22</v>
      </c>
      <c r="M1904" s="24"/>
      <c r="N1904" s="27"/>
      <c r="O1904" s="27"/>
      <c r="P1904" s="27"/>
    </row>
    <row r="1905" spans="1:16">
      <c r="A1905" s="27">
        <f t="shared" si="203"/>
        <v>1902</v>
      </c>
      <c r="B1905" s="27">
        <v>4</v>
      </c>
      <c r="C1905" s="27">
        <f t="shared" si="204"/>
        <v>0</v>
      </c>
      <c r="D1905" s="27">
        <f t="shared" si="205"/>
        <v>0</v>
      </c>
      <c r="E1905" s="27">
        <f t="shared" si="206"/>
        <v>0</v>
      </c>
      <c r="F1905" s="27">
        <f t="shared" si="207"/>
        <v>1</v>
      </c>
      <c r="G1905" s="22">
        <v>17346.590133607398</v>
      </c>
      <c r="H1905" s="23">
        <v>2.1020090258165201E-3</v>
      </c>
      <c r="I1905" s="24">
        <v>1.6061643835616439</v>
      </c>
      <c r="J1905" s="27">
        <f t="shared" si="208"/>
        <v>1.124659526908415</v>
      </c>
      <c r="K1905" s="27">
        <f t="shared" si="209"/>
        <v>4021.7536160696786</v>
      </c>
      <c r="L1905" s="27" t="s">
        <v>23</v>
      </c>
      <c r="M1905" s="24"/>
      <c r="N1905" s="27"/>
      <c r="O1905" s="27"/>
      <c r="P1905" s="27"/>
    </row>
    <row r="1906" spans="1:16">
      <c r="A1906" s="27">
        <f t="shared" si="203"/>
        <v>1903</v>
      </c>
      <c r="B1906" s="27">
        <v>4</v>
      </c>
      <c r="C1906" s="27">
        <f t="shared" si="204"/>
        <v>0</v>
      </c>
      <c r="D1906" s="27">
        <f t="shared" si="205"/>
        <v>0</v>
      </c>
      <c r="E1906" s="27">
        <f t="shared" si="206"/>
        <v>0</v>
      </c>
      <c r="F1906" s="27">
        <f t="shared" si="207"/>
        <v>1</v>
      </c>
      <c r="G1906" s="22">
        <v>18441.890001297001</v>
      </c>
      <c r="H1906" s="23">
        <v>-2.88781685813337E-3</v>
      </c>
      <c r="I1906" s="24">
        <v>1.1061588330632091</v>
      </c>
      <c r="J1906" s="27">
        <f t="shared" si="208"/>
        <v>1.1212304962648374</v>
      </c>
      <c r="K1906" s="27">
        <f t="shared" si="209"/>
        <v>4.1891681071760436</v>
      </c>
      <c r="L1906" s="27" t="s">
        <v>22</v>
      </c>
      <c r="M1906" s="24"/>
      <c r="N1906" s="27"/>
      <c r="O1906" s="27"/>
      <c r="P1906" s="27"/>
    </row>
    <row r="1907" spans="1:16">
      <c r="A1907" s="27">
        <f t="shared" si="203"/>
        <v>1904</v>
      </c>
      <c r="B1907" s="27">
        <v>4</v>
      </c>
      <c r="C1907" s="27">
        <f t="shared" si="204"/>
        <v>0</v>
      </c>
      <c r="D1907" s="27">
        <f t="shared" si="205"/>
        <v>0</v>
      </c>
      <c r="E1907" s="27">
        <f t="shared" si="206"/>
        <v>0</v>
      </c>
      <c r="F1907" s="27">
        <f t="shared" si="207"/>
        <v>1</v>
      </c>
      <c r="G1907" s="22">
        <v>16483.480110645301</v>
      </c>
      <c r="H1907" s="23">
        <v>1.9614257286786501E-3</v>
      </c>
      <c r="I1907" s="24">
        <v>1.6605077362175154</v>
      </c>
      <c r="J1907" s="27">
        <f t="shared" si="208"/>
        <v>1.124562774021677</v>
      </c>
      <c r="K1907" s="27">
        <f t="shared" si="209"/>
        <v>4734.6654178012004</v>
      </c>
      <c r="L1907" s="27" t="s">
        <v>23</v>
      </c>
      <c r="M1907" s="24"/>
      <c r="N1907" s="27"/>
      <c r="O1907" s="27"/>
      <c r="P1907" s="27"/>
    </row>
    <row r="1908" spans="1:16">
      <c r="A1908" s="27">
        <f t="shared" si="203"/>
        <v>1905</v>
      </c>
      <c r="B1908" s="27">
        <v>4</v>
      </c>
      <c r="C1908" s="27">
        <f t="shared" si="204"/>
        <v>0</v>
      </c>
      <c r="D1908" s="27">
        <f t="shared" si="205"/>
        <v>0</v>
      </c>
      <c r="E1908" s="27">
        <f t="shared" si="206"/>
        <v>0</v>
      </c>
      <c r="F1908" s="27">
        <f t="shared" si="207"/>
        <v>1</v>
      </c>
      <c r="G1908" s="22">
        <v>17655.4900021553</v>
      </c>
      <c r="H1908" s="23">
        <v>5.1748705507756599E-5</v>
      </c>
      <c r="I1908" s="24">
        <v>1.1295037389530931</v>
      </c>
      <c r="J1908" s="27">
        <f t="shared" si="208"/>
        <v>1.123249311450518</v>
      </c>
      <c r="K1908" s="27">
        <f t="shared" si="209"/>
        <v>0.6906450458989758</v>
      </c>
      <c r="L1908" s="27" t="s">
        <v>23</v>
      </c>
      <c r="M1908" s="24"/>
      <c r="N1908" s="27"/>
      <c r="O1908" s="27"/>
      <c r="P1908" s="27"/>
    </row>
    <row r="1909" spans="1:16">
      <c r="A1909" s="27">
        <f t="shared" si="203"/>
        <v>1906</v>
      </c>
      <c r="B1909" s="27">
        <v>4</v>
      </c>
      <c r="C1909" s="27">
        <f t="shared" si="204"/>
        <v>0</v>
      </c>
      <c r="D1909" s="27">
        <f t="shared" si="205"/>
        <v>0</v>
      </c>
      <c r="E1909" s="27">
        <f t="shared" si="206"/>
        <v>0</v>
      </c>
      <c r="F1909" s="27">
        <f t="shared" si="207"/>
        <v>1</v>
      </c>
      <c r="G1909" s="22">
        <v>13875.250006079699</v>
      </c>
      <c r="H1909" s="23">
        <v>0.27452442390289999</v>
      </c>
      <c r="I1909" s="24">
        <v>1.4438690969345485</v>
      </c>
      <c r="J1909" s="27">
        <f t="shared" si="208"/>
        <v>1.3286904130413906</v>
      </c>
      <c r="K1909" s="27">
        <f t="shared" si="209"/>
        <v>184.07085958707975</v>
      </c>
      <c r="L1909" s="27" t="s">
        <v>22</v>
      </c>
      <c r="M1909" s="24"/>
      <c r="N1909" s="27"/>
      <c r="O1909" s="27"/>
      <c r="P1909" s="27"/>
    </row>
    <row r="1910" spans="1:16">
      <c r="A1910" s="27">
        <f t="shared" si="203"/>
        <v>1907</v>
      </c>
      <c r="B1910" s="27">
        <v>4</v>
      </c>
      <c r="C1910" s="27">
        <f t="shared" si="204"/>
        <v>0</v>
      </c>
      <c r="D1910" s="27">
        <f t="shared" si="205"/>
        <v>0</v>
      </c>
      <c r="E1910" s="27">
        <f t="shared" si="206"/>
        <v>0</v>
      </c>
      <c r="F1910" s="27">
        <f t="shared" si="207"/>
        <v>1</v>
      </c>
      <c r="G1910" s="22">
        <v>28249.920001301001</v>
      </c>
      <c r="H1910" s="23">
        <v>9.3594085222203707E-3</v>
      </c>
      <c r="I1910" s="24">
        <v>1.146655231560892</v>
      </c>
      <c r="J1910" s="27">
        <f t="shared" si="208"/>
        <v>1.1296655712123151</v>
      </c>
      <c r="K1910" s="27">
        <f t="shared" si="209"/>
        <v>8.1542986934609587</v>
      </c>
      <c r="L1910" s="27" t="s">
        <v>22</v>
      </c>
      <c r="M1910" s="24"/>
      <c r="N1910" s="27"/>
      <c r="O1910" s="27"/>
      <c r="P1910" s="27"/>
    </row>
    <row r="1911" spans="1:16">
      <c r="A1911" s="27">
        <f t="shared" si="203"/>
        <v>1908</v>
      </c>
      <c r="B1911" s="27">
        <v>4</v>
      </c>
      <c r="C1911" s="27">
        <f t="shared" si="204"/>
        <v>0</v>
      </c>
      <c r="D1911" s="27">
        <f t="shared" si="205"/>
        <v>0</v>
      </c>
      <c r="E1911" s="27">
        <f t="shared" si="206"/>
        <v>0</v>
      </c>
      <c r="F1911" s="27">
        <f t="shared" si="207"/>
        <v>1</v>
      </c>
      <c r="G1911" s="22">
        <v>47107.509998798399</v>
      </c>
      <c r="H1911" s="23">
        <v>1.4241527622803299E-3</v>
      </c>
      <c r="I1911" s="24">
        <v>1.0006919218128352</v>
      </c>
      <c r="J1911" s="27">
        <f t="shared" si="208"/>
        <v>1.1241930862210421</v>
      </c>
      <c r="K1911" s="27">
        <f t="shared" si="209"/>
        <v>718.50906797874211</v>
      </c>
      <c r="L1911" s="27" t="s">
        <v>22</v>
      </c>
      <c r="M1911" s="24"/>
      <c r="N1911" s="27"/>
      <c r="O1911" s="27"/>
      <c r="P1911" s="27"/>
    </row>
    <row r="1912" spans="1:16">
      <c r="A1912" s="27">
        <f t="shared" si="203"/>
        <v>1909</v>
      </c>
      <c r="B1912" s="27">
        <v>4</v>
      </c>
      <c r="C1912" s="27">
        <f t="shared" si="204"/>
        <v>0</v>
      </c>
      <c r="D1912" s="27">
        <f t="shared" si="205"/>
        <v>0</v>
      </c>
      <c r="E1912" s="27">
        <f t="shared" si="206"/>
        <v>0</v>
      </c>
      <c r="F1912" s="27">
        <f t="shared" si="207"/>
        <v>1</v>
      </c>
      <c r="G1912" s="22">
        <v>49290.520003914797</v>
      </c>
      <c r="H1912" s="23">
        <v>3.0361102803987301E-3</v>
      </c>
      <c r="I1912" s="24">
        <v>1.3594484995944851</v>
      </c>
      <c r="J1912" s="27">
        <f t="shared" si="208"/>
        <v>1.1253026098349792</v>
      </c>
      <c r="K1912" s="27">
        <f t="shared" si="209"/>
        <v>2702.3181420521578</v>
      </c>
      <c r="L1912" s="27" t="s">
        <v>23</v>
      </c>
      <c r="M1912" s="24"/>
      <c r="N1912" s="27"/>
      <c r="O1912" s="27"/>
      <c r="P1912" s="27"/>
    </row>
    <row r="1913" spans="1:16">
      <c r="A1913" s="27">
        <f t="shared" si="203"/>
        <v>1910</v>
      </c>
      <c r="B1913" s="27">
        <v>4</v>
      </c>
      <c r="C1913" s="27">
        <f t="shared" si="204"/>
        <v>0</v>
      </c>
      <c r="D1913" s="27">
        <f t="shared" si="205"/>
        <v>0</v>
      </c>
      <c r="E1913" s="27">
        <f t="shared" si="206"/>
        <v>0</v>
      </c>
      <c r="F1913" s="27">
        <f t="shared" si="207"/>
        <v>1</v>
      </c>
      <c r="G1913" s="22">
        <v>9390.8499999679498</v>
      </c>
      <c r="H1913" s="23">
        <v>2.50595321983879E-3</v>
      </c>
      <c r="I1913" s="24">
        <v>0.65682735187937991</v>
      </c>
      <c r="J1913" s="27">
        <f t="shared" si="208"/>
        <v>1.1249375775737989</v>
      </c>
      <c r="K1913" s="27">
        <f t="shared" si="209"/>
        <v>2057.7905102218606</v>
      </c>
      <c r="L1913" s="27" t="s">
        <v>22</v>
      </c>
      <c r="M1913" s="24"/>
      <c r="N1913" s="27"/>
      <c r="O1913" s="27"/>
      <c r="P1913" s="27"/>
    </row>
    <row r="1914" spans="1:16">
      <c r="A1914" s="27">
        <f t="shared" si="203"/>
        <v>1911</v>
      </c>
      <c r="B1914" s="27">
        <v>4</v>
      </c>
      <c r="C1914" s="27">
        <f t="shared" si="204"/>
        <v>0</v>
      </c>
      <c r="D1914" s="27">
        <f t="shared" si="205"/>
        <v>0</v>
      </c>
      <c r="E1914" s="27">
        <f t="shared" si="206"/>
        <v>0</v>
      </c>
      <c r="F1914" s="27">
        <f t="shared" si="207"/>
        <v>1</v>
      </c>
      <c r="G1914" s="22">
        <v>10756.494999014751</v>
      </c>
      <c r="H1914" s="23">
        <v>1.81429630828755E-3</v>
      </c>
      <c r="I1914" s="24">
        <v>0.77552723059096174</v>
      </c>
      <c r="J1914" s="27">
        <f t="shared" si="208"/>
        <v>1.1244615248456193</v>
      </c>
      <c r="K1914" s="27">
        <f t="shared" si="209"/>
        <v>1309.6585728756347</v>
      </c>
      <c r="L1914" s="27" t="s">
        <v>22</v>
      </c>
      <c r="M1914" s="24"/>
      <c r="N1914" s="27"/>
      <c r="O1914" s="27"/>
      <c r="P1914" s="27"/>
    </row>
    <row r="1915" spans="1:16">
      <c r="A1915" s="27">
        <f t="shared" si="203"/>
        <v>1912</v>
      </c>
      <c r="B1915" s="27">
        <v>4</v>
      </c>
      <c r="C1915" s="27">
        <f t="shared" si="204"/>
        <v>0</v>
      </c>
      <c r="D1915" s="27">
        <f t="shared" si="205"/>
        <v>0</v>
      </c>
      <c r="E1915" s="27">
        <f t="shared" si="206"/>
        <v>0</v>
      </c>
      <c r="F1915" s="27">
        <f t="shared" si="207"/>
        <v>1</v>
      </c>
      <c r="G1915" s="22">
        <v>90.530001223087297</v>
      </c>
      <c r="H1915" s="23">
        <v>0.25444776320097001</v>
      </c>
      <c r="I1915" s="24">
        <v>1.1743119266055047</v>
      </c>
      <c r="J1915" s="27">
        <f t="shared" si="208"/>
        <v>1.3124656669393573</v>
      </c>
      <c r="K1915" s="27">
        <f t="shared" si="209"/>
        <v>1.7278968821485881</v>
      </c>
      <c r="L1915" s="27" t="s">
        <v>23</v>
      </c>
      <c r="M1915" s="24"/>
      <c r="N1915" s="27"/>
      <c r="O1915" s="27"/>
      <c r="P1915" s="27"/>
    </row>
    <row r="1916" spans="1:16">
      <c r="A1916" s="27">
        <f t="shared" si="203"/>
        <v>1913</v>
      </c>
      <c r="B1916" s="27">
        <v>4</v>
      </c>
      <c r="C1916" s="27">
        <f t="shared" si="204"/>
        <v>0</v>
      </c>
      <c r="D1916" s="27">
        <f t="shared" si="205"/>
        <v>0</v>
      </c>
      <c r="E1916" s="27">
        <f t="shared" si="206"/>
        <v>0</v>
      </c>
      <c r="F1916" s="27">
        <f t="shared" si="207"/>
        <v>1</v>
      </c>
      <c r="G1916" s="22">
        <v>79273.159987330393</v>
      </c>
      <c r="H1916" s="23">
        <v>1.20334431774337E-4</v>
      </c>
      <c r="I1916" s="24">
        <v>1.1457697642163662</v>
      </c>
      <c r="J1916" s="27">
        <f t="shared" si="208"/>
        <v>1.1232964576662328</v>
      </c>
      <c r="K1916" s="27">
        <f t="shared" si="209"/>
        <v>40.036870393419733</v>
      </c>
      <c r="L1916" s="27" t="s">
        <v>22</v>
      </c>
      <c r="M1916" s="24"/>
      <c r="N1916" s="27"/>
      <c r="O1916" s="27"/>
      <c r="P1916" s="27"/>
    </row>
    <row r="1917" spans="1:16">
      <c r="A1917" s="27">
        <f t="shared" si="203"/>
        <v>1914</v>
      </c>
      <c r="B1917" s="27">
        <v>4</v>
      </c>
      <c r="C1917" s="27">
        <f t="shared" si="204"/>
        <v>0</v>
      </c>
      <c r="D1917" s="27">
        <f t="shared" si="205"/>
        <v>0</v>
      </c>
      <c r="E1917" s="27">
        <f t="shared" si="206"/>
        <v>0</v>
      </c>
      <c r="F1917" s="27">
        <f t="shared" si="207"/>
        <v>1</v>
      </c>
      <c r="G1917" s="22">
        <v>83870.120032191306</v>
      </c>
      <c r="H1917" s="23">
        <v>4.76678640229691E-4</v>
      </c>
      <c r="I1917" s="24">
        <v>1.215289856799066</v>
      </c>
      <c r="J1917" s="27">
        <f t="shared" si="208"/>
        <v>1.1235414425400088</v>
      </c>
      <c r="K1917" s="27">
        <f t="shared" si="209"/>
        <v>705.99950770641681</v>
      </c>
      <c r="L1917" s="27" t="s">
        <v>22</v>
      </c>
      <c r="M1917" s="24"/>
      <c r="N1917" s="27"/>
      <c r="O1917" s="27"/>
      <c r="P1917" s="27"/>
    </row>
    <row r="1918" spans="1:16">
      <c r="A1918" s="27">
        <f t="shared" si="203"/>
        <v>1915</v>
      </c>
      <c r="B1918" s="27">
        <v>4</v>
      </c>
      <c r="C1918" s="27">
        <f t="shared" si="204"/>
        <v>0</v>
      </c>
      <c r="D1918" s="27">
        <f t="shared" si="205"/>
        <v>0</v>
      </c>
      <c r="E1918" s="27">
        <f t="shared" si="206"/>
        <v>0</v>
      </c>
      <c r="F1918" s="27">
        <f t="shared" si="207"/>
        <v>1</v>
      </c>
      <c r="G1918" s="22">
        <v>91461.939995050401</v>
      </c>
      <c r="H1918" s="23">
        <v>-3.6216775819727497E-4</v>
      </c>
      <c r="I1918" s="24">
        <v>0.99235123145173632</v>
      </c>
      <c r="J1918" s="27">
        <f t="shared" si="208"/>
        <v>1.1229648249382016</v>
      </c>
      <c r="K1918" s="27">
        <f t="shared" si="209"/>
        <v>1560.3325382258372</v>
      </c>
      <c r="L1918" s="27" t="s">
        <v>22</v>
      </c>
      <c r="M1918" s="24"/>
      <c r="N1918" s="27"/>
      <c r="O1918" s="27"/>
      <c r="P1918" s="27"/>
    </row>
    <row r="1919" spans="1:16">
      <c r="A1919" s="27">
        <f t="shared" si="203"/>
        <v>1916</v>
      </c>
      <c r="B1919" s="27">
        <v>4</v>
      </c>
      <c r="C1919" s="27">
        <f t="shared" si="204"/>
        <v>0</v>
      </c>
      <c r="D1919" s="27">
        <f t="shared" si="205"/>
        <v>0</v>
      </c>
      <c r="E1919" s="27">
        <f t="shared" si="206"/>
        <v>0</v>
      </c>
      <c r="F1919" s="27">
        <f t="shared" si="207"/>
        <v>1</v>
      </c>
      <c r="G1919" s="22">
        <v>101386.890012145</v>
      </c>
      <c r="H1919" s="23">
        <v>-1.2412513965266399E-3</v>
      </c>
      <c r="I1919" s="24">
        <v>0.96975427192593688</v>
      </c>
      <c r="J1919" s="27">
        <f t="shared" si="208"/>
        <v>1.1223608660759354</v>
      </c>
      <c r="K1919" s="27">
        <f t="shared" si="209"/>
        <v>2361.1762238898682</v>
      </c>
      <c r="L1919" s="27" t="s">
        <v>23</v>
      </c>
      <c r="M1919" s="24"/>
      <c r="N1919" s="27"/>
      <c r="O1919" s="27"/>
      <c r="P1919" s="27"/>
    </row>
    <row r="1920" spans="1:16">
      <c r="A1920" s="27">
        <f t="shared" si="203"/>
        <v>1917</v>
      </c>
      <c r="B1920" s="27">
        <v>4</v>
      </c>
      <c r="C1920" s="27">
        <f t="shared" si="204"/>
        <v>0</v>
      </c>
      <c r="D1920" s="27">
        <f t="shared" si="205"/>
        <v>0</v>
      </c>
      <c r="E1920" s="27">
        <f t="shared" si="206"/>
        <v>0</v>
      </c>
      <c r="F1920" s="27">
        <f t="shared" si="207"/>
        <v>1</v>
      </c>
      <c r="G1920" s="22">
        <v>100435.809994102</v>
      </c>
      <c r="H1920" s="23">
        <v>-4.9910001037322695E-4</v>
      </c>
      <c r="I1920" s="24">
        <v>1.2621170996510276</v>
      </c>
      <c r="J1920" s="27">
        <f t="shared" si="208"/>
        <v>1.1228707266918874</v>
      </c>
      <c r="K1920" s="27">
        <f t="shared" si="209"/>
        <v>1947.4053989369577</v>
      </c>
      <c r="L1920" s="27" t="s">
        <v>22</v>
      </c>
      <c r="M1920" s="24"/>
      <c r="N1920" s="27"/>
      <c r="O1920" s="27"/>
      <c r="P1920" s="27"/>
    </row>
    <row r="1921" spans="1:16">
      <c r="A1921" s="27">
        <f t="shared" si="203"/>
        <v>1918</v>
      </c>
      <c r="B1921" s="27">
        <v>4</v>
      </c>
      <c r="C1921" s="27">
        <f t="shared" si="204"/>
        <v>0</v>
      </c>
      <c r="D1921" s="27">
        <f t="shared" si="205"/>
        <v>0</v>
      </c>
      <c r="E1921" s="27">
        <f t="shared" si="206"/>
        <v>0</v>
      </c>
      <c r="F1921" s="27">
        <f t="shared" si="207"/>
        <v>1</v>
      </c>
      <c r="G1921" s="22">
        <v>103182.639999986</v>
      </c>
      <c r="H1921" s="23">
        <v>1.3831001093005701E-3</v>
      </c>
      <c r="I1921" s="24">
        <v>1.1710453633623739</v>
      </c>
      <c r="J1921" s="27">
        <f t="shared" si="208"/>
        <v>1.124164843632123</v>
      </c>
      <c r="K1921" s="27">
        <f t="shared" si="209"/>
        <v>226.77306551924445</v>
      </c>
      <c r="L1921" s="27" t="s">
        <v>22</v>
      </c>
      <c r="M1921" s="24"/>
      <c r="N1921" s="27"/>
      <c r="O1921" s="27"/>
      <c r="P1921" s="27"/>
    </row>
    <row r="1922" spans="1:16">
      <c r="A1922" s="27">
        <f t="shared" si="203"/>
        <v>1919</v>
      </c>
      <c r="B1922" s="27">
        <v>4</v>
      </c>
      <c r="C1922" s="27">
        <f t="shared" si="204"/>
        <v>0</v>
      </c>
      <c r="D1922" s="27">
        <f t="shared" si="205"/>
        <v>0</v>
      </c>
      <c r="E1922" s="27">
        <f t="shared" si="206"/>
        <v>0</v>
      </c>
      <c r="F1922" s="27">
        <f t="shared" si="207"/>
        <v>1</v>
      </c>
      <c r="G1922" s="22">
        <v>67017.979995697504</v>
      </c>
      <c r="H1922" s="23">
        <v>1.7625515491132999E-4</v>
      </c>
      <c r="I1922" s="24">
        <v>0.8395131658381344</v>
      </c>
      <c r="J1922" s="27">
        <f t="shared" si="208"/>
        <v>1.1233348993517249</v>
      </c>
      <c r="K1922" s="27">
        <f t="shared" si="209"/>
        <v>5398.618394315542</v>
      </c>
      <c r="L1922" s="27" t="s">
        <v>22</v>
      </c>
      <c r="M1922" s="24"/>
      <c r="N1922" s="27"/>
      <c r="O1922" s="27"/>
      <c r="P1922" s="27"/>
    </row>
    <row r="1923" spans="1:16">
      <c r="A1923" s="27">
        <f t="shared" si="203"/>
        <v>1920</v>
      </c>
      <c r="B1923" s="27">
        <v>4</v>
      </c>
      <c r="C1923" s="27">
        <f t="shared" si="204"/>
        <v>0</v>
      </c>
      <c r="D1923" s="27">
        <f t="shared" si="205"/>
        <v>0</v>
      </c>
      <c r="E1923" s="27">
        <f t="shared" si="206"/>
        <v>0</v>
      </c>
      <c r="F1923" s="27">
        <f t="shared" si="207"/>
        <v>1</v>
      </c>
      <c r="G1923" s="22">
        <v>10948.9699857533</v>
      </c>
      <c r="H1923" s="23">
        <v>1.1857086998889901E-2</v>
      </c>
      <c r="I1923" s="24">
        <v>1.0953432725934107</v>
      </c>
      <c r="J1923" s="27">
        <f t="shared" si="208"/>
        <v>1.1313935809969793</v>
      </c>
      <c r="K1923" s="27">
        <f t="shared" si="209"/>
        <v>14.229552227123438</v>
      </c>
      <c r="L1923" s="27" t="s">
        <v>23</v>
      </c>
      <c r="M1923" s="24"/>
      <c r="N1923" s="27"/>
      <c r="O1923" s="27"/>
      <c r="P1923" s="27"/>
    </row>
    <row r="1924" spans="1:16">
      <c r="A1924" s="27">
        <f t="shared" si="203"/>
        <v>1921</v>
      </c>
      <c r="B1924" s="27">
        <v>4</v>
      </c>
      <c r="C1924" s="27">
        <f t="shared" si="204"/>
        <v>0</v>
      </c>
      <c r="D1924" s="27">
        <f t="shared" si="205"/>
        <v>0</v>
      </c>
      <c r="E1924" s="27">
        <f t="shared" si="206"/>
        <v>0</v>
      </c>
      <c r="F1924" s="27">
        <f t="shared" si="207"/>
        <v>1</v>
      </c>
      <c r="G1924" s="22">
        <v>8969.0798434615008</v>
      </c>
      <c r="H1924" s="23">
        <v>0.105452593559357</v>
      </c>
      <c r="I1924" s="24">
        <v>1.3124591083278812</v>
      </c>
      <c r="J1924" s="27">
        <f t="shared" si="208"/>
        <v>1.1980886170675673</v>
      </c>
      <c r="K1924" s="27">
        <f t="shared" si="209"/>
        <v>117.32102895384757</v>
      </c>
      <c r="L1924" s="27" t="s">
        <v>22</v>
      </c>
      <c r="M1924" s="24"/>
      <c r="N1924" s="27"/>
      <c r="O1924" s="27"/>
      <c r="P1924" s="27"/>
    </row>
    <row r="1925" spans="1:16">
      <c r="A1925" s="27">
        <f t="shared" ref="A1925:A1988" si="210">A1924+1</f>
        <v>1922</v>
      </c>
      <c r="B1925" s="27">
        <v>4</v>
      </c>
      <c r="C1925" s="27">
        <f t="shared" ref="C1925:C1988" si="211">IF(B1925=1, 1, 0)</f>
        <v>0</v>
      </c>
      <c r="D1925" s="27">
        <f t="shared" ref="D1925:D1988" si="212">IF(B1925=2,1,0)</f>
        <v>0</v>
      </c>
      <c r="E1925" s="27">
        <f t="shared" ref="E1925:E1988" si="213">IF(B1925=3,1,0)</f>
        <v>0</v>
      </c>
      <c r="F1925" s="27">
        <f t="shared" ref="F1925:F1988" si="214">IF(B1925=4,1,0)</f>
        <v>1</v>
      </c>
      <c r="G1925" s="22">
        <v>37844.749998390696</v>
      </c>
      <c r="H1925" s="23">
        <v>0.16749893729559601</v>
      </c>
      <c r="I1925" s="24">
        <v>1.4469893742621016</v>
      </c>
      <c r="J1925" s="27">
        <f t="shared" ref="J1925:J1988" si="215">$G$2*EXP(SUMPRODUCT($C$2:$F$2,C1925:F1925)*H1925)</f>
        <v>1.2444551041276073</v>
      </c>
      <c r="K1925" s="27">
        <f t="shared" ref="K1925:K1988" si="216">G1925*(I1925-J1925)^2</f>
        <v>1552.396586660278</v>
      </c>
      <c r="L1925" s="27" t="s">
        <v>22</v>
      </c>
      <c r="M1925" s="24"/>
      <c r="N1925" s="27"/>
      <c r="O1925" s="27"/>
      <c r="P1925" s="27"/>
    </row>
    <row r="1926" spans="1:16">
      <c r="A1926" s="27">
        <f t="shared" si="210"/>
        <v>1923</v>
      </c>
      <c r="B1926" s="27">
        <v>4</v>
      </c>
      <c r="C1926" s="27">
        <f t="shared" si="211"/>
        <v>0</v>
      </c>
      <c r="D1926" s="27">
        <f t="shared" si="212"/>
        <v>0</v>
      </c>
      <c r="E1926" s="27">
        <f t="shared" si="213"/>
        <v>0</v>
      </c>
      <c r="F1926" s="27">
        <f t="shared" si="214"/>
        <v>1</v>
      </c>
      <c r="G1926" s="22">
        <v>38077.410001337499</v>
      </c>
      <c r="H1926" s="23">
        <v>1.5678891711743699E-2</v>
      </c>
      <c r="I1926" s="24">
        <v>1.4709288676735268</v>
      </c>
      <c r="J1926" s="27">
        <f t="shared" si="215"/>
        <v>1.1340428007875443</v>
      </c>
      <c r="K1926" s="27">
        <f t="shared" si="216"/>
        <v>4321.4898714140627</v>
      </c>
      <c r="L1926" s="27" t="s">
        <v>22</v>
      </c>
      <c r="M1926" s="24"/>
      <c r="N1926" s="27"/>
      <c r="O1926" s="27"/>
      <c r="P1926" s="27"/>
    </row>
    <row r="1927" spans="1:16">
      <c r="A1927" s="27">
        <f t="shared" si="210"/>
        <v>1924</v>
      </c>
      <c r="B1927" s="27">
        <v>4</v>
      </c>
      <c r="C1927" s="27">
        <f t="shared" si="211"/>
        <v>0</v>
      </c>
      <c r="D1927" s="27">
        <f t="shared" si="212"/>
        <v>0</v>
      </c>
      <c r="E1927" s="27">
        <f t="shared" si="213"/>
        <v>0</v>
      </c>
      <c r="F1927" s="27">
        <f t="shared" si="214"/>
        <v>1</v>
      </c>
      <c r="G1927" s="22">
        <v>17275.949998125448</v>
      </c>
      <c r="H1927" s="23">
        <v>-3.22825394366094E-2</v>
      </c>
      <c r="I1927" s="24">
        <v>0.81890642435836125</v>
      </c>
      <c r="J1927" s="27">
        <f t="shared" si="215"/>
        <v>1.1012414638830248</v>
      </c>
      <c r="K1927" s="27">
        <f t="shared" si="216"/>
        <v>1377.1190900085096</v>
      </c>
      <c r="L1927" s="27" t="s">
        <v>22</v>
      </c>
      <c r="M1927" s="24"/>
      <c r="N1927" s="27"/>
      <c r="O1927" s="27"/>
      <c r="P1927" s="27"/>
    </row>
    <row r="1928" spans="1:16">
      <c r="A1928" s="27">
        <f t="shared" si="210"/>
        <v>1925</v>
      </c>
      <c r="B1928" s="27">
        <v>4</v>
      </c>
      <c r="C1928" s="27">
        <f t="shared" si="211"/>
        <v>0</v>
      </c>
      <c r="D1928" s="27">
        <f t="shared" si="212"/>
        <v>0</v>
      </c>
      <c r="E1928" s="27">
        <f t="shared" si="213"/>
        <v>0</v>
      </c>
      <c r="F1928" s="27">
        <f t="shared" si="214"/>
        <v>1</v>
      </c>
      <c r="G1928" s="22">
        <v>25822.369997084101</v>
      </c>
      <c r="H1928" s="23">
        <v>-2.5898401251602799E-2</v>
      </c>
      <c r="I1928" s="24">
        <v>1.2280232039268184</v>
      </c>
      <c r="J1928" s="27">
        <f t="shared" si="215"/>
        <v>1.105552297889987</v>
      </c>
      <c r="K1928" s="27">
        <f t="shared" si="216"/>
        <v>387.31289923131578</v>
      </c>
      <c r="L1928" s="27" t="s">
        <v>22</v>
      </c>
      <c r="M1928" s="24"/>
      <c r="N1928" s="27"/>
      <c r="O1928" s="27"/>
      <c r="P1928" s="27"/>
    </row>
    <row r="1929" spans="1:16">
      <c r="A1929" s="27">
        <f t="shared" si="210"/>
        <v>1926</v>
      </c>
      <c r="B1929" s="27">
        <v>4</v>
      </c>
      <c r="C1929" s="27">
        <f t="shared" si="211"/>
        <v>0</v>
      </c>
      <c r="D1929" s="27">
        <f t="shared" si="212"/>
        <v>0</v>
      </c>
      <c r="E1929" s="27">
        <f t="shared" si="213"/>
        <v>0</v>
      </c>
      <c r="F1929" s="27">
        <f t="shared" si="214"/>
        <v>1</v>
      </c>
      <c r="G1929" s="22">
        <v>13520.720062591099</v>
      </c>
      <c r="H1929" s="23">
        <v>0.24430533945041699</v>
      </c>
      <c r="I1929" s="24">
        <v>1.1322514694607717</v>
      </c>
      <c r="J1929" s="27">
        <f t="shared" si="215"/>
        <v>1.3043446498060631</v>
      </c>
      <c r="K1929" s="27">
        <f t="shared" si="216"/>
        <v>400.43049341160787</v>
      </c>
      <c r="L1929" s="27" t="s">
        <v>22</v>
      </c>
      <c r="M1929" s="24"/>
      <c r="N1929" s="27"/>
      <c r="O1929" s="27"/>
      <c r="P1929" s="27"/>
    </row>
    <row r="1930" spans="1:16">
      <c r="A1930" s="27">
        <f t="shared" si="210"/>
        <v>1927</v>
      </c>
      <c r="B1930" s="27">
        <v>4</v>
      </c>
      <c r="C1930" s="27">
        <f t="shared" si="211"/>
        <v>0</v>
      </c>
      <c r="D1930" s="27">
        <f t="shared" si="212"/>
        <v>0</v>
      </c>
      <c r="E1930" s="27">
        <f t="shared" si="213"/>
        <v>0</v>
      </c>
      <c r="F1930" s="27">
        <f t="shared" si="214"/>
        <v>1</v>
      </c>
      <c r="G1930" s="22">
        <v>29006.8299946189</v>
      </c>
      <c r="H1930" s="23">
        <v>9.7321578643381698E-4</v>
      </c>
      <c r="I1930" s="24">
        <v>1.2176785590096668</v>
      </c>
      <c r="J1930" s="27">
        <f t="shared" si="215"/>
        <v>1.1238828984602285</v>
      </c>
      <c r="K1930" s="27">
        <f t="shared" si="216"/>
        <v>255.19123993707336</v>
      </c>
      <c r="L1930" s="27" t="s">
        <v>23</v>
      </c>
      <c r="M1930" s="24"/>
      <c r="N1930" s="27"/>
      <c r="O1930" s="27"/>
      <c r="P1930" s="27"/>
    </row>
    <row r="1931" spans="1:16">
      <c r="A1931" s="27">
        <f t="shared" si="210"/>
        <v>1928</v>
      </c>
      <c r="B1931" s="27">
        <v>4</v>
      </c>
      <c r="C1931" s="27">
        <f t="shared" si="211"/>
        <v>0</v>
      </c>
      <c r="D1931" s="27">
        <f t="shared" si="212"/>
        <v>0</v>
      </c>
      <c r="E1931" s="27">
        <f t="shared" si="213"/>
        <v>0</v>
      </c>
      <c r="F1931" s="27">
        <f t="shared" si="214"/>
        <v>1</v>
      </c>
      <c r="G1931" s="22">
        <v>34189.969991981998</v>
      </c>
      <c r="H1931" s="23">
        <v>-2.2265656615187901E-3</v>
      </c>
      <c r="I1931" s="24">
        <v>1.1636668431268749</v>
      </c>
      <c r="J1931" s="27">
        <f t="shared" si="215"/>
        <v>1.1216843094074154</v>
      </c>
      <c r="K1931" s="27">
        <f t="shared" si="216"/>
        <v>60.260955081188712</v>
      </c>
      <c r="L1931" s="27" t="s">
        <v>23</v>
      </c>
      <c r="M1931" s="24"/>
      <c r="N1931" s="27"/>
      <c r="O1931" s="27"/>
      <c r="P1931" s="27"/>
    </row>
    <row r="1932" spans="1:16">
      <c r="A1932" s="27">
        <f t="shared" si="210"/>
        <v>1929</v>
      </c>
      <c r="B1932" s="27">
        <v>4</v>
      </c>
      <c r="C1932" s="27">
        <f t="shared" si="211"/>
        <v>0</v>
      </c>
      <c r="D1932" s="27">
        <f t="shared" si="212"/>
        <v>0</v>
      </c>
      <c r="E1932" s="27">
        <f t="shared" si="213"/>
        <v>0</v>
      </c>
      <c r="F1932" s="27">
        <f t="shared" si="214"/>
        <v>1</v>
      </c>
      <c r="G1932" s="22">
        <v>37221.609995067098</v>
      </c>
      <c r="H1932" s="23">
        <v>1.5003725451122199E-3</v>
      </c>
      <c r="I1932" s="24">
        <v>1.0766736910358243</v>
      </c>
      <c r="J1932" s="27">
        <f t="shared" si="215"/>
        <v>1.1242455242751874</v>
      </c>
      <c r="K1932" s="27">
        <f t="shared" si="216"/>
        <v>84.235455753333397</v>
      </c>
      <c r="L1932" s="27" t="s">
        <v>22</v>
      </c>
      <c r="M1932" s="24"/>
      <c r="N1932" s="27"/>
      <c r="O1932" s="27"/>
      <c r="P1932" s="27"/>
    </row>
    <row r="1933" spans="1:16">
      <c r="A1933" s="27">
        <f t="shared" si="210"/>
        <v>1930</v>
      </c>
      <c r="B1933" s="27">
        <v>4</v>
      </c>
      <c r="C1933" s="27">
        <f t="shared" si="211"/>
        <v>0</v>
      </c>
      <c r="D1933" s="27">
        <f t="shared" si="212"/>
        <v>0</v>
      </c>
      <c r="E1933" s="27">
        <f t="shared" si="213"/>
        <v>0</v>
      </c>
      <c r="F1933" s="27">
        <f t="shared" si="214"/>
        <v>1</v>
      </c>
      <c r="G1933" s="22">
        <v>41804.719994366198</v>
      </c>
      <c r="H1933" s="23">
        <v>1.4076708983933199E-4</v>
      </c>
      <c r="I1933" s="24">
        <v>0.9512681333461428</v>
      </c>
      <c r="J1933" s="27">
        <f t="shared" si="215"/>
        <v>1.1233105035734003</v>
      </c>
      <c r="K1933" s="27">
        <f t="shared" si="216"/>
        <v>1237.3602301300646</v>
      </c>
      <c r="L1933" s="27" t="s">
        <v>22</v>
      </c>
      <c r="M1933" s="24"/>
      <c r="N1933" s="27"/>
      <c r="O1933" s="27"/>
      <c r="P1933" s="27"/>
    </row>
    <row r="1934" spans="1:16">
      <c r="A1934" s="27">
        <f t="shared" si="210"/>
        <v>1931</v>
      </c>
      <c r="B1934" s="27">
        <v>4</v>
      </c>
      <c r="C1934" s="27">
        <f t="shared" si="211"/>
        <v>0</v>
      </c>
      <c r="D1934" s="27">
        <f t="shared" si="212"/>
        <v>0</v>
      </c>
      <c r="E1934" s="27">
        <f t="shared" si="213"/>
        <v>0</v>
      </c>
      <c r="F1934" s="27">
        <f t="shared" si="214"/>
        <v>1</v>
      </c>
      <c r="G1934" s="22">
        <v>38518.6699954867</v>
      </c>
      <c r="H1934" s="23">
        <v>-5.9740448645726201E-4</v>
      </c>
      <c r="I1934" s="24">
        <v>1.1163602270951611</v>
      </c>
      <c r="J1934" s="27">
        <f t="shared" si="215"/>
        <v>1.1228031778649412</v>
      </c>
      <c r="K1934" s="27">
        <f t="shared" si="216"/>
        <v>1.5989721845973073</v>
      </c>
      <c r="L1934" s="27" t="s">
        <v>23</v>
      </c>
      <c r="M1934" s="24"/>
      <c r="N1934" s="27"/>
      <c r="O1934" s="27"/>
      <c r="P1934" s="27"/>
    </row>
    <row r="1935" spans="1:16">
      <c r="A1935" s="27">
        <f t="shared" si="210"/>
        <v>1932</v>
      </c>
      <c r="B1935" s="27">
        <v>4</v>
      </c>
      <c r="C1935" s="27">
        <f t="shared" si="211"/>
        <v>0</v>
      </c>
      <c r="D1935" s="27">
        <f t="shared" si="212"/>
        <v>0</v>
      </c>
      <c r="E1935" s="27">
        <f t="shared" si="213"/>
        <v>0</v>
      </c>
      <c r="F1935" s="27">
        <f t="shared" si="214"/>
        <v>1</v>
      </c>
      <c r="G1935" s="22">
        <v>40920.019998967597</v>
      </c>
      <c r="H1935" s="23">
        <v>6.5175071338483001E-3</v>
      </c>
      <c r="I1935" s="24">
        <v>1.1693700768079311</v>
      </c>
      <c r="J1935" s="27">
        <f t="shared" si="215"/>
        <v>1.1277026217323975</v>
      </c>
      <c r="K1935" s="27">
        <f t="shared" si="216"/>
        <v>71.044389888082122</v>
      </c>
      <c r="L1935" s="27" t="s">
        <v>23</v>
      </c>
      <c r="M1935" s="24"/>
      <c r="N1935" s="27"/>
      <c r="O1935" s="27"/>
      <c r="P1935" s="27"/>
    </row>
    <row r="1936" spans="1:16">
      <c r="A1936" s="27">
        <f t="shared" si="210"/>
        <v>1933</v>
      </c>
      <c r="B1936" s="27">
        <v>4</v>
      </c>
      <c r="C1936" s="27">
        <f t="shared" si="211"/>
        <v>0</v>
      </c>
      <c r="D1936" s="27">
        <f t="shared" si="212"/>
        <v>0</v>
      </c>
      <c r="E1936" s="27">
        <f t="shared" si="213"/>
        <v>0</v>
      </c>
      <c r="F1936" s="27">
        <f t="shared" si="214"/>
        <v>1</v>
      </c>
      <c r="G1936" s="22">
        <v>28765.474996998899</v>
      </c>
      <c r="H1936" s="23">
        <v>1.58236221023103E-3</v>
      </c>
      <c r="I1936" s="24">
        <v>0.81213560032119536</v>
      </c>
      <c r="J1936" s="27">
        <f t="shared" si="215"/>
        <v>1.1243019346515335</v>
      </c>
      <c r="K1936" s="27">
        <f t="shared" si="216"/>
        <v>2803.1328380421878</v>
      </c>
      <c r="L1936" s="27" t="s">
        <v>23</v>
      </c>
      <c r="M1936" s="24"/>
      <c r="N1936" s="27"/>
      <c r="O1936" s="27"/>
      <c r="P1936" s="27"/>
    </row>
    <row r="1937" spans="1:16">
      <c r="A1937" s="27">
        <f t="shared" si="210"/>
        <v>1934</v>
      </c>
      <c r="B1937" s="27">
        <v>4</v>
      </c>
      <c r="C1937" s="27">
        <f t="shared" si="211"/>
        <v>0</v>
      </c>
      <c r="D1937" s="27">
        <f t="shared" si="212"/>
        <v>0</v>
      </c>
      <c r="E1937" s="27">
        <f t="shared" si="213"/>
        <v>0</v>
      </c>
      <c r="F1937" s="27">
        <f t="shared" si="214"/>
        <v>1</v>
      </c>
      <c r="G1937" s="22">
        <v>57268.540005922303</v>
      </c>
      <c r="H1937" s="23">
        <v>1.15595187134917E-4</v>
      </c>
      <c r="I1937" s="24">
        <v>1.1779942053269103</v>
      </c>
      <c r="J1937" s="27">
        <f t="shared" si="215"/>
        <v>1.1232931998190487</v>
      </c>
      <c r="K1937" s="27">
        <f t="shared" si="216"/>
        <v>171.35892561023277</v>
      </c>
      <c r="L1937" s="27" t="s">
        <v>22</v>
      </c>
      <c r="M1937" s="24"/>
      <c r="N1937" s="27"/>
      <c r="O1937" s="27"/>
      <c r="P1937" s="27"/>
    </row>
    <row r="1938" spans="1:16">
      <c r="A1938" s="27">
        <f t="shared" si="210"/>
        <v>1935</v>
      </c>
      <c r="B1938" s="27">
        <v>4</v>
      </c>
      <c r="C1938" s="27">
        <f t="shared" si="211"/>
        <v>0</v>
      </c>
      <c r="D1938" s="27">
        <f t="shared" si="212"/>
        <v>0</v>
      </c>
      <c r="E1938" s="27">
        <f t="shared" si="213"/>
        <v>0</v>
      </c>
      <c r="F1938" s="27">
        <f t="shared" si="214"/>
        <v>1</v>
      </c>
      <c r="G1938" s="22">
        <v>62004.6799840331</v>
      </c>
      <c r="H1938" s="23">
        <v>6.9735403885664204E-4</v>
      </c>
      <c r="I1938" s="24">
        <v>1.1935442283209514</v>
      </c>
      <c r="J1938" s="27">
        <f t="shared" si="215"/>
        <v>1.1236931825691601</v>
      </c>
      <c r="K1938" s="27">
        <f t="shared" si="216"/>
        <v>302.53128717347687</v>
      </c>
      <c r="L1938" s="27" t="s">
        <v>23</v>
      </c>
      <c r="M1938" s="24"/>
      <c r="N1938" s="27"/>
      <c r="O1938" s="27"/>
      <c r="P1938" s="27"/>
    </row>
    <row r="1939" spans="1:16">
      <c r="A1939" s="27">
        <f t="shared" si="210"/>
        <v>1936</v>
      </c>
      <c r="B1939" s="27">
        <v>4</v>
      </c>
      <c r="C1939" s="27">
        <f t="shared" si="211"/>
        <v>0</v>
      </c>
      <c r="D1939" s="27">
        <f t="shared" si="212"/>
        <v>0</v>
      </c>
      <c r="E1939" s="27">
        <f t="shared" si="213"/>
        <v>0</v>
      </c>
      <c r="F1939" s="27">
        <f t="shared" si="214"/>
        <v>1</v>
      </c>
      <c r="G1939" s="22">
        <v>67769.449996769399</v>
      </c>
      <c r="H1939" s="23">
        <v>-5.1820692980778801E-5</v>
      </c>
      <c r="I1939" s="24">
        <v>1.0048674002182956</v>
      </c>
      <c r="J1939" s="27">
        <f t="shared" si="215"/>
        <v>1.1231781210110383</v>
      </c>
      <c r="K1939" s="27">
        <f t="shared" si="216"/>
        <v>948.59790574547173</v>
      </c>
      <c r="L1939" s="27" t="s">
        <v>23</v>
      </c>
      <c r="M1939" s="24"/>
      <c r="N1939" s="27"/>
      <c r="O1939" s="27"/>
      <c r="P1939" s="27"/>
    </row>
    <row r="1940" spans="1:16">
      <c r="A1940" s="27">
        <f t="shared" si="210"/>
        <v>1937</v>
      </c>
      <c r="B1940" s="27">
        <v>4</v>
      </c>
      <c r="C1940" s="27">
        <f t="shared" si="211"/>
        <v>0</v>
      </c>
      <c r="D1940" s="27">
        <f t="shared" si="212"/>
        <v>0</v>
      </c>
      <c r="E1940" s="27">
        <f t="shared" si="213"/>
        <v>0</v>
      </c>
      <c r="F1940" s="27">
        <f t="shared" si="214"/>
        <v>1</v>
      </c>
      <c r="G1940" s="22">
        <v>74675.309984743595</v>
      </c>
      <c r="H1940" s="23">
        <v>-1.23148515617742E-3</v>
      </c>
      <c r="I1940" s="24">
        <v>0.98434366393026174</v>
      </c>
      <c r="J1940" s="27">
        <f t="shared" si="215"/>
        <v>1.12236757401399</v>
      </c>
      <c r="K1940" s="27">
        <f t="shared" si="216"/>
        <v>1422.6094420850532</v>
      </c>
      <c r="L1940" s="27" t="s">
        <v>23</v>
      </c>
      <c r="M1940" s="24"/>
      <c r="N1940" s="27"/>
      <c r="O1940" s="27"/>
      <c r="P1940" s="27"/>
    </row>
    <row r="1941" spans="1:16">
      <c r="A1941" s="27">
        <f t="shared" si="210"/>
        <v>1938</v>
      </c>
      <c r="B1941" s="27">
        <v>4</v>
      </c>
      <c r="C1941" s="27">
        <f t="shared" si="211"/>
        <v>0</v>
      </c>
      <c r="D1941" s="27">
        <f t="shared" si="212"/>
        <v>0</v>
      </c>
      <c r="E1941" s="27">
        <f t="shared" si="213"/>
        <v>0</v>
      </c>
      <c r="F1941" s="27">
        <f t="shared" si="214"/>
        <v>1</v>
      </c>
      <c r="G1941" s="22">
        <v>74170.459964215799</v>
      </c>
      <c r="H1941" s="23">
        <v>-2.9200343609112902E-4</v>
      </c>
      <c r="I1941" s="24">
        <v>1.235640152381978</v>
      </c>
      <c r="J1941" s="27">
        <f t="shared" si="215"/>
        <v>1.1230130440973021</v>
      </c>
      <c r="K1941" s="27">
        <f t="shared" si="216"/>
        <v>940.84231024475889</v>
      </c>
      <c r="L1941" s="27" t="s">
        <v>23</v>
      </c>
      <c r="M1941" s="24"/>
      <c r="N1941" s="27"/>
      <c r="O1941" s="27"/>
      <c r="P1941" s="27"/>
    </row>
    <row r="1942" spans="1:16">
      <c r="A1942" s="27">
        <f t="shared" si="210"/>
        <v>1939</v>
      </c>
      <c r="B1942" s="27">
        <v>4</v>
      </c>
      <c r="C1942" s="27">
        <f t="shared" si="211"/>
        <v>0</v>
      </c>
      <c r="D1942" s="27">
        <f t="shared" si="212"/>
        <v>0</v>
      </c>
      <c r="E1942" s="27">
        <f t="shared" si="213"/>
        <v>0</v>
      </c>
      <c r="F1942" s="27">
        <f t="shared" si="214"/>
        <v>1</v>
      </c>
      <c r="G1942" s="22">
        <v>72732.970001220703</v>
      </c>
      <c r="H1942" s="23">
        <v>1.43183187031188E-3</v>
      </c>
      <c r="I1942" s="24">
        <v>1.2521997360316761</v>
      </c>
      <c r="J1942" s="27">
        <f t="shared" si="215"/>
        <v>1.1241983692200583</v>
      </c>
      <c r="K1942" s="27">
        <f t="shared" si="216"/>
        <v>1191.6824301765864</v>
      </c>
      <c r="L1942" s="27" t="s">
        <v>22</v>
      </c>
      <c r="M1942" s="24"/>
      <c r="N1942" s="27"/>
      <c r="O1942" s="27"/>
      <c r="P1942" s="27"/>
    </row>
    <row r="1943" spans="1:16">
      <c r="A1943" s="27">
        <f t="shared" si="210"/>
        <v>1940</v>
      </c>
      <c r="B1943" s="27">
        <v>4</v>
      </c>
      <c r="C1943" s="27">
        <f t="shared" si="211"/>
        <v>0</v>
      </c>
      <c r="D1943" s="27">
        <f t="shared" si="212"/>
        <v>0</v>
      </c>
      <c r="E1943" s="27">
        <f t="shared" si="213"/>
        <v>0</v>
      </c>
      <c r="F1943" s="27">
        <f t="shared" si="214"/>
        <v>1</v>
      </c>
      <c r="G1943" s="22">
        <v>52266.734999507498</v>
      </c>
      <c r="H1943" s="23">
        <v>7.5990752748496401E-4</v>
      </c>
      <c r="I1943" s="24">
        <v>0.81782212282814382</v>
      </c>
      <c r="J1943" s="27">
        <f t="shared" si="215"/>
        <v>1.1237361991032777</v>
      </c>
      <c r="K1943" s="27">
        <f t="shared" si="216"/>
        <v>4891.2999213279145</v>
      </c>
      <c r="L1943" s="27" t="s">
        <v>22</v>
      </c>
      <c r="M1943" s="24"/>
      <c r="N1943" s="27"/>
      <c r="O1943" s="27"/>
      <c r="P1943" s="27"/>
    </row>
    <row r="1944" spans="1:16">
      <c r="A1944" s="27">
        <f t="shared" si="210"/>
        <v>1941</v>
      </c>
      <c r="B1944" s="27">
        <v>4</v>
      </c>
      <c r="C1944" s="27">
        <f t="shared" si="211"/>
        <v>0</v>
      </c>
      <c r="D1944" s="27">
        <f t="shared" si="212"/>
        <v>0</v>
      </c>
      <c r="E1944" s="27">
        <f t="shared" si="213"/>
        <v>0</v>
      </c>
      <c r="F1944" s="27">
        <f t="shared" si="214"/>
        <v>1</v>
      </c>
      <c r="G1944" s="22">
        <v>66972.879989981695</v>
      </c>
      <c r="H1944" s="23">
        <v>4.9844563574978802E-4</v>
      </c>
      <c r="I1944" s="24">
        <v>1.1239788563190773</v>
      </c>
      <c r="J1944" s="27">
        <f t="shared" si="215"/>
        <v>1.1235564089727608</v>
      </c>
      <c r="K1944" s="27">
        <f t="shared" si="216"/>
        <v>1.1952098062734413E-2</v>
      </c>
      <c r="L1944" s="27" t="s">
        <v>23</v>
      </c>
      <c r="M1944" s="24"/>
      <c r="N1944" s="27"/>
      <c r="O1944" s="27"/>
      <c r="P1944" s="27"/>
    </row>
    <row r="1945" spans="1:16">
      <c r="A1945" s="27">
        <f t="shared" si="210"/>
        <v>1942</v>
      </c>
      <c r="B1945" s="27">
        <v>4</v>
      </c>
      <c r="C1945" s="27">
        <f t="shared" si="211"/>
        <v>0</v>
      </c>
      <c r="D1945" s="27">
        <f t="shared" si="212"/>
        <v>0</v>
      </c>
      <c r="E1945" s="27">
        <f t="shared" si="213"/>
        <v>0</v>
      </c>
      <c r="F1945" s="27">
        <f t="shared" si="214"/>
        <v>1</v>
      </c>
      <c r="G1945" s="22">
        <v>79526.119989335493</v>
      </c>
      <c r="H1945" s="23">
        <v>-6.8195733448012498E-4</v>
      </c>
      <c r="I1945" s="24">
        <v>1.0974025153257916</v>
      </c>
      <c r="J1945" s="27">
        <f t="shared" si="215"/>
        <v>1.1227450815668651</v>
      </c>
      <c r="K1945" s="27">
        <f t="shared" si="216"/>
        <v>51.075305712700676</v>
      </c>
      <c r="L1945" s="27" t="s">
        <v>22</v>
      </c>
      <c r="M1945" s="24"/>
      <c r="N1945" s="27"/>
      <c r="O1945" s="27"/>
      <c r="P1945" s="27"/>
    </row>
    <row r="1946" spans="1:16">
      <c r="A1946" s="27">
        <f t="shared" si="210"/>
        <v>1943</v>
      </c>
      <c r="B1946" s="27">
        <v>4</v>
      </c>
      <c r="C1946" s="27">
        <f t="shared" si="211"/>
        <v>0</v>
      </c>
      <c r="D1946" s="27">
        <f t="shared" si="212"/>
        <v>0</v>
      </c>
      <c r="E1946" s="27">
        <f t="shared" si="213"/>
        <v>0</v>
      </c>
      <c r="F1946" s="27">
        <f t="shared" si="214"/>
        <v>1</v>
      </c>
      <c r="G1946" s="22">
        <v>84960.840004801794</v>
      </c>
      <c r="H1946" s="23">
        <v>2.5685738585710799E-5</v>
      </c>
      <c r="I1946" s="24">
        <v>1.0699880675306876</v>
      </c>
      <c r="J1946" s="27">
        <f t="shared" si="215"/>
        <v>1.1232313961386642</v>
      </c>
      <c r="K1946" s="27">
        <f t="shared" si="216"/>
        <v>240.85141071451943</v>
      </c>
      <c r="L1946" s="27" t="s">
        <v>23</v>
      </c>
      <c r="M1946" s="24"/>
      <c r="N1946" s="27"/>
      <c r="O1946" s="27"/>
      <c r="P1946" s="27"/>
    </row>
    <row r="1947" spans="1:16">
      <c r="A1947" s="27">
        <f t="shared" si="210"/>
        <v>1944</v>
      </c>
      <c r="B1947" s="27">
        <v>4</v>
      </c>
      <c r="C1947" s="27">
        <f t="shared" si="211"/>
        <v>0</v>
      </c>
      <c r="D1947" s="27">
        <f t="shared" si="212"/>
        <v>0</v>
      </c>
      <c r="E1947" s="27">
        <f t="shared" si="213"/>
        <v>0</v>
      </c>
      <c r="F1947" s="27">
        <f t="shared" si="214"/>
        <v>1</v>
      </c>
      <c r="G1947" s="22">
        <v>90646.089991152301</v>
      </c>
      <c r="H1947" s="23">
        <v>-7.4840700483687502E-4</v>
      </c>
      <c r="I1947" s="24">
        <v>0.99315000276655785</v>
      </c>
      <c r="J1947" s="27">
        <f t="shared" si="215"/>
        <v>1.1226994260794427</v>
      </c>
      <c r="K1947" s="27">
        <f t="shared" si="216"/>
        <v>1521.3181398795125</v>
      </c>
      <c r="L1947" s="27" t="s">
        <v>22</v>
      </c>
      <c r="M1947" s="24"/>
      <c r="N1947" s="27"/>
      <c r="O1947" s="27"/>
      <c r="P1947" s="27"/>
    </row>
    <row r="1948" spans="1:16">
      <c r="A1948" s="27">
        <f t="shared" si="210"/>
        <v>1945</v>
      </c>
      <c r="B1948" s="27">
        <v>4</v>
      </c>
      <c r="C1948" s="27">
        <f t="shared" si="211"/>
        <v>0</v>
      </c>
      <c r="D1948" s="27">
        <f t="shared" si="212"/>
        <v>0</v>
      </c>
      <c r="E1948" s="27">
        <f t="shared" si="213"/>
        <v>0</v>
      </c>
      <c r="F1948" s="27">
        <f t="shared" si="214"/>
        <v>1</v>
      </c>
      <c r="G1948" s="22">
        <v>91237.5999872088</v>
      </c>
      <c r="H1948" s="23">
        <v>-8.9448526644932505E-4</v>
      </c>
      <c r="I1948" s="24">
        <v>1.1580931239491412</v>
      </c>
      <c r="J1948" s="27">
        <f t="shared" si="215"/>
        <v>1.1225990668073376</v>
      </c>
      <c r="K1948" s="27">
        <f t="shared" si="216"/>
        <v>114.94369154572776</v>
      </c>
      <c r="L1948" s="27" t="s">
        <v>22</v>
      </c>
      <c r="M1948" s="24"/>
      <c r="N1948" s="27"/>
      <c r="O1948" s="27"/>
      <c r="P1948" s="27"/>
    </row>
    <row r="1949" spans="1:16">
      <c r="A1949" s="27">
        <f t="shared" si="210"/>
        <v>1946</v>
      </c>
      <c r="B1949" s="27">
        <v>4</v>
      </c>
      <c r="C1949" s="27">
        <f t="shared" si="211"/>
        <v>0</v>
      </c>
      <c r="D1949" s="27">
        <f t="shared" si="212"/>
        <v>0</v>
      </c>
      <c r="E1949" s="27">
        <f t="shared" si="213"/>
        <v>0</v>
      </c>
      <c r="F1949" s="27">
        <f t="shared" si="214"/>
        <v>1</v>
      </c>
      <c r="G1949" s="22">
        <v>96204.179998993903</v>
      </c>
      <c r="H1949" s="23">
        <v>4.5196529175953902E-3</v>
      </c>
      <c r="I1949" s="24">
        <v>1.1541501152085745</v>
      </c>
      <c r="J1949" s="27">
        <f t="shared" si="215"/>
        <v>1.1263247120720103</v>
      </c>
      <c r="K1949" s="27">
        <f t="shared" si="216"/>
        <v>74.486380721335081</v>
      </c>
      <c r="L1949" s="27" t="s">
        <v>23</v>
      </c>
      <c r="M1949" s="24"/>
      <c r="N1949" s="27"/>
      <c r="O1949" s="27"/>
      <c r="P1949" s="27"/>
    </row>
    <row r="1950" spans="1:16">
      <c r="A1950" s="27">
        <f t="shared" si="210"/>
        <v>1947</v>
      </c>
      <c r="B1950" s="27">
        <v>4</v>
      </c>
      <c r="C1950" s="27">
        <f t="shared" si="211"/>
        <v>0</v>
      </c>
      <c r="D1950" s="27">
        <f t="shared" si="212"/>
        <v>0</v>
      </c>
      <c r="E1950" s="27">
        <f t="shared" si="213"/>
        <v>0</v>
      </c>
      <c r="F1950" s="27">
        <f t="shared" si="214"/>
        <v>1</v>
      </c>
      <c r="G1950" s="22">
        <v>63822.019989073502</v>
      </c>
      <c r="H1950" s="23">
        <v>9.7799571468451291E-4</v>
      </c>
      <c r="I1950" s="24">
        <v>0.77691999591615557</v>
      </c>
      <c r="J1950" s="27">
        <f t="shared" si="215"/>
        <v>1.1238861859991078</v>
      </c>
      <c r="K1950" s="27">
        <f t="shared" si="216"/>
        <v>7683.2481526820275</v>
      </c>
      <c r="L1950" s="27" t="s">
        <v>22</v>
      </c>
      <c r="M1950" s="24"/>
      <c r="N1950" s="27"/>
      <c r="O1950" s="27"/>
      <c r="P1950" s="27"/>
    </row>
    <row r="1951" spans="1:16">
      <c r="A1951" s="27">
        <f t="shared" si="210"/>
        <v>1948</v>
      </c>
      <c r="B1951" s="27">
        <v>4</v>
      </c>
      <c r="C1951" s="27">
        <f t="shared" si="211"/>
        <v>0</v>
      </c>
      <c r="D1951" s="27">
        <f t="shared" si="212"/>
        <v>0</v>
      </c>
      <c r="E1951" s="27">
        <f t="shared" si="213"/>
        <v>0</v>
      </c>
      <c r="F1951" s="27">
        <f t="shared" si="214"/>
        <v>1</v>
      </c>
      <c r="G1951" s="22">
        <v>20472.79999625685</v>
      </c>
      <c r="H1951" s="23">
        <v>1.4577921008084501E-2</v>
      </c>
      <c r="I1951" s="24">
        <v>1.1978250123578844</v>
      </c>
      <c r="J1951" s="27">
        <f t="shared" si="215"/>
        <v>1.1332789883354337</v>
      </c>
      <c r="K1951" s="27">
        <f t="shared" si="216"/>
        <v>85.293558588389033</v>
      </c>
      <c r="L1951" s="27" t="s">
        <v>23</v>
      </c>
      <c r="M1951" s="24"/>
      <c r="N1951" s="27"/>
      <c r="O1951" s="27"/>
      <c r="P1951" s="27"/>
    </row>
    <row r="1952" spans="1:16">
      <c r="A1952" s="27">
        <f t="shared" si="210"/>
        <v>1949</v>
      </c>
      <c r="B1952" s="27">
        <v>4</v>
      </c>
      <c r="C1952" s="27">
        <f t="shared" si="211"/>
        <v>0</v>
      </c>
      <c r="D1952" s="27">
        <f t="shared" si="212"/>
        <v>0</v>
      </c>
      <c r="E1952" s="27">
        <f t="shared" si="213"/>
        <v>0</v>
      </c>
      <c r="F1952" s="27">
        <f t="shared" si="214"/>
        <v>1</v>
      </c>
      <c r="G1952" s="22">
        <v>59198.1600023508</v>
      </c>
      <c r="H1952" s="23">
        <v>-5.9231457632678399E-3</v>
      </c>
      <c r="I1952" s="24">
        <v>1.0696779903329021</v>
      </c>
      <c r="J1952" s="27">
        <f t="shared" si="215"/>
        <v>1.1191497209442192</v>
      </c>
      <c r="K1952" s="27">
        <f t="shared" si="216"/>
        <v>144.88466277081534</v>
      </c>
      <c r="L1952" s="27" t="s">
        <v>22</v>
      </c>
      <c r="M1952" s="24"/>
      <c r="N1952" s="27"/>
      <c r="O1952" s="27"/>
      <c r="P1952" s="27"/>
    </row>
    <row r="1953" spans="1:16">
      <c r="A1953" s="27">
        <f t="shared" si="210"/>
        <v>1950</v>
      </c>
      <c r="B1953" s="27">
        <v>4</v>
      </c>
      <c r="C1953" s="27">
        <f t="shared" si="211"/>
        <v>0</v>
      </c>
      <c r="D1953" s="27">
        <f t="shared" si="212"/>
        <v>0</v>
      </c>
      <c r="E1953" s="27">
        <f t="shared" si="213"/>
        <v>0</v>
      </c>
      <c r="F1953" s="27">
        <f t="shared" si="214"/>
        <v>1</v>
      </c>
      <c r="G1953" s="22">
        <v>56280.219999194102</v>
      </c>
      <c r="H1953" s="23">
        <v>0.136817688695413</v>
      </c>
      <c r="I1953" s="24">
        <v>1.2736876261897894</v>
      </c>
      <c r="J1953" s="27">
        <f t="shared" si="215"/>
        <v>1.2213073250689286</v>
      </c>
      <c r="K1953" s="27">
        <f t="shared" si="216"/>
        <v>154.415811424315</v>
      </c>
      <c r="L1953" s="27" t="s">
        <v>23</v>
      </c>
      <c r="M1953" s="24"/>
      <c r="N1953" s="27"/>
      <c r="O1953" s="27"/>
      <c r="P1953" s="27"/>
    </row>
    <row r="1954" spans="1:16">
      <c r="A1954" s="27">
        <f t="shared" si="210"/>
        <v>1951</v>
      </c>
      <c r="B1954" s="27">
        <v>4</v>
      </c>
      <c r="C1954" s="27">
        <f t="shared" si="211"/>
        <v>0</v>
      </c>
      <c r="D1954" s="27">
        <f t="shared" si="212"/>
        <v>0</v>
      </c>
      <c r="E1954" s="27">
        <f t="shared" si="213"/>
        <v>0</v>
      </c>
      <c r="F1954" s="27">
        <f t="shared" si="214"/>
        <v>1</v>
      </c>
      <c r="G1954" s="22">
        <v>56635.879991128997</v>
      </c>
      <c r="H1954" s="23">
        <v>-2.1295985559240198E-3</v>
      </c>
      <c r="I1954" s="24">
        <v>0.81680612426562227</v>
      </c>
      <c r="J1954" s="27">
        <f t="shared" si="215"/>
        <v>1.1217508728514993</v>
      </c>
      <c r="K1954" s="27">
        <f t="shared" si="216"/>
        <v>5266.6440894678281</v>
      </c>
      <c r="L1954" s="27" t="s">
        <v>23</v>
      </c>
      <c r="M1954" s="24"/>
      <c r="N1954" s="27"/>
      <c r="O1954" s="27"/>
      <c r="P1954" s="27"/>
    </row>
    <row r="1955" spans="1:16">
      <c r="A1955" s="27">
        <f t="shared" si="210"/>
        <v>1952</v>
      </c>
      <c r="B1955" s="27">
        <v>4</v>
      </c>
      <c r="C1955" s="27">
        <f t="shared" si="211"/>
        <v>0</v>
      </c>
      <c r="D1955" s="27">
        <f t="shared" si="212"/>
        <v>0</v>
      </c>
      <c r="E1955" s="27">
        <f t="shared" si="213"/>
        <v>0</v>
      </c>
      <c r="F1955" s="27">
        <f t="shared" si="214"/>
        <v>1</v>
      </c>
      <c r="G1955" s="22">
        <v>62247.530004739798</v>
      </c>
      <c r="H1955" s="23">
        <v>9.2615177228036298E-4</v>
      </c>
      <c r="I1955" s="24">
        <v>0.97356355477514389</v>
      </c>
      <c r="J1955" s="27">
        <f t="shared" si="215"/>
        <v>1.1238505292877647</v>
      </c>
      <c r="K1955" s="27">
        <f t="shared" si="216"/>
        <v>1405.9335878383072</v>
      </c>
      <c r="L1955" s="27" t="s">
        <v>22</v>
      </c>
      <c r="M1955" s="24"/>
      <c r="N1955" s="27"/>
      <c r="O1955" s="27"/>
      <c r="P1955" s="27"/>
    </row>
    <row r="1956" spans="1:16">
      <c r="A1956" s="27">
        <f t="shared" si="210"/>
        <v>1953</v>
      </c>
      <c r="B1956" s="27">
        <v>4</v>
      </c>
      <c r="C1956" s="27">
        <f t="shared" si="211"/>
        <v>0</v>
      </c>
      <c r="D1956" s="27">
        <f t="shared" si="212"/>
        <v>0</v>
      </c>
      <c r="E1956" s="27">
        <f t="shared" si="213"/>
        <v>0</v>
      </c>
      <c r="F1956" s="27">
        <f t="shared" si="214"/>
        <v>1</v>
      </c>
      <c r="G1956" s="22">
        <v>93328.729999780699</v>
      </c>
      <c r="H1956" s="23">
        <v>3.2808701815231799E-4</v>
      </c>
      <c r="I1956" s="24">
        <v>1.4436174529611516</v>
      </c>
      <c r="J1956" s="27">
        <f t="shared" si="215"/>
        <v>1.1234392800437305</v>
      </c>
      <c r="K1956" s="27">
        <f t="shared" si="216"/>
        <v>9567.5072520990943</v>
      </c>
      <c r="L1956" s="27" t="s">
        <v>23</v>
      </c>
      <c r="M1956" s="24"/>
      <c r="N1956" s="27"/>
      <c r="O1956" s="27"/>
      <c r="P1956" s="27"/>
    </row>
    <row r="1957" spans="1:16">
      <c r="A1957" s="27">
        <f t="shared" si="210"/>
        <v>1954</v>
      </c>
      <c r="B1957" s="27">
        <v>4</v>
      </c>
      <c r="C1957" s="27">
        <f t="shared" si="211"/>
        <v>0</v>
      </c>
      <c r="D1957" s="27">
        <f t="shared" si="212"/>
        <v>0</v>
      </c>
      <c r="E1957" s="27">
        <f t="shared" si="213"/>
        <v>0</v>
      </c>
      <c r="F1957" s="27">
        <f t="shared" si="214"/>
        <v>1</v>
      </c>
      <c r="G1957" s="22">
        <v>50751.934997498996</v>
      </c>
      <c r="H1957" s="23">
        <v>1.5757088996744E-3</v>
      </c>
      <c r="I1957" s="24">
        <v>0.99284723383740492</v>
      </c>
      <c r="J1957" s="27">
        <f t="shared" si="215"/>
        <v>1.1242973569477019</v>
      </c>
      <c r="K1957" s="27">
        <f t="shared" si="216"/>
        <v>876.94952951764628</v>
      </c>
      <c r="L1957" s="27" t="s">
        <v>23</v>
      </c>
      <c r="M1957" s="24"/>
      <c r="N1957" s="27"/>
      <c r="O1957" s="27"/>
      <c r="P1957" s="27"/>
    </row>
    <row r="1958" spans="1:16">
      <c r="A1958" s="27">
        <f t="shared" si="210"/>
        <v>1955</v>
      </c>
      <c r="B1958" s="27">
        <v>4</v>
      </c>
      <c r="C1958" s="27">
        <f t="shared" si="211"/>
        <v>0</v>
      </c>
      <c r="D1958" s="27">
        <f t="shared" si="212"/>
        <v>0</v>
      </c>
      <c r="E1958" s="27">
        <f t="shared" si="213"/>
        <v>0</v>
      </c>
      <c r="F1958" s="27">
        <f t="shared" si="214"/>
        <v>1</v>
      </c>
      <c r="G1958" s="22">
        <v>50439.645003259</v>
      </c>
      <c r="H1958" s="23">
        <v>3.9813543860523702E-4</v>
      </c>
      <c r="I1958" s="24">
        <v>0.87460257903987049</v>
      </c>
      <c r="J1958" s="27">
        <f t="shared" si="215"/>
        <v>1.1234874398888595</v>
      </c>
      <c r="K1958" s="27">
        <f t="shared" si="216"/>
        <v>3124.4169247309701</v>
      </c>
      <c r="L1958" s="27" t="s">
        <v>22</v>
      </c>
      <c r="M1958" s="24"/>
      <c r="N1958" s="27"/>
      <c r="O1958" s="27"/>
      <c r="P1958" s="27"/>
    </row>
    <row r="1959" spans="1:16">
      <c r="A1959" s="27">
        <f t="shared" si="210"/>
        <v>1956</v>
      </c>
      <c r="B1959" s="27">
        <v>4</v>
      </c>
      <c r="C1959" s="27">
        <f t="shared" si="211"/>
        <v>0</v>
      </c>
      <c r="D1959" s="27">
        <f t="shared" si="212"/>
        <v>0</v>
      </c>
      <c r="E1959" s="27">
        <f t="shared" si="213"/>
        <v>0</v>
      </c>
      <c r="F1959" s="27">
        <f t="shared" si="214"/>
        <v>1</v>
      </c>
      <c r="G1959" s="22">
        <v>47436.31499918925</v>
      </c>
      <c r="H1959" s="23">
        <v>-2.05963993817563E-4</v>
      </c>
      <c r="I1959" s="24">
        <v>0.99104446308724836</v>
      </c>
      <c r="J1959" s="27">
        <f t="shared" si="215"/>
        <v>1.1230721759712923</v>
      </c>
      <c r="K1959" s="27">
        <f t="shared" si="216"/>
        <v>826.87744261076978</v>
      </c>
      <c r="L1959" s="27" t="s">
        <v>22</v>
      </c>
      <c r="M1959" s="24"/>
      <c r="N1959" s="27"/>
      <c r="O1959" s="27"/>
      <c r="P1959" s="27"/>
    </row>
    <row r="1960" spans="1:16">
      <c r="A1960" s="27">
        <f t="shared" si="210"/>
        <v>1957</v>
      </c>
      <c r="B1960" s="27">
        <v>4</v>
      </c>
      <c r="C1960" s="27">
        <f t="shared" si="211"/>
        <v>0</v>
      </c>
      <c r="D1960" s="27">
        <f t="shared" si="212"/>
        <v>0</v>
      </c>
      <c r="E1960" s="27">
        <f t="shared" si="213"/>
        <v>0</v>
      </c>
      <c r="F1960" s="27">
        <f t="shared" si="214"/>
        <v>1</v>
      </c>
      <c r="G1960" s="22">
        <v>103371.479996786</v>
      </c>
      <c r="H1960" s="23">
        <v>-1.35152867688456E-3</v>
      </c>
      <c r="I1960" s="24">
        <v>0.98764897283351627</v>
      </c>
      <c r="J1960" s="27">
        <f t="shared" si="215"/>
        <v>1.1222851249546557</v>
      </c>
      <c r="K1960" s="27">
        <f t="shared" si="216"/>
        <v>1873.8038044961331</v>
      </c>
      <c r="L1960" s="27" t="s">
        <v>22</v>
      </c>
      <c r="M1960" s="24"/>
      <c r="N1960" s="27"/>
      <c r="O1960" s="27"/>
      <c r="P1960" s="27"/>
    </row>
    <row r="1961" spans="1:16">
      <c r="A1961" s="27">
        <f t="shared" si="210"/>
        <v>1958</v>
      </c>
      <c r="B1961" s="27">
        <v>4</v>
      </c>
      <c r="C1961" s="27">
        <f t="shared" si="211"/>
        <v>0</v>
      </c>
      <c r="D1961" s="27">
        <f t="shared" si="212"/>
        <v>0</v>
      </c>
      <c r="E1961" s="27">
        <f t="shared" si="213"/>
        <v>0</v>
      </c>
      <c r="F1961" s="27">
        <f t="shared" si="214"/>
        <v>1</v>
      </c>
      <c r="G1961" s="22">
        <v>176.200002670288</v>
      </c>
      <c r="H1961" s="23">
        <v>9.2566114485758993E-2</v>
      </c>
      <c r="I1961" s="24">
        <v>0.87772925764192145</v>
      </c>
      <c r="J1961" s="27">
        <f t="shared" si="215"/>
        <v>1.1886775315895619</v>
      </c>
      <c r="K1961" s="27">
        <f t="shared" si="216"/>
        <v>17.036571940500192</v>
      </c>
      <c r="L1961" s="27" t="s">
        <v>22</v>
      </c>
      <c r="M1961" s="24"/>
      <c r="N1961" s="27"/>
      <c r="O1961" s="27"/>
      <c r="P1961" s="27"/>
    </row>
    <row r="1962" spans="1:16">
      <c r="A1962" s="27">
        <f t="shared" si="210"/>
        <v>1959</v>
      </c>
      <c r="B1962" s="27">
        <v>4</v>
      </c>
      <c r="C1962" s="27">
        <f t="shared" si="211"/>
        <v>0</v>
      </c>
      <c r="D1962" s="27">
        <f t="shared" si="212"/>
        <v>0</v>
      </c>
      <c r="E1962" s="27">
        <f t="shared" si="213"/>
        <v>0</v>
      </c>
      <c r="F1962" s="27">
        <f t="shared" si="214"/>
        <v>1</v>
      </c>
      <c r="G1962" s="22">
        <v>57929.709995940299</v>
      </c>
      <c r="H1962" s="23">
        <v>6.5292615131520507E-5</v>
      </c>
      <c r="I1962" s="24">
        <v>1.1332243211842161</v>
      </c>
      <c r="J1962" s="27">
        <f t="shared" si="215"/>
        <v>1.1232586214537104</v>
      </c>
      <c r="K1962" s="27">
        <f t="shared" si="216"/>
        <v>5.7532990610978354</v>
      </c>
      <c r="L1962" s="27" t="s">
        <v>23</v>
      </c>
      <c r="M1962" s="24"/>
      <c r="N1962" s="27"/>
      <c r="O1962" s="27"/>
      <c r="P1962" s="27"/>
    </row>
    <row r="1963" spans="1:16">
      <c r="A1963" s="27">
        <f t="shared" si="210"/>
        <v>1960</v>
      </c>
      <c r="B1963" s="27">
        <v>4</v>
      </c>
      <c r="C1963" s="27">
        <f t="shared" si="211"/>
        <v>0</v>
      </c>
      <c r="D1963" s="27">
        <f t="shared" si="212"/>
        <v>0</v>
      </c>
      <c r="E1963" s="27">
        <f t="shared" si="213"/>
        <v>0</v>
      </c>
      <c r="F1963" s="27">
        <f t="shared" si="214"/>
        <v>1</v>
      </c>
      <c r="G1963" s="22">
        <v>48930.329817950696</v>
      </c>
      <c r="H1963" s="23">
        <v>9.5456511534392302E-2</v>
      </c>
      <c r="I1963" s="24">
        <v>1.5247440755613371</v>
      </c>
      <c r="J1963" s="27">
        <f t="shared" si="215"/>
        <v>1.1907819569810756</v>
      </c>
      <c r="K1963" s="27">
        <f t="shared" si="216"/>
        <v>5457.2337717447599</v>
      </c>
      <c r="L1963" s="27" t="s">
        <v>22</v>
      </c>
      <c r="M1963" s="24"/>
      <c r="N1963" s="27"/>
      <c r="O1963" s="27"/>
      <c r="P1963" s="27"/>
    </row>
    <row r="1964" spans="1:16">
      <c r="A1964" s="27">
        <f t="shared" si="210"/>
        <v>1961</v>
      </c>
      <c r="B1964" s="27">
        <v>4</v>
      </c>
      <c r="C1964" s="27">
        <f t="shared" si="211"/>
        <v>0</v>
      </c>
      <c r="D1964" s="27">
        <f t="shared" si="212"/>
        <v>0</v>
      </c>
      <c r="E1964" s="27">
        <f t="shared" si="213"/>
        <v>0</v>
      </c>
      <c r="F1964" s="27">
        <f t="shared" si="214"/>
        <v>1</v>
      </c>
      <c r="G1964" s="22">
        <v>46325.310002960301</v>
      </c>
      <c r="H1964" s="23">
        <v>2.1165870182133801E-3</v>
      </c>
      <c r="I1964" s="24">
        <v>0.87366310160427807</v>
      </c>
      <c r="J1964" s="27">
        <f t="shared" si="215"/>
        <v>1.1246695603180827</v>
      </c>
      <c r="K1964" s="27">
        <f t="shared" si="216"/>
        <v>2918.691056792411</v>
      </c>
      <c r="L1964" s="27" t="s">
        <v>22</v>
      </c>
      <c r="M1964" s="24"/>
      <c r="N1964" s="27"/>
      <c r="O1964" s="27"/>
      <c r="P1964" s="27"/>
    </row>
    <row r="1965" spans="1:16">
      <c r="A1965" s="27">
        <f t="shared" si="210"/>
        <v>1962</v>
      </c>
      <c r="B1965" s="27">
        <v>4</v>
      </c>
      <c r="C1965" s="27">
        <f t="shared" si="211"/>
        <v>0</v>
      </c>
      <c r="D1965" s="27">
        <f t="shared" si="212"/>
        <v>0</v>
      </c>
      <c r="E1965" s="27">
        <f t="shared" si="213"/>
        <v>0</v>
      </c>
      <c r="F1965" s="27">
        <f t="shared" si="214"/>
        <v>1</v>
      </c>
      <c r="G1965" s="22">
        <v>37014.110000312299</v>
      </c>
      <c r="H1965" s="23">
        <v>3.0811863335021799E-4</v>
      </c>
      <c r="I1965" s="24">
        <v>0.87897195000134987</v>
      </c>
      <c r="J1965" s="27">
        <f t="shared" si="215"/>
        <v>1.1234255517137326</v>
      </c>
      <c r="K1965" s="27">
        <f t="shared" si="216"/>
        <v>2211.8730246738787</v>
      </c>
      <c r="L1965" s="27" t="s">
        <v>23</v>
      </c>
      <c r="M1965" s="24"/>
      <c r="N1965" s="27"/>
      <c r="O1965" s="27"/>
      <c r="P1965" s="27"/>
    </row>
    <row r="1966" spans="1:16">
      <c r="A1966" s="27">
        <f t="shared" si="210"/>
        <v>1963</v>
      </c>
      <c r="B1966" s="27">
        <v>4</v>
      </c>
      <c r="C1966" s="27">
        <f t="shared" si="211"/>
        <v>0</v>
      </c>
      <c r="D1966" s="27">
        <f t="shared" si="212"/>
        <v>0</v>
      </c>
      <c r="E1966" s="27">
        <f t="shared" si="213"/>
        <v>0</v>
      </c>
      <c r="F1966" s="27">
        <f t="shared" si="214"/>
        <v>1</v>
      </c>
      <c r="G1966" s="22">
        <v>15525.930000711251</v>
      </c>
      <c r="H1966" s="23">
        <v>-3.4062641856105699E-3</v>
      </c>
      <c r="I1966" s="24">
        <v>1.0444991842349403</v>
      </c>
      <c r="J1966" s="27">
        <f t="shared" si="215"/>
        <v>1.1208748170631675</v>
      </c>
      <c r="K1966" s="27">
        <f t="shared" si="216"/>
        <v>90.566433840715135</v>
      </c>
      <c r="L1966" s="27" t="s">
        <v>23</v>
      </c>
      <c r="M1966" s="24"/>
      <c r="N1966" s="27"/>
      <c r="O1966" s="27"/>
      <c r="P1966" s="27"/>
    </row>
    <row r="1967" spans="1:16">
      <c r="A1967" s="27">
        <f t="shared" si="210"/>
        <v>1964</v>
      </c>
      <c r="B1967" s="27">
        <v>4</v>
      </c>
      <c r="C1967" s="27">
        <f t="shared" si="211"/>
        <v>0</v>
      </c>
      <c r="D1967" s="27">
        <f t="shared" si="212"/>
        <v>0</v>
      </c>
      <c r="E1967" s="27">
        <f t="shared" si="213"/>
        <v>0</v>
      </c>
      <c r="F1967" s="27">
        <f t="shared" si="214"/>
        <v>1</v>
      </c>
      <c r="G1967" s="22">
        <v>35800.560000866702</v>
      </c>
      <c r="H1967" s="23">
        <v>-6.0035068038934505E-4</v>
      </c>
      <c r="I1967" s="24">
        <v>1.3568066618392469</v>
      </c>
      <c r="J1967" s="27">
        <f t="shared" si="215"/>
        <v>1.1228011534832807</v>
      </c>
      <c r="K1967" s="27">
        <f t="shared" si="216"/>
        <v>1960.3877551365499</v>
      </c>
      <c r="L1967" s="27" t="s">
        <v>23</v>
      </c>
      <c r="M1967" s="24"/>
      <c r="N1967" s="27"/>
      <c r="O1967" s="27"/>
      <c r="P1967" s="27"/>
    </row>
    <row r="1968" spans="1:16">
      <c r="A1968" s="27">
        <f t="shared" si="210"/>
        <v>1965</v>
      </c>
      <c r="B1968" s="27">
        <v>4</v>
      </c>
      <c r="C1968" s="27">
        <f t="shared" si="211"/>
        <v>0</v>
      </c>
      <c r="D1968" s="27">
        <f t="shared" si="212"/>
        <v>0</v>
      </c>
      <c r="E1968" s="27">
        <f t="shared" si="213"/>
        <v>0</v>
      </c>
      <c r="F1968" s="27">
        <f t="shared" si="214"/>
        <v>1</v>
      </c>
      <c r="G1968" s="22">
        <v>32611.439997672998</v>
      </c>
      <c r="H1968" s="23">
        <v>-1.0792906709700399E-4</v>
      </c>
      <c r="I1968" s="24">
        <v>0.92900467336183756</v>
      </c>
      <c r="J1968" s="27">
        <f t="shared" si="215"/>
        <v>1.1231395557136239</v>
      </c>
      <c r="K1968" s="27">
        <f t="shared" si="216"/>
        <v>1229.0714476566091</v>
      </c>
      <c r="L1968" s="27" t="s">
        <v>22</v>
      </c>
      <c r="M1968" s="24"/>
      <c r="N1968" s="27"/>
      <c r="O1968" s="27"/>
      <c r="P1968" s="27"/>
    </row>
    <row r="1969" spans="1:16">
      <c r="A1969" s="27">
        <f t="shared" si="210"/>
        <v>1966</v>
      </c>
      <c r="B1969" s="27">
        <v>4</v>
      </c>
      <c r="C1969" s="27">
        <f t="shared" si="211"/>
        <v>0</v>
      </c>
      <c r="D1969" s="27">
        <f t="shared" si="212"/>
        <v>0</v>
      </c>
      <c r="E1969" s="27">
        <f t="shared" si="213"/>
        <v>0</v>
      </c>
      <c r="F1969" s="27">
        <f t="shared" si="214"/>
        <v>1</v>
      </c>
      <c r="G1969" s="22">
        <v>31425.7099988833</v>
      </c>
      <c r="H1969" s="23">
        <v>0.22885211230982999</v>
      </c>
      <c r="I1969" s="24">
        <v>1.0002026137169486</v>
      </c>
      <c r="J1969" s="27">
        <f t="shared" si="215"/>
        <v>1.2920677854278553</v>
      </c>
      <c r="K1969" s="27">
        <f t="shared" si="216"/>
        <v>2677.007856990107</v>
      </c>
      <c r="L1969" s="27" t="s">
        <v>23</v>
      </c>
      <c r="M1969" s="24"/>
      <c r="N1969" s="27"/>
      <c r="O1969" s="27"/>
      <c r="P1969" s="27"/>
    </row>
    <row r="1970" spans="1:16">
      <c r="A1970" s="27">
        <f t="shared" si="210"/>
        <v>1967</v>
      </c>
      <c r="B1970" s="27">
        <v>4</v>
      </c>
      <c r="C1970" s="27">
        <f t="shared" si="211"/>
        <v>0</v>
      </c>
      <c r="D1970" s="27">
        <f t="shared" si="212"/>
        <v>0</v>
      </c>
      <c r="E1970" s="27">
        <f t="shared" si="213"/>
        <v>0</v>
      </c>
      <c r="F1970" s="27">
        <f t="shared" si="214"/>
        <v>1</v>
      </c>
      <c r="G1970" s="22">
        <v>23352.059998907102</v>
      </c>
      <c r="H1970" s="23">
        <v>-1.03154780854688E-2</v>
      </c>
      <c r="I1970" s="24">
        <v>1.3198740761018342</v>
      </c>
      <c r="J1970" s="27">
        <f t="shared" si="215"/>
        <v>1.1161455291794424</v>
      </c>
      <c r="K1970" s="27">
        <f t="shared" si="216"/>
        <v>969.23474232194997</v>
      </c>
      <c r="L1970" s="27" t="s">
        <v>22</v>
      </c>
      <c r="M1970" s="24"/>
      <c r="N1970" s="27"/>
      <c r="O1970" s="27"/>
      <c r="P1970" s="27"/>
    </row>
    <row r="1971" spans="1:16">
      <c r="A1971" s="27">
        <f t="shared" si="210"/>
        <v>1968</v>
      </c>
      <c r="B1971" s="27">
        <v>4</v>
      </c>
      <c r="C1971" s="27">
        <f t="shared" si="211"/>
        <v>0</v>
      </c>
      <c r="D1971" s="27">
        <f t="shared" si="212"/>
        <v>0</v>
      </c>
      <c r="E1971" s="27">
        <f t="shared" si="213"/>
        <v>0</v>
      </c>
      <c r="F1971" s="27">
        <f t="shared" si="214"/>
        <v>1</v>
      </c>
      <c r="G1971" s="22">
        <v>21559.430000543602</v>
      </c>
      <c r="H1971" s="23">
        <v>2.0637034056319699E-3</v>
      </c>
      <c r="I1971" s="24">
        <v>0.96723775172828375</v>
      </c>
      <c r="J1971" s="27">
        <f t="shared" si="215"/>
        <v>1.1246331632123485</v>
      </c>
      <c r="K1971" s="27">
        <f t="shared" si="216"/>
        <v>534.09856261609252</v>
      </c>
      <c r="L1971" s="27" t="s">
        <v>23</v>
      </c>
      <c r="M1971" s="24"/>
      <c r="N1971" s="27"/>
      <c r="O1971" s="27"/>
      <c r="P1971" s="27"/>
    </row>
    <row r="1972" spans="1:16">
      <c r="A1972" s="27">
        <f t="shared" si="210"/>
        <v>1969</v>
      </c>
      <c r="B1972" s="27">
        <v>4</v>
      </c>
      <c r="C1972" s="27">
        <f t="shared" si="211"/>
        <v>0</v>
      </c>
      <c r="D1972" s="27">
        <f t="shared" si="212"/>
        <v>0</v>
      </c>
      <c r="E1972" s="27">
        <f t="shared" si="213"/>
        <v>0</v>
      </c>
      <c r="F1972" s="27">
        <f t="shared" si="214"/>
        <v>1</v>
      </c>
      <c r="G1972" s="22">
        <v>22619.610001549099</v>
      </c>
      <c r="H1972" s="23">
        <v>0.22683585993285499</v>
      </c>
      <c r="I1972" s="24">
        <v>1.0654205607476634</v>
      </c>
      <c r="J1972" s="27">
        <f t="shared" si="215"/>
        <v>1.2904745127567441</v>
      </c>
      <c r="K1972" s="27">
        <f t="shared" si="216"/>
        <v>1145.6669902019119</v>
      </c>
      <c r="L1972" s="27" t="s">
        <v>22</v>
      </c>
      <c r="M1972" s="24"/>
      <c r="N1972" s="27"/>
      <c r="O1972" s="27"/>
      <c r="P1972" s="27"/>
    </row>
    <row r="1973" spans="1:16">
      <c r="A1973" s="27">
        <f t="shared" si="210"/>
        <v>1970</v>
      </c>
      <c r="B1973" s="27">
        <v>4</v>
      </c>
      <c r="C1973" s="27">
        <f t="shared" si="211"/>
        <v>0</v>
      </c>
      <c r="D1973" s="27">
        <f t="shared" si="212"/>
        <v>0</v>
      </c>
      <c r="E1973" s="27">
        <f t="shared" si="213"/>
        <v>0</v>
      </c>
      <c r="F1973" s="27">
        <f t="shared" si="214"/>
        <v>1</v>
      </c>
      <c r="G1973" s="22">
        <v>30846.949999541001</v>
      </c>
      <c r="H1973" s="23">
        <v>-7.6514452099207198E-5</v>
      </c>
      <c r="I1973" s="24">
        <v>1.3172190784155213</v>
      </c>
      <c r="J1973" s="27">
        <f t="shared" si="215"/>
        <v>1.1231611479417998</v>
      </c>
      <c r="K1973" s="27">
        <f t="shared" si="216"/>
        <v>1161.6492613326511</v>
      </c>
      <c r="L1973" s="27" t="s">
        <v>23</v>
      </c>
      <c r="M1973" s="24"/>
      <c r="N1973" s="27"/>
      <c r="O1973" s="27"/>
      <c r="P1973" s="27"/>
    </row>
    <row r="1974" spans="1:16">
      <c r="A1974" s="27">
        <f t="shared" si="210"/>
        <v>1971</v>
      </c>
      <c r="B1974" s="27">
        <v>4</v>
      </c>
      <c r="C1974" s="27">
        <f t="shared" si="211"/>
        <v>0</v>
      </c>
      <c r="D1974" s="27">
        <f t="shared" si="212"/>
        <v>0</v>
      </c>
      <c r="E1974" s="27">
        <f t="shared" si="213"/>
        <v>0</v>
      </c>
      <c r="F1974" s="27">
        <f t="shared" si="214"/>
        <v>1</v>
      </c>
      <c r="G1974" s="22">
        <v>26176.720000922702</v>
      </c>
      <c r="H1974" s="23">
        <v>1.8395945105594E-3</v>
      </c>
      <c r="I1974" s="24">
        <v>1.1304099359951234</v>
      </c>
      <c r="J1974" s="27">
        <f t="shared" si="215"/>
        <v>1.1244789335096672</v>
      </c>
      <c r="K1974" s="27">
        <f t="shared" si="216"/>
        <v>0.92081299499119917</v>
      </c>
      <c r="L1974" s="27" t="s">
        <v>23</v>
      </c>
      <c r="M1974" s="24"/>
      <c r="N1974" s="27"/>
      <c r="O1974" s="27"/>
      <c r="P1974" s="27"/>
    </row>
    <row r="1975" spans="1:16">
      <c r="A1975" s="27">
        <f t="shared" si="210"/>
        <v>1972</v>
      </c>
      <c r="B1975" s="27">
        <v>4</v>
      </c>
      <c r="C1975" s="27">
        <f t="shared" si="211"/>
        <v>0</v>
      </c>
      <c r="D1975" s="27">
        <f t="shared" si="212"/>
        <v>0</v>
      </c>
      <c r="E1975" s="27">
        <f t="shared" si="213"/>
        <v>0</v>
      </c>
      <c r="F1975" s="27">
        <f t="shared" si="214"/>
        <v>1</v>
      </c>
      <c r="G1975" s="22">
        <v>10471.810000166301</v>
      </c>
      <c r="H1975" s="23">
        <v>2.9665026444319698E-3</v>
      </c>
      <c r="I1975" s="24">
        <v>1.0221099780806251</v>
      </c>
      <c r="J1975" s="27">
        <f t="shared" si="215"/>
        <v>1.1252546757123609</v>
      </c>
      <c r="K1975" s="27">
        <f t="shared" si="216"/>
        <v>111.40779224233188</v>
      </c>
      <c r="L1975" s="27" t="s">
        <v>23</v>
      </c>
      <c r="M1975" s="24"/>
      <c r="N1975" s="27"/>
      <c r="O1975" s="27"/>
      <c r="P1975" s="27"/>
    </row>
    <row r="1976" spans="1:16">
      <c r="A1976" s="27">
        <f t="shared" si="210"/>
        <v>1973</v>
      </c>
      <c r="B1976" s="27">
        <v>4</v>
      </c>
      <c r="C1976" s="27">
        <f t="shared" si="211"/>
        <v>0</v>
      </c>
      <c r="D1976" s="27">
        <f t="shared" si="212"/>
        <v>0</v>
      </c>
      <c r="E1976" s="27">
        <f t="shared" si="213"/>
        <v>0</v>
      </c>
      <c r="F1976" s="27">
        <f t="shared" si="214"/>
        <v>1</v>
      </c>
      <c r="G1976" s="22">
        <v>3936.1600008010901</v>
      </c>
      <c r="H1976" s="23">
        <v>0.142623620026154</v>
      </c>
      <c r="I1976" s="24">
        <v>1.0907882241215574</v>
      </c>
      <c r="J1976" s="27">
        <f t="shared" si="215"/>
        <v>1.2256543931244561</v>
      </c>
      <c r="K1976" s="27">
        <f t="shared" si="216"/>
        <v>71.594355855354152</v>
      </c>
      <c r="L1976" s="27" t="s">
        <v>22</v>
      </c>
      <c r="M1976" s="24"/>
      <c r="N1976" s="27"/>
      <c r="O1976" s="27"/>
      <c r="P1976" s="27"/>
    </row>
    <row r="1977" spans="1:16">
      <c r="A1977" s="27">
        <f t="shared" si="210"/>
        <v>1974</v>
      </c>
      <c r="B1977" s="27">
        <v>4</v>
      </c>
      <c r="C1977" s="27">
        <f t="shared" si="211"/>
        <v>0</v>
      </c>
      <c r="D1977" s="27">
        <f t="shared" si="212"/>
        <v>0</v>
      </c>
      <c r="E1977" s="27">
        <f t="shared" si="213"/>
        <v>0</v>
      </c>
      <c r="F1977" s="27">
        <f t="shared" si="214"/>
        <v>1</v>
      </c>
      <c r="G1977" s="22">
        <v>5758.3400004506102</v>
      </c>
      <c r="H1977" s="23">
        <v>0.12531173830318601</v>
      </c>
      <c r="I1977" s="24">
        <v>0.98451931832964745</v>
      </c>
      <c r="J1977" s="27">
        <f t="shared" si="215"/>
        <v>1.2127379887417435</v>
      </c>
      <c r="K1977" s="27">
        <f t="shared" si="216"/>
        <v>299.91600736140862</v>
      </c>
      <c r="L1977" s="27" t="s">
        <v>22</v>
      </c>
      <c r="M1977" s="24"/>
      <c r="N1977" s="27"/>
      <c r="O1977" s="27"/>
      <c r="P1977" s="27"/>
    </row>
    <row r="1978" spans="1:16">
      <c r="A1978" s="27">
        <f t="shared" si="210"/>
        <v>1975</v>
      </c>
      <c r="B1978" s="27">
        <v>4</v>
      </c>
      <c r="C1978" s="27">
        <f t="shared" si="211"/>
        <v>0</v>
      </c>
      <c r="D1978" s="27">
        <f t="shared" si="212"/>
        <v>0</v>
      </c>
      <c r="E1978" s="27">
        <f t="shared" si="213"/>
        <v>0</v>
      </c>
      <c r="F1978" s="27">
        <f t="shared" si="214"/>
        <v>1</v>
      </c>
      <c r="G1978" s="22">
        <v>21524.720000207399</v>
      </c>
      <c r="H1978" s="23">
        <v>-8.9115714525047802E-5</v>
      </c>
      <c r="I1978" s="24">
        <v>1.1352868842950279</v>
      </c>
      <c r="J1978" s="27">
        <f t="shared" si="215"/>
        <v>1.1231524866578744</v>
      </c>
      <c r="K1978" s="27">
        <f t="shared" si="216"/>
        <v>3.1693773913272389</v>
      </c>
      <c r="L1978" s="27" t="s">
        <v>22</v>
      </c>
      <c r="M1978" s="24"/>
      <c r="N1978" s="27"/>
      <c r="O1978" s="27"/>
      <c r="P1978" s="27"/>
    </row>
    <row r="1979" spans="1:16">
      <c r="A1979" s="27">
        <f t="shared" si="210"/>
        <v>1976</v>
      </c>
      <c r="B1979" s="27">
        <v>4</v>
      </c>
      <c r="C1979" s="27">
        <f t="shared" si="211"/>
        <v>0</v>
      </c>
      <c r="D1979" s="27">
        <f t="shared" si="212"/>
        <v>0</v>
      </c>
      <c r="E1979" s="27">
        <f t="shared" si="213"/>
        <v>0</v>
      </c>
      <c r="F1979" s="27">
        <f t="shared" si="214"/>
        <v>1</v>
      </c>
      <c r="G1979" s="22">
        <v>14409.845000475651</v>
      </c>
      <c r="H1979" s="23">
        <v>2.3293327309994402E-3</v>
      </c>
      <c r="I1979" s="24">
        <v>0.88244666112496539</v>
      </c>
      <c r="J1979" s="27">
        <f t="shared" si="215"/>
        <v>1.1248159942929752</v>
      </c>
      <c r="K1979" s="27">
        <f t="shared" si="216"/>
        <v>846.47599252442933</v>
      </c>
      <c r="L1979" s="27" t="s">
        <v>22</v>
      </c>
      <c r="M1979" s="24"/>
      <c r="N1979" s="27"/>
      <c r="O1979" s="27"/>
      <c r="P1979" s="27"/>
    </row>
    <row r="1980" spans="1:16">
      <c r="A1980" s="27">
        <f t="shared" si="210"/>
        <v>1977</v>
      </c>
      <c r="B1980" s="27">
        <v>4</v>
      </c>
      <c r="C1980" s="27">
        <f t="shared" si="211"/>
        <v>0</v>
      </c>
      <c r="D1980" s="27">
        <f t="shared" si="212"/>
        <v>0</v>
      </c>
      <c r="E1980" s="27">
        <f t="shared" si="213"/>
        <v>0</v>
      </c>
      <c r="F1980" s="27">
        <f t="shared" si="214"/>
        <v>1</v>
      </c>
      <c r="G1980" s="22">
        <v>22980.005000203852</v>
      </c>
      <c r="H1980" s="23">
        <v>-4.4118163338170398E-3</v>
      </c>
      <c r="I1980" s="24">
        <v>0.82163774286270019</v>
      </c>
      <c r="J1980" s="27">
        <f t="shared" si="215"/>
        <v>1.1201852827002394</v>
      </c>
      <c r="K1980" s="27">
        <f t="shared" si="216"/>
        <v>2048.2224044905593</v>
      </c>
      <c r="L1980" s="27" t="s">
        <v>22</v>
      </c>
      <c r="M1980" s="24"/>
      <c r="N1980" s="27"/>
      <c r="O1980" s="27"/>
      <c r="P1980" s="27"/>
    </row>
    <row r="1981" spans="1:16">
      <c r="A1981" s="27">
        <f t="shared" si="210"/>
        <v>1978</v>
      </c>
      <c r="B1981" s="27">
        <v>4</v>
      </c>
      <c r="C1981" s="27">
        <f t="shared" si="211"/>
        <v>0</v>
      </c>
      <c r="D1981" s="27">
        <f t="shared" si="212"/>
        <v>0</v>
      </c>
      <c r="E1981" s="27">
        <f t="shared" si="213"/>
        <v>0</v>
      </c>
      <c r="F1981" s="27">
        <f t="shared" si="214"/>
        <v>1</v>
      </c>
      <c r="G1981" s="22">
        <v>21184.215000867851</v>
      </c>
      <c r="H1981" s="23">
        <v>2.8290608331376499E-4</v>
      </c>
      <c r="I1981" s="24">
        <v>1.1857213590172824</v>
      </c>
      <c r="J1981" s="27">
        <f t="shared" si="215"/>
        <v>1.1234082182425782</v>
      </c>
      <c r="K1981" s="27">
        <f t="shared" si="216"/>
        <v>82.256771272585539</v>
      </c>
      <c r="L1981" s="27" t="s">
        <v>23</v>
      </c>
      <c r="M1981" s="24"/>
      <c r="N1981" s="27"/>
      <c r="O1981" s="27"/>
      <c r="P1981" s="27"/>
    </row>
    <row r="1982" spans="1:16">
      <c r="A1982" s="27">
        <f t="shared" si="210"/>
        <v>1979</v>
      </c>
      <c r="B1982" s="27">
        <v>4</v>
      </c>
      <c r="C1982" s="27">
        <f t="shared" si="211"/>
        <v>0</v>
      </c>
      <c r="D1982" s="27">
        <f t="shared" si="212"/>
        <v>0</v>
      </c>
      <c r="E1982" s="27">
        <f t="shared" si="213"/>
        <v>0</v>
      </c>
      <c r="F1982" s="27">
        <f t="shared" si="214"/>
        <v>1</v>
      </c>
      <c r="G1982" s="22">
        <v>21019.305000215751</v>
      </c>
      <c r="H1982" s="23">
        <v>-2.9357422848922299E-3</v>
      </c>
      <c r="I1982" s="24">
        <v>0.81046060720703683</v>
      </c>
      <c r="J1982" s="27">
        <f t="shared" si="215"/>
        <v>1.1211976124386756</v>
      </c>
      <c r="K1982" s="27">
        <f t="shared" si="216"/>
        <v>2029.5712571230536</v>
      </c>
      <c r="L1982" s="27" t="s">
        <v>23</v>
      </c>
      <c r="M1982" s="24"/>
      <c r="N1982" s="27"/>
      <c r="O1982" s="27"/>
      <c r="P1982" s="27"/>
    </row>
    <row r="1983" spans="1:16">
      <c r="A1983" s="27">
        <f t="shared" si="210"/>
        <v>1980</v>
      </c>
      <c r="B1983" s="27">
        <v>4</v>
      </c>
      <c r="C1983" s="27">
        <f t="shared" si="211"/>
        <v>0</v>
      </c>
      <c r="D1983" s="27">
        <f t="shared" si="212"/>
        <v>0</v>
      </c>
      <c r="E1983" s="27">
        <f t="shared" si="213"/>
        <v>0</v>
      </c>
      <c r="F1983" s="27">
        <f t="shared" si="214"/>
        <v>1</v>
      </c>
      <c r="G1983" s="22">
        <v>18355.150000155001</v>
      </c>
      <c r="H1983" s="23">
        <v>1.0985374993521899E-3</v>
      </c>
      <c r="I1983" s="24">
        <v>1.191451129866594</v>
      </c>
      <c r="J1983" s="27">
        <f t="shared" si="215"/>
        <v>1.123969095402636</v>
      </c>
      <c r="K1983" s="27">
        <f t="shared" si="216"/>
        <v>83.586140497823877</v>
      </c>
      <c r="L1983" s="27" t="s">
        <v>22</v>
      </c>
      <c r="M1983" s="24"/>
      <c r="N1983" s="27"/>
      <c r="O1983" s="27"/>
      <c r="P1983" s="27"/>
    </row>
    <row r="1984" spans="1:16">
      <c r="A1984" s="27">
        <f t="shared" si="210"/>
        <v>1981</v>
      </c>
      <c r="B1984" s="27">
        <v>4</v>
      </c>
      <c r="C1984" s="27">
        <f t="shared" si="211"/>
        <v>0</v>
      </c>
      <c r="D1984" s="27">
        <f t="shared" si="212"/>
        <v>0</v>
      </c>
      <c r="E1984" s="27">
        <f t="shared" si="213"/>
        <v>0</v>
      </c>
      <c r="F1984" s="27">
        <f t="shared" si="214"/>
        <v>1</v>
      </c>
      <c r="G1984" s="22">
        <v>93411.729995250702</v>
      </c>
      <c r="H1984" s="23">
        <v>9.2837309836765903E-3</v>
      </c>
      <c r="I1984" s="24">
        <v>0.53614130434782614</v>
      </c>
      <c r="J1984" s="27">
        <f t="shared" si="215"/>
        <v>1.1296132551972311</v>
      </c>
      <c r="K1984" s="27">
        <f t="shared" si="216"/>
        <v>32900.447941349223</v>
      </c>
      <c r="L1984" s="27" t="s">
        <v>23</v>
      </c>
      <c r="M1984" s="24"/>
      <c r="N1984" s="27"/>
      <c r="O1984" s="27"/>
      <c r="P1984" s="27"/>
    </row>
    <row r="1985" spans="1:16">
      <c r="A1985" s="27">
        <f t="shared" si="210"/>
        <v>1982</v>
      </c>
      <c r="B1985" s="27">
        <v>4</v>
      </c>
      <c r="C1985" s="27">
        <f t="shared" si="211"/>
        <v>0</v>
      </c>
      <c r="D1985" s="27">
        <f t="shared" si="212"/>
        <v>0</v>
      </c>
      <c r="E1985" s="27">
        <f t="shared" si="213"/>
        <v>0</v>
      </c>
      <c r="F1985" s="27">
        <f t="shared" si="214"/>
        <v>1</v>
      </c>
      <c r="G1985" s="22">
        <v>9908.9699423313104</v>
      </c>
      <c r="H1985" s="23">
        <v>0.12186970149604701</v>
      </c>
      <c r="I1985" s="24">
        <v>1.1210928455661033</v>
      </c>
      <c r="J1985" s="27">
        <f t="shared" si="215"/>
        <v>1.2101861513740628</v>
      </c>
      <c r="K1985" s="27">
        <f t="shared" si="216"/>
        <v>78.653609651918771</v>
      </c>
      <c r="L1985" s="27" t="s">
        <v>23</v>
      </c>
      <c r="M1985" s="24"/>
      <c r="N1985" s="27"/>
      <c r="O1985" s="27"/>
      <c r="P1985" s="27"/>
    </row>
    <row r="1986" spans="1:16">
      <c r="A1986" s="27">
        <f t="shared" si="210"/>
        <v>1983</v>
      </c>
      <c r="B1986" s="27">
        <v>4</v>
      </c>
      <c r="C1986" s="27">
        <f t="shared" si="211"/>
        <v>0</v>
      </c>
      <c r="D1986" s="27">
        <f t="shared" si="212"/>
        <v>0</v>
      </c>
      <c r="E1986" s="27">
        <f t="shared" si="213"/>
        <v>0</v>
      </c>
      <c r="F1986" s="27">
        <f t="shared" si="214"/>
        <v>1</v>
      </c>
      <c r="G1986" s="22">
        <v>65411.680868983298</v>
      </c>
      <c r="H1986" s="23">
        <v>-5.3720767005165897E-5</v>
      </c>
      <c r="I1986" s="24">
        <v>1.1135535275336932</v>
      </c>
      <c r="J1986" s="27">
        <f t="shared" si="215"/>
        <v>1.1231768150003678</v>
      </c>
      <c r="K1986" s="27">
        <f t="shared" si="216"/>
        <v>6.0576228109359747</v>
      </c>
      <c r="L1986" s="27" t="s">
        <v>22</v>
      </c>
      <c r="M1986" s="24"/>
      <c r="N1986" s="27"/>
      <c r="O1986" s="27"/>
      <c r="P1986" s="27"/>
    </row>
    <row r="1987" spans="1:16">
      <c r="A1987" s="27">
        <f t="shared" si="210"/>
        <v>1984</v>
      </c>
      <c r="B1987" s="27">
        <v>4</v>
      </c>
      <c r="C1987" s="27">
        <f t="shared" si="211"/>
        <v>0</v>
      </c>
      <c r="D1987" s="27">
        <f t="shared" si="212"/>
        <v>0</v>
      </c>
      <c r="E1987" s="27">
        <f t="shared" si="213"/>
        <v>0</v>
      </c>
      <c r="F1987" s="27">
        <f t="shared" si="214"/>
        <v>1</v>
      </c>
      <c r="G1987" s="22">
        <v>16979.669959224801</v>
      </c>
      <c r="H1987" s="23">
        <v>0.20567480018697201</v>
      </c>
      <c r="I1987" s="24">
        <v>1.3210927798474366</v>
      </c>
      <c r="J1987" s="27">
        <f t="shared" si="215"/>
        <v>1.2738707823176507</v>
      </c>
      <c r="K1987" s="27">
        <f t="shared" si="216"/>
        <v>37.863255557386594</v>
      </c>
      <c r="L1987" s="27" t="s">
        <v>23</v>
      </c>
      <c r="M1987" s="24"/>
      <c r="N1987" s="27"/>
      <c r="O1987" s="27"/>
      <c r="P1987" s="27"/>
    </row>
    <row r="1988" spans="1:16">
      <c r="A1988" s="27">
        <f t="shared" si="210"/>
        <v>1985</v>
      </c>
      <c r="B1988" s="27">
        <v>4</v>
      </c>
      <c r="C1988" s="27">
        <f t="shared" si="211"/>
        <v>0</v>
      </c>
      <c r="D1988" s="27">
        <f t="shared" si="212"/>
        <v>0</v>
      </c>
      <c r="E1988" s="27">
        <f t="shared" si="213"/>
        <v>0</v>
      </c>
      <c r="F1988" s="27">
        <f t="shared" si="214"/>
        <v>1</v>
      </c>
      <c r="G1988" s="22">
        <v>12460.019981429001</v>
      </c>
      <c r="H1988" s="23">
        <v>0.13695626009401299</v>
      </c>
      <c r="I1988" s="24">
        <v>1.4417239983812222</v>
      </c>
      <c r="J1988" s="27">
        <f t="shared" si="215"/>
        <v>1.2214108976498568</v>
      </c>
      <c r="K1988" s="27">
        <f t="shared" si="216"/>
        <v>604.78273478505548</v>
      </c>
      <c r="L1988" s="27" t="s">
        <v>22</v>
      </c>
      <c r="M1988" s="24"/>
      <c r="N1988" s="27"/>
      <c r="O1988" s="27"/>
      <c r="P1988" s="27"/>
    </row>
    <row r="1989" spans="1:16">
      <c r="A1989" s="27">
        <f t="shared" ref="A1989:A2052" si="217">A1988+1</f>
        <v>1986</v>
      </c>
      <c r="B1989" s="27">
        <v>4</v>
      </c>
      <c r="C1989" s="27">
        <f t="shared" ref="C1989:C2052" si="218">IF(B1989=1, 1, 0)</f>
        <v>0</v>
      </c>
      <c r="D1989" s="27">
        <f t="shared" ref="D1989:D2052" si="219">IF(B1989=2,1,0)</f>
        <v>0</v>
      </c>
      <c r="E1989" s="27">
        <f t="shared" ref="E1989:E2052" si="220">IF(B1989=3,1,0)</f>
        <v>0</v>
      </c>
      <c r="F1989" s="27">
        <f t="shared" ref="F1989:F2052" si="221">IF(B1989=4,1,0)</f>
        <v>1</v>
      </c>
      <c r="G1989" s="22">
        <v>47044.640132307999</v>
      </c>
      <c r="H1989" s="23">
        <v>1.54842467493132E-2</v>
      </c>
      <c r="I1989" s="24">
        <v>1.0410878077562624</v>
      </c>
      <c r="J1989" s="27">
        <f t="shared" ref="J1989:J2052" si="222">$G$2*EXP(SUMPRODUCT($C$2:$F$2,C1989:F1989)*H1989)</f>
        <v>1.1339077259136892</v>
      </c>
      <c r="K1989" s="27">
        <f t="shared" ref="K1989:K2052" si="223">G1989*(I1989-J1989)^2</f>
        <v>405.31484743812962</v>
      </c>
      <c r="L1989" s="27" t="s">
        <v>23</v>
      </c>
      <c r="M1989" s="24"/>
      <c r="N1989" s="27"/>
      <c r="O1989" s="27"/>
      <c r="P1989" s="27"/>
    </row>
    <row r="1990" spans="1:16">
      <c r="A1990" s="27">
        <f t="shared" si="217"/>
        <v>1987</v>
      </c>
      <c r="B1990" s="27">
        <v>4</v>
      </c>
      <c r="C1990" s="27">
        <f t="shared" si="218"/>
        <v>0</v>
      </c>
      <c r="D1990" s="27">
        <f t="shared" si="219"/>
        <v>0</v>
      </c>
      <c r="E1990" s="27">
        <f t="shared" si="220"/>
        <v>0</v>
      </c>
      <c r="F1990" s="27">
        <f t="shared" si="221"/>
        <v>1</v>
      </c>
      <c r="G1990" s="22">
        <v>39428.640004456</v>
      </c>
      <c r="H1990" s="23">
        <v>3.9965547085233904E-3</v>
      </c>
      <c r="I1990" s="24">
        <v>1.2246934109332779</v>
      </c>
      <c r="J1990" s="27">
        <f t="shared" si="222"/>
        <v>1.1259642121651481</v>
      </c>
      <c r="K1990" s="27">
        <f t="shared" si="223"/>
        <v>384.32888190797615</v>
      </c>
      <c r="L1990" s="27" t="s">
        <v>22</v>
      </c>
      <c r="M1990" s="24"/>
      <c r="N1990" s="27"/>
      <c r="O1990" s="27"/>
      <c r="P1990" s="27"/>
    </row>
    <row r="1991" spans="1:16">
      <c r="A1991" s="27">
        <f t="shared" si="217"/>
        <v>1988</v>
      </c>
      <c r="B1991" s="27">
        <v>4</v>
      </c>
      <c r="C1991" s="27">
        <f t="shared" si="218"/>
        <v>0</v>
      </c>
      <c r="D1991" s="27">
        <f t="shared" si="219"/>
        <v>0</v>
      </c>
      <c r="E1991" s="27">
        <f t="shared" si="220"/>
        <v>0</v>
      </c>
      <c r="F1991" s="27">
        <f t="shared" si="221"/>
        <v>1</v>
      </c>
      <c r="G1991" s="22">
        <v>70091.220000147805</v>
      </c>
      <c r="H1991" s="23">
        <v>-9.2285692306031796E-4</v>
      </c>
      <c r="I1991" s="24">
        <v>1.1704429010588637</v>
      </c>
      <c r="J1991" s="27">
        <f t="shared" si="222"/>
        <v>1.1225795758386672</v>
      </c>
      <c r="K1991" s="27">
        <f t="shared" si="223"/>
        <v>160.57182878628123</v>
      </c>
      <c r="L1991" s="27" t="s">
        <v>23</v>
      </c>
      <c r="M1991" s="24"/>
      <c r="N1991" s="27"/>
      <c r="O1991" s="27"/>
      <c r="P1991" s="27"/>
    </row>
    <row r="1992" spans="1:16">
      <c r="A1992" s="27">
        <f t="shared" si="217"/>
        <v>1989</v>
      </c>
      <c r="B1992" s="27">
        <v>4</v>
      </c>
      <c r="C1992" s="27">
        <f t="shared" si="218"/>
        <v>0</v>
      </c>
      <c r="D1992" s="27">
        <f t="shared" si="219"/>
        <v>0</v>
      </c>
      <c r="E1992" s="27">
        <f t="shared" si="220"/>
        <v>0</v>
      </c>
      <c r="F1992" s="27">
        <f t="shared" si="221"/>
        <v>1</v>
      </c>
      <c r="G1992" s="22">
        <v>35987.829994887099</v>
      </c>
      <c r="H1992" s="23">
        <v>-7.5922236134494804E-4</v>
      </c>
      <c r="I1992" s="24">
        <v>1.0024266796089578</v>
      </c>
      <c r="J1992" s="27">
        <f t="shared" si="222"/>
        <v>1.1226919953623808</v>
      </c>
      <c r="K1992" s="27">
        <f t="shared" si="223"/>
        <v>520.51883837285914</v>
      </c>
      <c r="L1992" s="27" t="s">
        <v>23</v>
      </c>
      <c r="M1992" s="24"/>
      <c r="N1992" s="27"/>
      <c r="O1992" s="27"/>
      <c r="P1992" s="27"/>
    </row>
    <row r="1993" spans="1:16">
      <c r="A1993" s="27">
        <f t="shared" si="217"/>
        <v>1990</v>
      </c>
      <c r="B1993" s="27">
        <v>4</v>
      </c>
      <c r="C1993" s="27">
        <f t="shared" si="218"/>
        <v>0</v>
      </c>
      <c r="D1993" s="27">
        <f t="shared" si="219"/>
        <v>0</v>
      </c>
      <c r="E1993" s="27">
        <f t="shared" si="220"/>
        <v>0</v>
      </c>
      <c r="F1993" s="27">
        <f t="shared" si="221"/>
        <v>1</v>
      </c>
      <c r="G1993" s="22">
        <v>34662.454998999849</v>
      </c>
      <c r="H1993" s="23">
        <v>-2.6863826041404002E-3</v>
      </c>
      <c r="I1993" s="24">
        <v>0.94383341925875008</v>
      </c>
      <c r="J1993" s="27">
        <f t="shared" si="222"/>
        <v>1.1213687200610105</v>
      </c>
      <c r="K1993" s="27">
        <f t="shared" si="223"/>
        <v>1092.5183984335129</v>
      </c>
      <c r="L1993" s="27" t="s">
        <v>23</v>
      </c>
      <c r="M1993" s="24"/>
      <c r="N1993" s="27"/>
      <c r="O1993" s="27"/>
      <c r="P1993" s="27"/>
    </row>
    <row r="1994" spans="1:16">
      <c r="A1994" s="27">
        <f t="shared" si="217"/>
        <v>1991</v>
      </c>
      <c r="B1994" s="27">
        <v>4</v>
      </c>
      <c r="C1994" s="27">
        <f t="shared" si="218"/>
        <v>0</v>
      </c>
      <c r="D1994" s="27">
        <f t="shared" si="219"/>
        <v>0</v>
      </c>
      <c r="E1994" s="27">
        <f t="shared" si="220"/>
        <v>0</v>
      </c>
      <c r="F1994" s="27">
        <f t="shared" si="221"/>
        <v>1</v>
      </c>
      <c r="G1994" s="22">
        <v>15059.119916617899</v>
      </c>
      <c r="H1994" s="23">
        <v>0.105796979062581</v>
      </c>
      <c r="I1994" s="24">
        <v>1.1623328380386331</v>
      </c>
      <c r="J1994" s="27">
        <f t="shared" si="222"/>
        <v>1.1983411438183278</v>
      </c>
      <c r="K1994" s="27">
        <f t="shared" si="223"/>
        <v>19.525626047539397</v>
      </c>
      <c r="L1994" s="27" t="s">
        <v>22</v>
      </c>
      <c r="M1994" s="24"/>
      <c r="N1994" s="27"/>
      <c r="O1994" s="27"/>
      <c r="P1994" s="27"/>
    </row>
    <row r="1995" spans="1:16">
      <c r="A1995" s="27">
        <f t="shared" si="217"/>
        <v>1992</v>
      </c>
      <c r="B1995" s="27">
        <v>4</v>
      </c>
      <c r="C1995" s="27">
        <f t="shared" si="218"/>
        <v>0</v>
      </c>
      <c r="D1995" s="27">
        <f t="shared" si="219"/>
        <v>0</v>
      </c>
      <c r="E1995" s="27">
        <f t="shared" si="220"/>
        <v>0</v>
      </c>
      <c r="F1995" s="27">
        <f t="shared" si="221"/>
        <v>1</v>
      </c>
      <c r="G1995" s="22">
        <v>16193.7499178052</v>
      </c>
      <c r="H1995" s="23">
        <v>-3.5632435846981599E-3</v>
      </c>
      <c r="I1995" s="24">
        <v>1.3320551058088339</v>
      </c>
      <c r="J1995" s="27">
        <f t="shared" si="222"/>
        <v>1.1207671440824665</v>
      </c>
      <c r="K1995" s="27">
        <f t="shared" si="223"/>
        <v>722.93114494511781</v>
      </c>
      <c r="L1995" s="27" t="s">
        <v>22</v>
      </c>
      <c r="M1995" s="24"/>
      <c r="N1995" s="27"/>
      <c r="O1995" s="27"/>
      <c r="P1995" s="27"/>
    </row>
    <row r="1996" spans="1:16">
      <c r="A1996" s="27">
        <f t="shared" si="217"/>
        <v>1993</v>
      </c>
      <c r="B1996" s="27">
        <v>4</v>
      </c>
      <c r="C1996" s="27">
        <f t="shared" si="218"/>
        <v>0</v>
      </c>
      <c r="D1996" s="27">
        <f t="shared" si="219"/>
        <v>0</v>
      </c>
      <c r="E1996" s="27">
        <f t="shared" si="220"/>
        <v>0</v>
      </c>
      <c r="F1996" s="27">
        <f t="shared" si="221"/>
        <v>1</v>
      </c>
      <c r="G1996" s="22">
        <v>16956.289912223801</v>
      </c>
      <c r="H1996" s="23">
        <v>0.10513724607540501</v>
      </c>
      <c r="I1996" s="24">
        <v>0.9197931857351187</v>
      </c>
      <c r="J1996" s="27">
        <f t="shared" si="222"/>
        <v>1.1978574296311066</v>
      </c>
      <c r="K1996" s="27">
        <f t="shared" si="223"/>
        <v>1311.0556515573865</v>
      </c>
      <c r="L1996" s="27" t="s">
        <v>23</v>
      </c>
      <c r="M1996" s="24"/>
      <c r="N1996" s="27"/>
      <c r="O1996" s="27"/>
      <c r="P1996" s="27"/>
    </row>
    <row r="1997" spans="1:16">
      <c r="A1997" s="27">
        <f t="shared" si="217"/>
        <v>1994</v>
      </c>
      <c r="B1997" s="27">
        <v>4</v>
      </c>
      <c r="C1997" s="27">
        <f t="shared" si="218"/>
        <v>0</v>
      </c>
      <c r="D1997" s="27">
        <f t="shared" si="219"/>
        <v>0</v>
      </c>
      <c r="E1997" s="27">
        <f t="shared" si="220"/>
        <v>0</v>
      </c>
      <c r="F1997" s="27">
        <f t="shared" si="221"/>
        <v>1</v>
      </c>
      <c r="G1997" s="22">
        <v>54.629999399185202</v>
      </c>
      <c r="H1997" s="23">
        <v>0.188518217931299</v>
      </c>
      <c r="I1997" s="24">
        <v>1.3658536585365855</v>
      </c>
      <c r="J1997" s="27">
        <f t="shared" si="222"/>
        <v>1.2605660517145068</v>
      </c>
      <c r="K1997" s="27">
        <f t="shared" si="223"/>
        <v>0.60559977395169584</v>
      </c>
      <c r="L1997" s="27" t="s">
        <v>22</v>
      </c>
      <c r="M1997" s="24"/>
      <c r="N1997" s="27"/>
      <c r="O1997" s="27"/>
      <c r="P1997" s="27"/>
    </row>
    <row r="1998" spans="1:16">
      <c r="A1998" s="27">
        <f t="shared" si="217"/>
        <v>1995</v>
      </c>
      <c r="B1998" s="27">
        <v>4</v>
      </c>
      <c r="C1998" s="27">
        <f t="shared" si="218"/>
        <v>0</v>
      </c>
      <c r="D1998" s="27">
        <f t="shared" si="219"/>
        <v>0</v>
      </c>
      <c r="E1998" s="27">
        <f t="shared" si="220"/>
        <v>0</v>
      </c>
      <c r="F1998" s="27">
        <f t="shared" si="221"/>
        <v>1</v>
      </c>
      <c r="G1998" s="22">
        <v>9964.0000012069904</v>
      </c>
      <c r="H1998" s="23">
        <v>0.19334915996652199</v>
      </c>
      <c r="I1998" s="24">
        <v>1.0225022502250225</v>
      </c>
      <c r="J1998" s="27">
        <f t="shared" si="222"/>
        <v>1.2642982729748946</v>
      </c>
      <c r="K1998" s="27">
        <f t="shared" si="223"/>
        <v>582.54841484889812</v>
      </c>
      <c r="L1998" s="27" t="s">
        <v>23</v>
      </c>
      <c r="M1998" s="24"/>
      <c r="N1998" s="27"/>
      <c r="O1998" s="27"/>
      <c r="P1998" s="27"/>
    </row>
    <row r="1999" spans="1:16">
      <c r="A1999" s="27">
        <f t="shared" si="217"/>
        <v>1996</v>
      </c>
      <c r="B1999" s="27">
        <v>4</v>
      </c>
      <c r="C1999" s="27">
        <f t="shared" si="218"/>
        <v>0</v>
      </c>
      <c r="D1999" s="27">
        <f t="shared" si="219"/>
        <v>0</v>
      </c>
      <c r="E1999" s="27">
        <f t="shared" si="220"/>
        <v>0</v>
      </c>
      <c r="F1999" s="27">
        <f t="shared" si="221"/>
        <v>1</v>
      </c>
      <c r="G1999" s="22">
        <v>4267.6800688728699</v>
      </c>
      <c r="H1999" s="23">
        <v>2.7533909142935498E-3</v>
      </c>
      <c r="I1999" s="24">
        <v>0.99097273397199703</v>
      </c>
      <c r="J1999" s="27">
        <f t="shared" si="222"/>
        <v>1.1251079326143469</v>
      </c>
      <c r="K1999" s="27">
        <f t="shared" si="223"/>
        <v>76.785173183956402</v>
      </c>
      <c r="L1999" s="27" t="s">
        <v>23</v>
      </c>
      <c r="M1999" s="24"/>
      <c r="N1999" s="27"/>
      <c r="O1999" s="27"/>
      <c r="P1999" s="27"/>
    </row>
    <row r="2000" spans="1:16">
      <c r="A2000" s="27">
        <f t="shared" si="217"/>
        <v>1997</v>
      </c>
      <c r="B2000" s="27">
        <v>4</v>
      </c>
      <c r="C2000" s="27">
        <f t="shared" si="218"/>
        <v>0</v>
      </c>
      <c r="D2000" s="27">
        <f t="shared" si="219"/>
        <v>0</v>
      </c>
      <c r="E2000" s="27">
        <f t="shared" si="220"/>
        <v>0</v>
      </c>
      <c r="F2000" s="27">
        <f t="shared" si="221"/>
        <v>1</v>
      </c>
      <c r="G2000" s="22">
        <v>9931.9349998832004</v>
      </c>
      <c r="H2000" s="23">
        <v>1.4488384625016401E-3</v>
      </c>
      <c r="I2000" s="24">
        <v>1.0150364596429469</v>
      </c>
      <c r="J2000" s="27">
        <f t="shared" si="222"/>
        <v>1.1242100693404482</v>
      </c>
      <c r="K2000" s="27">
        <f t="shared" si="223"/>
        <v>118.37751217572493</v>
      </c>
      <c r="L2000" s="27" t="s">
        <v>22</v>
      </c>
      <c r="M2000" s="24"/>
      <c r="N2000" s="27"/>
      <c r="O2000" s="27"/>
      <c r="P2000" s="27"/>
    </row>
    <row r="2001" spans="1:16">
      <c r="A2001" s="27">
        <f t="shared" si="217"/>
        <v>1998</v>
      </c>
      <c r="B2001" s="27">
        <v>4</v>
      </c>
      <c r="C2001" s="27">
        <f t="shared" si="218"/>
        <v>0</v>
      </c>
      <c r="D2001" s="27">
        <f t="shared" si="219"/>
        <v>0</v>
      </c>
      <c r="E2001" s="27">
        <f t="shared" si="220"/>
        <v>0</v>
      </c>
      <c r="F2001" s="27">
        <f t="shared" si="221"/>
        <v>1</v>
      </c>
      <c r="G2001" s="22">
        <v>4567.3499996960154</v>
      </c>
      <c r="H2001" s="23">
        <v>2.0806331522639E-3</v>
      </c>
      <c r="I2001" s="24">
        <v>0.95770656202310878</v>
      </c>
      <c r="J2001" s="27">
        <f t="shared" si="222"/>
        <v>1.1246448149692772</v>
      </c>
      <c r="K2001" s="27">
        <f t="shared" si="223"/>
        <v>127.28464673974749</v>
      </c>
      <c r="L2001" s="27" t="s">
        <v>23</v>
      </c>
      <c r="M2001" s="24"/>
      <c r="N2001" s="27"/>
      <c r="O2001" s="27"/>
      <c r="P2001" s="27"/>
    </row>
    <row r="2002" spans="1:16">
      <c r="A2002" s="27">
        <f t="shared" si="217"/>
        <v>1999</v>
      </c>
      <c r="B2002" s="27">
        <v>4</v>
      </c>
      <c r="C2002" s="27">
        <f t="shared" si="218"/>
        <v>0</v>
      </c>
      <c r="D2002" s="27">
        <f t="shared" si="219"/>
        <v>0</v>
      </c>
      <c r="E2002" s="27">
        <f t="shared" si="220"/>
        <v>0</v>
      </c>
      <c r="F2002" s="27">
        <f t="shared" si="221"/>
        <v>1</v>
      </c>
      <c r="G2002" s="22">
        <v>16089.3499684334</v>
      </c>
      <c r="H2002" s="23">
        <v>0.10546529241396201</v>
      </c>
      <c r="I2002" s="24">
        <v>1.3215086932136848</v>
      </c>
      <c r="J2002" s="27">
        <f t="shared" si="222"/>
        <v>1.1980979277819042</v>
      </c>
      <c r="K2002" s="27">
        <f t="shared" si="223"/>
        <v>245.04429180169691</v>
      </c>
      <c r="L2002" s="27" t="s">
        <v>22</v>
      </c>
      <c r="M2002" s="24"/>
      <c r="N2002" s="27"/>
      <c r="O2002" s="27"/>
      <c r="P2002" s="27"/>
    </row>
    <row r="2003" spans="1:16">
      <c r="A2003" s="27">
        <f t="shared" si="217"/>
        <v>2000</v>
      </c>
      <c r="B2003" s="27">
        <v>4</v>
      </c>
      <c r="C2003" s="27">
        <f t="shared" si="218"/>
        <v>0</v>
      </c>
      <c r="D2003" s="27">
        <f t="shared" si="219"/>
        <v>0</v>
      </c>
      <c r="E2003" s="27">
        <f t="shared" si="220"/>
        <v>0</v>
      </c>
      <c r="F2003" s="27">
        <f t="shared" si="221"/>
        <v>1</v>
      </c>
      <c r="G2003" s="22">
        <v>16327.0299986601</v>
      </c>
      <c r="H2003" s="23">
        <v>-6.3984093479816902E-4</v>
      </c>
      <c r="I2003" s="24">
        <v>1.6066055045871559</v>
      </c>
      <c r="J2003" s="27">
        <f t="shared" si="222"/>
        <v>1.1227740193873599</v>
      </c>
      <c r="K2003" s="27">
        <f t="shared" si="223"/>
        <v>3822.0418998888672</v>
      </c>
      <c r="L2003" s="27" t="s">
        <v>23</v>
      </c>
      <c r="M2003" s="24"/>
      <c r="N2003" s="27"/>
      <c r="O2003" s="27"/>
      <c r="P2003" s="27"/>
    </row>
    <row r="2004" spans="1:16">
      <c r="A2004" s="27">
        <f t="shared" si="217"/>
        <v>2001</v>
      </c>
      <c r="B2004" s="27">
        <v>4</v>
      </c>
      <c r="C2004" s="27">
        <f t="shared" si="218"/>
        <v>0</v>
      </c>
      <c r="D2004" s="27">
        <f t="shared" si="219"/>
        <v>0</v>
      </c>
      <c r="E2004" s="27">
        <f t="shared" si="220"/>
        <v>0</v>
      </c>
      <c r="F2004" s="27">
        <f t="shared" si="221"/>
        <v>1</v>
      </c>
      <c r="G2004" s="22">
        <v>17431.7299992144</v>
      </c>
      <c r="H2004" s="23">
        <v>-9.4448798450176406E-5</v>
      </c>
      <c r="I2004" s="24">
        <v>1.280739282963977</v>
      </c>
      <c r="J2004" s="27">
        <f t="shared" si="222"/>
        <v>1.1231488210647746</v>
      </c>
      <c r="K2004" s="27">
        <f t="shared" si="223"/>
        <v>432.91272077471575</v>
      </c>
      <c r="L2004" s="27" t="s">
        <v>22</v>
      </c>
      <c r="M2004" s="24"/>
      <c r="N2004" s="27"/>
      <c r="O2004" s="27"/>
      <c r="P2004" s="27"/>
    </row>
    <row r="2005" spans="1:16">
      <c r="A2005" s="27">
        <f t="shared" si="217"/>
        <v>2002</v>
      </c>
      <c r="B2005" s="27">
        <v>4</v>
      </c>
      <c r="C2005" s="27">
        <f t="shared" si="218"/>
        <v>0</v>
      </c>
      <c r="D2005" s="27">
        <f t="shared" si="219"/>
        <v>0</v>
      </c>
      <c r="E2005" s="27">
        <f t="shared" si="220"/>
        <v>0</v>
      </c>
      <c r="F2005" s="27">
        <f t="shared" si="221"/>
        <v>1</v>
      </c>
      <c r="G2005" s="22">
        <v>61590.960013866403</v>
      </c>
      <c r="H2005" s="23">
        <v>0.19752231807139101</v>
      </c>
      <c r="I2005" s="24">
        <v>0.94093517620433231</v>
      </c>
      <c r="J2005" s="27">
        <f t="shared" si="222"/>
        <v>1.2675312072933234</v>
      </c>
      <c r="K2005" s="27">
        <f t="shared" si="223"/>
        <v>6569.5977495944526</v>
      </c>
      <c r="L2005" s="27" t="s">
        <v>22</v>
      </c>
      <c r="M2005" s="24"/>
      <c r="N2005" s="27"/>
      <c r="O2005" s="27"/>
      <c r="P2005" s="27"/>
    </row>
    <row r="2006" spans="1:16">
      <c r="A2006" s="27">
        <f t="shared" si="217"/>
        <v>2003</v>
      </c>
      <c r="B2006" s="27">
        <v>4</v>
      </c>
      <c r="C2006" s="27">
        <f t="shared" si="218"/>
        <v>0</v>
      </c>
      <c r="D2006" s="27">
        <f t="shared" si="219"/>
        <v>0</v>
      </c>
      <c r="E2006" s="27">
        <f t="shared" si="220"/>
        <v>0</v>
      </c>
      <c r="F2006" s="27">
        <f t="shared" si="221"/>
        <v>1</v>
      </c>
      <c r="G2006" s="22">
        <v>23669.980002390199</v>
      </c>
      <c r="H2006" s="23">
        <v>1.3522654662621199E-3</v>
      </c>
      <c r="I2006" s="24">
        <v>0.95083622593878192</v>
      </c>
      <c r="J2006" s="27">
        <f t="shared" si="222"/>
        <v>1.1241436310933637</v>
      </c>
      <c r="K2006" s="27">
        <f t="shared" si="223"/>
        <v>710.9386590117349</v>
      </c>
      <c r="L2006" s="27" t="s">
        <v>22</v>
      </c>
      <c r="M2006" s="24"/>
      <c r="N2006" s="27"/>
      <c r="O2006" s="27"/>
      <c r="P2006" s="27"/>
    </row>
    <row r="2007" spans="1:16">
      <c r="A2007" s="27">
        <f t="shared" si="217"/>
        <v>2004</v>
      </c>
      <c r="B2007" s="27">
        <v>4</v>
      </c>
      <c r="C2007" s="27">
        <f t="shared" si="218"/>
        <v>0</v>
      </c>
      <c r="D2007" s="27">
        <f t="shared" si="219"/>
        <v>0</v>
      </c>
      <c r="E2007" s="27">
        <f t="shared" si="220"/>
        <v>0</v>
      </c>
      <c r="F2007" s="27">
        <f t="shared" si="221"/>
        <v>1</v>
      </c>
      <c r="G2007" s="22">
        <v>28950.970000386202</v>
      </c>
      <c r="H2007" s="23">
        <v>9.7080875159755099E-4</v>
      </c>
      <c r="I2007" s="24">
        <v>0.99615411029462264</v>
      </c>
      <c r="J2007" s="27">
        <f t="shared" si="222"/>
        <v>1.1238812429535365</v>
      </c>
      <c r="K2007" s="27">
        <f t="shared" si="223"/>
        <v>472.31250588000779</v>
      </c>
      <c r="L2007" s="27" t="s">
        <v>23</v>
      </c>
      <c r="M2007" s="24"/>
      <c r="N2007" s="27"/>
      <c r="O2007" s="27"/>
      <c r="P2007" s="27"/>
    </row>
    <row r="2008" spans="1:16">
      <c r="A2008" s="27">
        <f t="shared" si="217"/>
        <v>2005</v>
      </c>
      <c r="B2008" s="27">
        <v>4</v>
      </c>
      <c r="C2008" s="27">
        <f t="shared" si="218"/>
        <v>0</v>
      </c>
      <c r="D2008" s="27">
        <f t="shared" si="219"/>
        <v>0</v>
      </c>
      <c r="E2008" s="27">
        <f t="shared" si="220"/>
        <v>0</v>
      </c>
      <c r="F2008" s="27">
        <f t="shared" si="221"/>
        <v>1</v>
      </c>
      <c r="G2008" s="22">
        <v>36653.509999871298</v>
      </c>
      <c r="H2008" s="23">
        <v>-7.5838554736383599E-3</v>
      </c>
      <c r="I2008" s="24">
        <v>1.0303487682604711</v>
      </c>
      <c r="J2008" s="27">
        <f t="shared" si="222"/>
        <v>1.1180129078433143</v>
      </c>
      <c r="K2008" s="27">
        <f t="shared" si="223"/>
        <v>281.68227452034364</v>
      </c>
      <c r="L2008" s="27" t="s">
        <v>23</v>
      </c>
      <c r="M2008" s="24"/>
      <c r="N2008" s="27"/>
      <c r="O2008" s="27"/>
      <c r="P2008" s="27"/>
    </row>
    <row r="2009" spans="1:16">
      <c r="A2009" s="27">
        <f t="shared" si="217"/>
        <v>2006</v>
      </c>
      <c r="B2009" s="27">
        <v>4</v>
      </c>
      <c r="C2009" s="27">
        <f t="shared" si="218"/>
        <v>0</v>
      </c>
      <c r="D2009" s="27">
        <f t="shared" si="219"/>
        <v>0</v>
      </c>
      <c r="E2009" s="27">
        <f t="shared" si="220"/>
        <v>0</v>
      </c>
      <c r="F2009" s="27">
        <f t="shared" si="221"/>
        <v>1</v>
      </c>
      <c r="G2009" s="22">
        <v>23130.0700008571</v>
      </c>
      <c r="H2009" s="23">
        <v>-1.2129429805406899E-3</v>
      </c>
      <c r="I2009" s="24">
        <v>0.98070545673801623</v>
      </c>
      <c r="J2009" s="27">
        <f t="shared" si="222"/>
        <v>1.1223803098098022</v>
      </c>
      <c r="K2009" s="27">
        <f t="shared" si="223"/>
        <v>464.26130619674075</v>
      </c>
      <c r="L2009" s="27" t="s">
        <v>22</v>
      </c>
      <c r="M2009" s="24"/>
      <c r="N2009" s="27"/>
      <c r="O2009" s="27"/>
      <c r="P2009" s="27"/>
    </row>
    <row r="2010" spans="1:16">
      <c r="A2010" s="27">
        <f t="shared" si="217"/>
        <v>2007</v>
      </c>
      <c r="B2010" s="27">
        <v>4</v>
      </c>
      <c r="C2010" s="27">
        <f t="shared" si="218"/>
        <v>0</v>
      </c>
      <c r="D2010" s="27">
        <f t="shared" si="219"/>
        <v>0</v>
      </c>
      <c r="E2010" s="27">
        <f t="shared" si="220"/>
        <v>0</v>
      </c>
      <c r="F2010" s="27">
        <f t="shared" si="221"/>
        <v>1</v>
      </c>
      <c r="G2010" s="22">
        <v>21368.4399987459</v>
      </c>
      <c r="H2010" s="23">
        <v>1.52873470665812E-4</v>
      </c>
      <c r="I2010" s="24">
        <v>0.94410139746506339</v>
      </c>
      <c r="J2010" s="27">
        <f t="shared" si="222"/>
        <v>1.1233188258775144</v>
      </c>
      <c r="K2010" s="27">
        <f t="shared" si="223"/>
        <v>686.3305021380686</v>
      </c>
      <c r="L2010" s="27" t="s">
        <v>22</v>
      </c>
      <c r="M2010" s="24"/>
      <c r="N2010" s="27"/>
      <c r="O2010" s="27"/>
      <c r="P2010" s="27"/>
    </row>
    <row r="2011" spans="1:16">
      <c r="A2011" s="27">
        <f t="shared" si="217"/>
        <v>2008</v>
      </c>
      <c r="B2011" s="27">
        <v>4</v>
      </c>
      <c r="C2011" s="27">
        <f t="shared" si="218"/>
        <v>0</v>
      </c>
      <c r="D2011" s="27">
        <f t="shared" si="219"/>
        <v>0</v>
      </c>
      <c r="E2011" s="27">
        <f t="shared" si="220"/>
        <v>0</v>
      </c>
      <c r="F2011" s="27">
        <f t="shared" si="221"/>
        <v>1</v>
      </c>
      <c r="G2011" s="22">
        <v>24041.604999989249</v>
      </c>
      <c r="H2011" s="23">
        <v>2.7676095976249498E-3</v>
      </c>
      <c r="I2011" s="24">
        <v>1.0085118751038034</v>
      </c>
      <c r="J2011" s="27">
        <f t="shared" si="222"/>
        <v>1.1251177226276088</v>
      </c>
      <c r="K2011" s="27">
        <f t="shared" si="223"/>
        <v>326.89186825130383</v>
      </c>
      <c r="L2011" s="27" t="s">
        <v>23</v>
      </c>
      <c r="M2011" s="24"/>
      <c r="N2011" s="27"/>
      <c r="O2011" s="27"/>
      <c r="P2011" s="27"/>
    </row>
    <row r="2012" spans="1:16">
      <c r="A2012" s="27">
        <f t="shared" si="217"/>
        <v>2009</v>
      </c>
      <c r="B2012" s="27">
        <v>4</v>
      </c>
      <c r="C2012" s="27">
        <f t="shared" si="218"/>
        <v>0</v>
      </c>
      <c r="D2012" s="27">
        <f t="shared" si="219"/>
        <v>0</v>
      </c>
      <c r="E2012" s="27">
        <f t="shared" si="220"/>
        <v>0</v>
      </c>
      <c r="F2012" s="27">
        <f t="shared" si="221"/>
        <v>1</v>
      </c>
      <c r="G2012" s="22">
        <v>22413.399998068799</v>
      </c>
      <c r="H2012" s="23">
        <v>2.55960896343956E-3</v>
      </c>
      <c r="I2012" s="24">
        <v>0.96347113328581613</v>
      </c>
      <c r="J2012" s="27">
        <f t="shared" si="222"/>
        <v>1.1249745161026101</v>
      </c>
      <c r="K2012" s="27">
        <f t="shared" si="223"/>
        <v>584.61639235369</v>
      </c>
      <c r="L2012" s="27" t="s">
        <v>22</v>
      </c>
      <c r="M2012" s="24"/>
      <c r="N2012" s="27"/>
      <c r="O2012" s="27"/>
      <c r="P2012" s="27"/>
    </row>
    <row r="2013" spans="1:16">
      <c r="A2013" s="27">
        <f t="shared" si="217"/>
        <v>2010</v>
      </c>
      <c r="B2013" s="27">
        <v>4</v>
      </c>
      <c r="C2013" s="27">
        <f t="shared" si="218"/>
        <v>0</v>
      </c>
      <c r="D2013" s="27">
        <f t="shared" si="219"/>
        <v>0</v>
      </c>
      <c r="E2013" s="27">
        <f t="shared" si="220"/>
        <v>0</v>
      </c>
      <c r="F2013" s="27">
        <f t="shared" si="221"/>
        <v>1</v>
      </c>
      <c r="G2013" s="22">
        <v>13780.469999834901</v>
      </c>
      <c r="H2013" s="23">
        <v>7.2171869463643604E-4</v>
      </c>
      <c r="I2013" s="24">
        <v>1.4335532516493874</v>
      </c>
      <c r="J2013" s="27">
        <f t="shared" si="222"/>
        <v>1.1237099373628991</v>
      </c>
      <c r="K2013" s="27">
        <f t="shared" si="223"/>
        <v>1322.9647995802015</v>
      </c>
      <c r="L2013" s="27" t="s">
        <v>22</v>
      </c>
      <c r="M2013" s="24"/>
      <c r="N2013" s="27"/>
      <c r="O2013" s="27"/>
      <c r="P2013" s="27"/>
    </row>
    <row r="2014" spans="1:16">
      <c r="A2014" s="27">
        <f t="shared" si="217"/>
        <v>2011</v>
      </c>
      <c r="B2014" s="27">
        <v>4</v>
      </c>
      <c r="C2014" s="27">
        <f t="shared" si="218"/>
        <v>0</v>
      </c>
      <c r="D2014" s="27">
        <f t="shared" si="219"/>
        <v>0</v>
      </c>
      <c r="E2014" s="27">
        <f t="shared" si="220"/>
        <v>0</v>
      </c>
      <c r="F2014" s="27">
        <f t="shared" si="221"/>
        <v>1</v>
      </c>
      <c r="G2014" s="22">
        <v>40044.6500016227</v>
      </c>
      <c r="H2014" s="23">
        <v>1.1274588983127699E-3</v>
      </c>
      <c r="I2014" s="24">
        <v>1.1045252706680637</v>
      </c>
      <c r="J2014" s="27">
        <f t="shared" si="222"/>
        <v>1.1239889886339118</v>
      </c>
      <c r="K2014" s="27">
        <f t="shared" si="223"/>
        <v>15.17036772433435</v>
      </c>
      <c r="L2014" s="27" t="s">
        <v>22</v>
      </c>
      <c r="M2014" s="24"/>
      <c r="N2014" s="27"/>
      <c r="O2014" s="27"/>
      <c r="P2014" s="27"/>
    </row>
    <row r="2015" spans="1:16">
      <c r="A2015" s="27">
        <f t="shared" si="217"/>
        <v>2012</v>
      </c>
      <c r="B2015" s="27">
        <v>4</v>
      </c>
      <c r="C2015" s="27">
        <f t="shared" si="218"/>
        <v>0</v>
      </c>
      <c r="D2015" s="27">
        <f t="shared" si="219"/>
        <v>0</v>
      </c>
      <c r="E2015" s="27">
        <f t="shared" si="220"/>
        <v>0</v>
      </c>
      <c r="F2015" s="27">
        <f t="shared" si="221"/>
        <v>1</v>
      </c>
      <c r="G2015" s="22">
        <v>65692.480000205294</v>
      </c>
      <c r="H2015" s="23">
        <v>1.5217363890160001E-3</v>
      </c>
      <c r="I2015" s="24">
        <v>1.0744938162678552</v>
      </c>
      <c r="J2015" s="27">
        <f t="shared" si="222"/>
        <v>1.1242602227145235</v>
      </c>
      <c r="K2015" s="27">
        <f t="shared" si="223"/>
        <v>162.70025058992931</v>
      </c>
      <c r="L2015" s="27" t="s">
        <v>22</v>
      </c>
      <c r="M2015" s="24"/>
      <c r="N2015" s="27"/>
      <c r="O2015" s="27"/>
      <c r="P2015" s="27"/>
    </row>
    <row r="2016" spans="1:16">
      <c r="A2016" s="27">
        <f t="shared" si="217"/>
        <v>2013</v>
      </c>
      <c r="B2016" s="27">
        <v>4</v>
      </c>
      <c r="C2016" s="27">
        <f t="shared" si="218"/>
        <v>0</v>
      </c>
      <c r="D2016" s="27">
        <f t="shared" si="219"/>
        <v>0</v>
      </c>
      <c r="E2016" s="27">
        <f t="shared" si="220"/>
        <v>0</v>
      </c>
      <c r="F2016" s="27">
        <f t="shared" si="221"/>
        <v>1</v>
      </c>
      <c r="G2016" s="22">
        <v>500.78999258577801</v>
      </c>
      <c r="H2016" s="23">
        <v>0.107073974168974</v>
      </c>
      <c r="I2016" s="24">
        <v>0.99494949494949492</v>
      </c>
      <c r="J2016" s="27">
        <f t="shared" si="222"/>
        <v>1.1992779877165098</v>
      </c>
      <c r="K2016" s="27">
        <f t="shared" si="223"/>
        <v>20.908048773710867</v>
      </c>
      <c r="L2016" s="27" t="s">
        <v>23</v>
      </c>
      <c r="M2016" s="24"/>
      <c r="N2016" s="27"/>
      <c r="O2016" s="27"/>
      <c r="P2016" s="27"/>
    </row>
    <row r="2017" spans="1:16">
      <c r="A2017" s="27">
        <f t="shared" si="217"/>
        <v>2014</v>
      </c>
      <c r="B2017" s="27">
        <v>4</v>
      </c>
      <c r="C2017" s="27">
        <f t="shared" si="218"/>
        <v>0</v>
      </c>
      <c r="D2017" s="27">
        <f t="shared" si="219"/>
        <v>0</v>
      </c>
      <c r="E2017" s="27">
        <f t="shared" si="220"/>
        <v>0</v>
      </c>
      <c r="F2017" s="27">
        <f t="shared" si="221"/>
        <v>1</v>
      </c>
      <c r="G2017" s="22">
        <v>50516.000004768401</v>
      </c>
      <c r="H2017" s="23">
        <v>3.23194012588156E-4</v>
      </c>
      <c r="I2017" s="24">
        <v>0.9949557390831314</v>
      </c>
      <c r="J2017" s="27">
        <f t="shared" si="222"/>
        <v>1.1234359160708511</v>
      </c>
      <c r="K2017" s="27">
        <f t="shared" si="223"/>
        <v>833.8754864519608</v>
      </c>
      <c r="L2017" s="27" t="s">
        <v>22</v>
      </c>
      <c r="M2017" s="24"/>
      <c r="N2017" s="27"/>
      <c r="O2017" s="27"/>
      <c r="P2017" s="27"/>
    </row>
    <row r="2018" spans="1:16">
      <c r="A2018" s="27">
        <f t="shared" si="217"/>
        <v>2015</v>
      </c>
      <c r="B2018" s="27">
        <v>4</v>
      </c>
      <c r="C2018" s="27">
        <f t="shared" si="218"/>
        <v>0</v>
      </c>
      <c r="D2018" s="27">
        <f t="shared" si="219"/>
        <v>0</v>
      </c>
      <c r="E2018" s="27">
        <f t="shared" si="220"/>
        <v>0</v>
      </c>
      <c r="F2018" s="27">
        <f t="shared" si="221"/>
        <v>1</v>
      </c>
      <c r="G2018" s="22">
        <v>158.93000000715301</v>
      </c>
      <c r="H2018" s="23">
        <v>9.6485954596261594E-2</v>
      </c>
      <c r="I2018" s="24">
        <v>1.2111801242236024</v>
      </c>
      <c r="J2018" s="27">
        <f t="shared" si="222"/>
        <v>1.1915323680042973</v>
      </c>
      <c r="K2018" s="27">
        <f t="shared" si="223"/>
        <v>6.1352435188115388E-2</v>
      </c>
      <c r="L2018" s="27" t="s">
        <v>23</v>
      </c>
      <c r="M2018" s="24"/>
      <c r="N2018" s="27"/>
      <c r="O2018" s="27"/>
      <c r="P2018" s="27"/>
    </row>
    <row r="2019" spans="1:16">
      <c r="A2019" s="27">
        <f t="shared" si="217"/>
        <v>2016</v>
      </c>
      <c r="B2019" s="27">
        <v>4</v>
      </c>
      <c r="C2019" s="27">
        <f t="shared" si="218"/>
        <v>0</v>
      </c>
      <c r="D2019" s="27">
        <f t="shared" si="219"/>
        <v>0</v>
      </c>
      <c r="E2019" s="27">
        <f t="shared" si="220"/>
        <v>0</v>
      </c>
      <c r="F2019" s="27">
        <f t="shared" si="221"/>
        <v>1</v>
      </c>
      <c r="G2019" s="22">
        <v>173.920000076294</v>
      </c>
      <c r="H2019" s="23">
        <v>0.20507650468622199</v>
      </c>
      <c r="I2019" s="24">
        <v>1.5743589743589743</v>
      </c>
      <c r="J2019" s="27">
        <f t="shared" si="222"/>
        <v>1.2734044565301459</v>
      </c>
      <c r="K2019" s="27">
        <f t="shared" si="223"/>
        <v>15.752564310641471</v>
      </c>
      <c r="L2019" s="27" t="s">
        <v>22</v>
      </c>
      <c r="M2019" s="24"/>
      <c r="N2019" s="27"/>
      <c r="O2019" s="27"/>
      <c r="P2019" s="27"/>
    </row>
    <row r="2020" spans="1:16">
      <c r="A2020" s="27">
        <f t="shared" si="217"/>
        <v>2017</v>
      </c>
      <c r="B2020" s="27">
        <v>4</v>
      </c>
      <c r="C2020" s="27">
        <f t="shared" si="218"/>
        <v>0</v>
      </c>
      <c r="D2020" s="27">
        <f t="shared" si="219"/>
        <v>0</v>
      </c>
      <c r="E2020" s="27">
        <f t="shared" si="220"/>
        <v>0</v>
      </c>
      <c r="F2020" s="27">
        <f t="shared" si="221"/>
        <v>1</v>
      </c>
      <c r="G2020" s="22">
        <v>51680.209995746598</v>
      </c>
      <c r="H2020" s="23">
        <v>3.9380528079233898E-4</v>
      </c>
      <c r="I2020" s="24">
        <v>1.077978765237908</v>
      </c>
      <c r="J2020" s="27">
        <f t="shared" si="222"/>
        <v>1.1234844627493068</v>
      </c>
      <c r="K2020" s="27">
        <f t="shared" si="223"/>
        <v>107.01775124260284</v>
      </c>
      <c r="L2020" s="27" t="s">
        <v>23</v>
      </c>
      <c r="M2020" s="24"/>
      <c r="N2020" s="27"/>
      <c r="O2020" s="27"/>
      <c r="P2020" s="27"/>
    </row>
    <row r="2021" spans="1:16">
      <c r="A2021" s="27">
        <f t="shared" si="217"/>
        <v>2018</v>
      </c>
      <c r="B2021" s="27">
        <v>4</v>
      </c>
      <c r="C2021" s="27">
        <f t="shared" si="218"/>
        <v>0</v>
      </c>
      <c r="D2021" s="27">
        <f t="shared" si="219"/>
        <v>0</v>
      </c>
      <c r="E2021" s="27">
        <f t="shared" si="220"/>
        <v>0</v>
      </c>
      <c r="F2021" s="27">
        <f t="shared" si="221"/>
        <v>1</v>
      </c>
      <c r="G2021" s="22">
        <v>54331.539998531298</v>
      </c>
      <c r="H2021" s="23">
        <v>0.13646675412391501</v>
      </c>
      <c r="I2021" s="24">
        <v>1.2730092298494078</v>
      </c>
      <c r="J2021" s="27">
        <f t="shared" si="222"/>
        <v>1.2210450649197768</v>
      </c>
      <c r="K2021" s="27">
        <f t="shared" si="223"/>
        <v>146.71006857185199</v>
      </c>
      <c r="L2021" s="27" t="s">
        <v>23</v>
      </c>
      <c r="M2021" s="24"/>
      <c r="N2021" s="27"/>
      <c r="O2021" s="27"/>
      <c r="P2021" s="27"/>
    </row>
    <row r="2022" spans="1:16">
      <c r="A2022" s="27">
        <f t="shared" si="217"/>
        <v>2019</v>
      </c>
      <c r="B2022" s="27">
        <v>4</v>
      </c>
      <c r="C2022" s="27">
        <f t="shared" si="218"/>
        <v>0</v>
      </c>
      <c r="D2022" s="27">
        <f t="shared" si="219"/>
        <v>0</v>
      </c>
      <c r="E2022" s="27">
        <f t="shared" si="220"/>
        <v>0</v>
      </c>
      <c r="F2022" s="27">
        <f t="shared" si="221"/>
        <v>1</v>
      </c>
      <c r="G2022" s="22">
        <v>54834.170001983599</v>
      </c>
      <c r="H2022" s="23">
        <v>-1.3329260343983599E-3</v>
      </c>
      <c r="I2022" s="24">
        <v>0.83685199513650932</v>
      </c>
      <c r="J2022" s="27">
        <f t="shared" si="222"/>
        <v>1.1222979013440724</v>
      </c>
      <c r="K2022" s="27">
        <f t="shared" si="223"/>
        <v>4467.8533723883347</v>
      </c>
      <c r="L2022" s="27" t="s">
        <v>23</v>
      </c>
      <c r="M2022" s="24"/>
      <c r="N2022" s="27"/>
      <c r="O2022" s="27"/>
      <c r="P2022" s="27"/>
    </row>
    <row r="2023" spans="1:16">
      <c r="A2023" s="27">
        <f t="shared" si="217"/>
        <v>2020</v>
      </c>
      <c r="B2023" s="27">
        <v>4</v>
      </c>
      <c r="C2023" s="27">
        <f t="shared" si="218"/>
        <v>0</v>
      </c>
      <c r="D2023" s="27">
        <f t="shared" si="219"/>
        <v>0</v>
      </c>
      <c r="E2023" s="27">
        <f t="shared" si="220"/>
        <v>0</v>
      </c>
      <c r="F2023" s="27">
        <f t="shared" si="221"/>
        <v>1</v>
      </c>
      <c r="G2023" s="22">
        <v>68585.609996437997</v>
      </c>
      <c r="H2023" s="23">
        <v>3.3853014044194001E-4</v>
      </c>
      <c r="I2023" s="24">
        <v>0.9266670607708678</v>
      </c>
      <c r="J2023" s="27">
        <f t="shared" si="222"/>
        <v>1.1234464597913425</v>
      </c>
      <c r="K2023" s="27">
        <f t="shared" si="223"/>
        <v>2655.7810352740762</v>
      </c>
      <c r="L2023" s="27" t="s">
        <v>23</v>
      </c>
      <c r="M2023" s="24"/>
      <c r="N2023" s="27"/>
      <c r="O2023" s="27"/>
      <c r="P2023" s="27"/>
    </row>
    <row r="2024" spans="1:16">
      <c r="A2024" s="27">
        <f t="shared" si="217"/>
        <v>2021</v>
      </c>
      <c r="B2024" s="27">
        <v>4</v>
      </c>
      <c r="C2024" s="27">
        <f t="shared" si="218"/>
        <v>0</v>
      </c>
      <c r="D2024" s="27">
        <f t="shared" si="219"/>
        <v>0</v>
      </c>
      <c r="E2024" s="27">
        <f t="shared" si="220"/>
        <v>0</v>
      </c>
      <c r="F2024" s="27">
        <f t="shared" si="221"/>
        <v>1</v>
      </c>
      <c r="G2024" s="22">
        <v>38230.8200002015</v>
      </c>
      <c r="H2024" s="23">
        <v>-3.1180062461112599E-5</v>
      </c>
      <c r="I2024" s="24">
        <v>1.0282205382806375</v>
      </c>
      <c r="J2024" s="27">
        <f t="shared" si="222"/>
        <v>1.1231923083896787</v>
      </c>
      <c r="K2024" s="27">
        <f t="shared" si="223"/>
        <v>344.82812311180533</v>
      </c>
      <c r="L2024" s="27" t="s">
        <v>22</v>
      </c>
      <c r="M2024" s="24"/>
      <c r="N2024" s="27"/>
      <c r="O2024" s="27"/>
      <c r="P2024" s="27"/>
    </row>
    <row r="2025" spans="1:16">
      <c r="A2025" s="27">
        <f t="shared" si="217"/>
        <v>2022</v>
      </c>
      <c r="B2025" s="27">
        <v>4</v>
      </c>
      <c r="C2025" s="27">
        <f t="shared" si="218"/>
        <v>0</v>
      </c>
      <c r="D2025" s="27">
        <f t="shared" si="219"/>
        <v>0</v>
      </c>
      <c r="E2025" s="27">
        <f t="shared" si="220"/>
        <v>0</v>
      </c>
      <c r="F2025" s="27">
        <f t="shared" si="221"/>
        <v>1</v>
      </c>
      <c r="G2025" s="22">
        <v>37605.570643425002</v>
      </c>
      <c r="H2025" s="23">
        <v>5.4631580569856602E-3</v>
      </c>
      <c r="I2025" s="24">
        <v>0.81836277681015179</v>
      </c>
      <c r="J2025" s="27">
        <f t="shared" si="222"/>
        <v>1.1269752327267113</v>
      </c>
      <c r="K2025" s="27">
        <f t="shared" si="223"/>
        <v>3581.616520061496</v>
      </c>
      <c r="L2025" s="27" t="s">
        <v>23</v>
      </c>
      <c r="M2025" s="24"/>
      <c r="N2025" s="27"/>
      <c r="O2025" s="27"/>
      <c r="P2025" s="27"/>
    </row>
    <row r="2026" spans="1:16">
      <c r="A2026" s="27">
        <f t="shared" si="217"/>
        <v>2023</v>
      </c>
      <c r="B2026" s="27">
        <v>4</v>
      </c>
      <c r="C2026" s="27">
        <f t="shared" si="218"/>
        <v>0</v>
      </c>
      <c r="D2026" s="27">
        <f t="shared" si="219"/>
        <v>0</v>
      </c>
      <c r="E2026" s="27">
        <f t="shared" si="220"/>
        <v>0</v>
      </c>
      <c r="F2026" s="27">
        <f t="shared" si="221"/>
        <v>1</v>
      </c>
      <c r="G2026" s="22">
        <v>37831.970000505396</v>
      </c>
      <c r="H2026" s="23">
        <v>4.5340451052342E-4</v>
      </c>
      <c r="I2026" s="24">
        <v>0.98266640253565773</v>
      </c>
      <c r="J2026" s="27">
        <f t="shared" si="222"/>
        <v>1.12352544006065</v>
      </c>
      <c r="K2026" s="27">
        <f t="shared" si="223"/>
        <v>750.63427286571277</v>
      </c>
      <c r="L2026" s="27" t="s">
        <v>23</v>
      </c>
      <c r="M2026" s="24"/>
      <c r="N2026" s="27"/>
      <c r="O2026" s="27"/>
      <c r="P2026" s="27"/>
    </row>
    <row r="2027" spans="1:16">
      <c r="A2027" s="27">
        <f t="shared" si="217"/>
        <v>2024</v>
      </c>
      <c r="B2027" s="27">
        <v>4</v>
      </c>
      <c r="C2027" s="27">
        <f t="shared" si="218"/>
        <v>0</v>
      </c>
      <c r="D2027" s="27">
        <f t="shared" si="219"/>
        <v>0</v>
      </c>
      <c r="E2027" s="27">
        <f t="shared" si="220"/>
        <v>0</v>
      </c>
      <c r="F2027" s="27">
        <f t="shared" si="221"/>
        <v>1</v>
      </c>
      <c r="G2027" s="22">
        <v>21906.419998467001</v>
      </c>
      <c r="H2027" s="23">
        <v>0.19422267092796899</v>
      </c>
      <c r="I2027" s="24">
        <v>1.4139558689717926</v>
      </c>
      <c r="J2027" s="27">
        <f t="shared" si="222"/>
        <v>1.2649742964997055</v>
      </c>
      <c r="K2027" s="27">
        <f t="shared" si="223"/>
        <v>486.22414083734577</v>
      </c>
      <c r="L2027" s="27" t="s">
        <v>23</v>
      </c>
      <c r="M2027" s="24"/>
      <c r="N2027" s="27"/>
      <c r="O2027" s="27"/>
      <c r="P2027" s="27"/>
    </row>
    <row r="2028" spans="1:16">
      <c r="A2028" s="27">
        <f t="shared" si="217"/>
        <v>2025</v>
      </c>
      <c r="B2028" s="27">
        <v>4</v>
      </c>
      <c r="C2028" s="27">
        <f t="shared" si="218"/>
        <v>0</v>
      </c>
      <c r="D2028" s="27">
        <f t="shared" si="219"/>
        <v>0</v>
      </c>
      <c r="E2028" s="27">
        <f t="shared" si="220"/>
        <v>0</v>
      </c>
      <c r="F2028" s="27">
        <f t="shared" si="221"/>
        <v>1</v>
      </c>
      <c r="G2028" s="22">
        <v>26853.419997841102</v>
      </c>
      <c r="H2028" s="23">
        <v>9.9763767821758303E-2</v>
      </c>
      <c r="I2028" s="24">
        <v>0.95649817048380537</v>
      </c>
      <c r="J2028" s="27">
        <f t="shared" si="222"/>
        <v>1.1939248766773896</v>
      </c>
      <c r="K2028" s="27">
        <f t="shared" si="223"/>
        <v>1513.7659760600261</v>
      </c>
      <c r="L2028" s="27" t="s">
        <v>23</v>
      </c>
      <c r="M2028" s="24"/>
      <c r="N2028" s="27"/>
      <c r="O2028" s="27"/>
      <c r="P2028" s="27"/>
    </row>
    <row r="2029" spans="1:16">
      <c r="A2029" s="27">
        <f t="shared" si="217"/>
        <v>2026</v>
      </c>
      <c r="B2029" s="27">
        <v>4</v>
      </c>
      <c r="C2029" s="27">
        <f t="shared" si="218"/>
        <v>0</v>
      </c>
      <c r="D2029" s="27">
        <f t="shared" si="219"/>
        <v>0</v>
      </c>
      <c r="E2029" s="27">
        <f t="shared" si="220"/>
        <v>0</v>
      </c>
      <c r="F2029" s="27">
        <f t="shared" si="221"/>
        <v>1</v>
      </c>
      <c r="G2029" s="22">
        <v>13748.9300378263</v>
      </c>
      <c r="H2029" s="23">
        <v>-2.7576925916704101E-3</v>
      </c>
      <c r="I2029" s="24">
        <v>0.97129471552785163</v>
      </c>
      <c r="J2029" s="27">
        <f t="shared" si="222"/>
        <v>1.1213197853369359</v>
      </c>
      <c r="K2029" s="27">
        <f t="shared" si="223"/>
        <v>309.45433940757835</v>
      </c>
      <c r="L2029" s="27" t="s">
        <v>22</v>
      </c>
      <c r="M2029" s="24"/>
      <c r="N2029" s="27"/>
      <c r="O2029" s="27"/>
      <c r="P2029" s="27"/>
    </row>
    <row r="2030" spans="1:16">
      <c r="A2030" s="27">
        <f t="shared" si="217"/>
        <v>2027</v>
      </c>
      <c r="B2030" s="27">
        <v>4</v>
      </c>
      <c r="C2030" s="27">
        <f t="shared" si="218"/>
        <v>0</v>
      </c>
      <c r="D2030" s="27">
        <f t="shared" si="219"/>
        <v>0</v>
      </c>
      <c r="E2030" s="27">
        <f t="shared" si="220"/>
        <v>0</v>
      </c>
      <c r="F2030" s="27">
        <f t="shared" si="221"/>
        <v>1</v>
      </c>
      <c r="G2030" s="22">
        <v>6691.7600979954004</v>
      </c>
      <c r="H2030" s="23">
        <v>0.26689194094773</v>
      </c>
      <c r="I2030" s="24">
        <v>1.2276001152405647</v>
      </c>
      <c r="J2030" s="27">
        <f t="shared" si="222"/>
        <v>1.3224988028799287</v>
      </c>
      <c r="K2030" s="27">
        <f t="shared" si="223"/>
        <v>60.264391547591018</v>
      </c>
      <c r="L2030" s="27" t="s">
        <v>22</v>
      </c>
      <c r="M2030" s="24"/>
      <c r="N2030" s="27"/>
      <c r="O2030" s="27"/>
      <c r="P2030" s="27"/>
    </row>
    <row r="2031" spans="1:16">
      <c r="A2031" s="27">
        <f t="shared" si="217"/>
        <v>2028</v>
      </c>
      <c r="B2031" s="27">
        <v>4</v>
      </c>
      <c r="C2031" s="27">
        <f t="shared" si="218"/>
        <v>0</v>
      </c>
      <c r="D2031" s="27">
        <f t="shared" si="219"/>
        <v>0</v>
      </c>
      <c r="E2031" s="27">
        <f t="shared" si="220"/>
        <v>0</v>
      </c>
      <c r="F2031" s="27">
        <f t="shared" si="221"/>
        <v>1</v>
      </c>
      <c r="G2031" s="22">
        <v>3674.59995228052</v>
      </c>
      <c r="H2031" s="23">
        <v>0.369578659495437</v>
      </c>
      <c r="I2031" s="24">
        <v>1.787432498772705</v>
      </c>
      <c r="J2031" s="27">
        <f t="shared" si="222"/>
        <v>1.4082725850645166</v>
      </c>
      <c r="K2031" s="27">
        <f t="shared" si="223"/>
        <v>528.26872084343881</v>
      </c>
      <c r="L2031" s="27" t="s">
        <v>22</v>
      </c>
      <c r="M2031" s="24"/>
      <c r="N2031" s="27"/>
      <c r="O2031" s="27"/>
      <c r="P2031" s="27"/>
    </row>
    <row r="2032" spans="1:16">
      <c r="A2032" s="27">
        <f t="shared" si="217"/>
        <v>2029</v>
      </c>
      <c r="B2032" s="27">
        <v>4</v>
      </c>
      <c r="C2032" s="27">
        <f t="shared" si="218"/>
        <v>0</v>
      </c>
      <c r="D2032" s="27">
        <f t="shared" si="219"/>
        <v>0</v>
      </c>
      <c r="E2032" s="27">
        <f t="shared" si="220"/>
        <v>0</v>
      </c>
      <c r="F2032" s="27">
        <f t="shared" si="221"/>
        <v>1</v>
      </c>
      <c r="G2032" s="22">
        <v>18.999999582767501</v>
      </c>
      <c r="H2032" s="23">
        <v>0.105263146089385</v>
      </c>
      <c r="I2032" s="24">
        <v>2</v>
      </c>
      <c r="J2032" s="27">
        <f t="shared" si="222"/>
        <v>1.1979497240546724</v>
      </c>
      <c r="K2032" s="27">
        <f t="shared" si="223"/>
        <v>12.222407989336288</v>
      </c>
      <c r="L2032" s="27" t="s">
        <v>22</v>
      </c>
      <c r="M2032" s="24"/>
      <c r="N2032" s="27"/>
      <c r="O2032" s="27"/>
      <c r="P2032" s="27"/>
    </row>
    <row r="2033" spans="1:16">
      <c r="A2033" s="27">
        <f t="shared" si="217"/>
        <v>2030</v>
      </c>
      <c r="B2033" s="27">
        <v>4</v>
      </c>
      <c r="C2033" s="27">
        <f t="shared" si="218"/>
        <v>0</v>
      </c>
      <c r="D2033" s="27">
        <f t="shared" si="219"/>
        <v>0</v>
      </c>
      <c r="E2033" s="27">
        <f t="shared" si="220"/>
        <v>0</v>
      </c>
      <c r="F2033" s="27">
        <f t="shared" si="221"/>
        <v>1</v>
      </c>
      <c r="G2033" s="22">
        <v>7482.4901034832001</v>
      </c>
      <c r="H2033" s="23">
        <v>0.269988543860955</v>
      </c>
      <c r="I2033" s="24">
        <v>1.2497420020639836</v>
      </c>
      <c r="J2033" s="27">
        <f t="shared" si="222"/>
        <v>1.3250073380278349</v>
      </c>
      <c r="K2033" s="27">
        <f t="shared" si="223"/>
        <v>42.387339681685908</v>
      </c>
      <c r="L2033" s="27" t="s">
        <v>23</v>
      </c>
      <c r="M2033" s="24"/>
      <c r="N2033" s="27"/>
      <c r="O2033" s="27"/>
      <c r="P2033" s="27"/>
    </row>
    <row r="2034" spans="1:16">
      <c r="A2034" s="27">
        <f t="shared" si="217"/>
        <v>2031</v>
      </c>
      <c r="B2034" s="27">
        <v>4</v>
      </c>
      <c r="C2034" s="27">
        <f t="shared" si="218"/>
        <v>0</v>
      </c>
      <c r="D2034" s="27">
        <f t="shared" si="219"/>
        <v>0</v>
      </c>
      <c r="E2034" s="27">
        <f t="shared" si="220"/>
        <v>0</v>
      </c>
      <c r="F2034" s="27">
        <f t="shared" si="221"/>
        <v>1</v>
      </c>
      <c r="G2034" s="22">
        <v>1442.53499954939</v>
      </c>
      <c r="H2034" s="23">
        <v>-5.9427226223330101E-4</v>
      </c>
      <c r="I2034" s="24">
        <v>0.86413793103448278</v>
      </c>
      <c r="J2034" s="27">
        <f t="shared" si="222"/>
        <v>1.1228053300752898</v>
      </c>
      <c r="K2034" s="27">
        <f t="shared" si="223"/>
        <v>96.518319427194982</v>
      </c>
      <c r="L2034" s="27" t="s">
        <v>23</v>
      </c>
      <c r="M2034" s="24"/>
      <c r="N2034" s="27"/>
      <c r="O2034" s="27"/>
      <c r="P2034" s="27"/>
    </row>
    <row r="2035" spans="1:16">
      <c r="A2035" s="27">
        <f t="shared" si="217"/>
        <v>2032</v>
      </c>
      <c r="B2035" s="27">
        <v>4</v>
      </c>
      <c r="C2035" s="27">
        <f t="shared" si="218"/>
        <v>0</v>
      </c>
      <c r="D2035" s="27">
        <f t="shared" si="219"/>
        <v>0</v>
      </c>
      <c r="E2035" s="27">
        <f t="shared" si="220"/>
        <v>0</v>
      </c>
      <c r="F2035" s="27">
        <f t="shared" si="221"/>
        <v>1</v>
      </c>
      <c r="G2035" s="22">
        <v>145115.580010056</v>
      </c>
      <c r="H2035" s="23">
        <v>2.5776041212967098E-2</v>
      </c>
      <c r="I2035" s="24">
        <v>1.1133408783504017</v>
      </c>
      <c r="J2035" s="27">
        <f t="shared" si="222"/>
        <v>1.1410718814019079</v>
      </c>
      <c r="K2035" s="27">
        <f t="shared" si="223"/>
        <v>111.59511889884155</v>
      </c>
      <c r="L2035" s="27" t="s">
        <v>23</v>
      </c>
      <c r="M2035" s="24"/>
      <c r="N2035" s="27"/>
      <c r="O2035" s="27"/>
      <c r="P2035" s="27"/>
    </row>
    <row r="2036" spans="1:16">
      <c r="A2036" s="27">
        <f t="shared" si="217"/>
        <v>2033</v>
      </c>
      <c r="B2036" s="27">
        <v>4</v>
      </c>
      <c r="C2036" s="27">
        <f t="shared" si="218"/>
        <v>0</v>
      </c>
      <c r="D2036" s="27">
        <f t="shared" si="219"/>
        <v>0</v>
      </c>
      <c r="E2036" s="27">
        <f t="shared" si="220"/>
        <v>0</v>
      </c>
      <c r="F2036" s="27">
        <f t="shared" si="221"/>
        <v>1</v>
      </c>
      <c r="G2036" s="22">
        <v>69050.870002985001</v>
      </c>
      <c r="H2036" s="23">
        <v>1.0810684150739601E-2</v>
      </c>
      <c r="I2036" s="24">
        <v>1.0663833997846395</v>
      </c>
      <c r="J2036" s="27">
        <f t="shared" si="222"/>
        <v>1.1306693094911233</v>
      </c>
      <c r="K2036" s="27">
        <f t="shared" si="223"/>
        <v>285.36502424022149</v>
      </c>
      <c r="L2036" s="27" t="s">
        <v>23</v>
      </c>
      <c r="M2036" s="24"/>
      <c r="N2036" s="27"/>
      <c r="O2036" s="27"/>
      <c r="P2036" s="27"/>
    </row>
    <row r="2037" spans="1:16">
      <c r="A2037" s="27">
        <f t="shared" si="217"/>
        <v>2034</v>
      </c>
      <c r="B2037" s="27">
        <v>4</v>
      </c>
      <c r="C2037" s="27">
        <f t="shared" si="218"/>
        <v>0</v>
      </c>
      <c r="D2037" s="27">
        <f t="shared" si="219"/>
        <v>0</v>
      </c>
      <c r="E2037" s="27">
        <f t="shared" si="220"/>
        <v>0</v>
      </c>
      <c r="F2037" s="27">
        <f t="shared" si="221"/>
        <v>1</v>
      </c>
      <c r="G2037" s="22">
        <v>129413.04999744899</v>
      </c>
      <c r="H2037" s="23">
        <v>7.2373724733851398E-3</v>
      </c>
      <c r="I2037" s="24">
        <v>0.97873197953805613</v>
      </c>
      <c r="J2037" s="27">
        <f t="shared" si="222"/>
        <v>1.128199522124701</v>
      </c>
      <c r="K2037" s="27">
        <f t="shared" si="223"/>
        <v>2891.1582335956828</v>
      </c>
      <c r="L2037" s="27" t="s">
        <v>22</v>
      </c>
      <c r="M2037" s="24"/>
      <c r="N2037" s="27"/>
      <c r="O2037" s="27"/>
      <c r="P2037" s="27"/>
    </row>
    <row r="2038" spans="1:16">
      <c r="A2038" s="27">
        <f t="shared" si="217"/>
        <v>2035</v>
      </c>
      <c r="B2038" s="27">
        <v>4</v>
      </c>
      <c r="C2038" s="27">
        <f t="shared" si="218"/>
        <v>0</v>
      </c>
      <c r="D2038" s="27">
        <f t="shared" si="219"/>
        <v>0</v>
      </c>
      <c r="E2038" s="27">
        <f t="shared" si="220"/>
        <v>0</v>
      </c>
      <c r="F2038" s="27">
        <f t="shared" si="221"/>
        <v>1</v>
      </c>
      <c r="G2038" s="22">
        <v>122857.84003283099</v>
      </c>
      <c r="H2038" s="23">
        <v>3.5784434490402001E-2</v>
      </c>
      <c r="I2038" s="24">
        <v>1.148542159180457</v>
      </c>
      <c r="J2038" s="27">
        <f t="shared" si="222"/>
        <v>1.1480821692532857</v>
      </c>
      <c r="K2038" s="27">
        <f t="shared" si="223"/>
        <v>2.5995580439517298E-2</v>
      </c>
      <c r="L2038" s="27" t="s">
        <v>22</v>
      </c>
      <c r="M2038" s="24"/>
      <c r="N2038" s="27"/>
      <c r="O2038" s="27"/>
      <c r="P2038" s="27"/>
    </row>
    <row r="2039" spans="1:16">
      <c r="A2039" s="27">
        <f t="shared" si="217"/>
        <v>2036</v>
      </c>
      <c r="B2039" s="27">
        <v>4</v>
      </c>
      <c r="C2039" s="27">
        <f t="shared" si="218"/>
        <v>0</v>
      </c>
      <c r="D2039" s="27">
        <f t="shared" si="219"/>
        <v>0</v>
      </c>
      <c r="E2039" s="27">
        <f t="shared" si="220"/>
        <v>0</v>
      </c>
      <c r="F2039" s="27">
        <f t="shared" si="221"/>
        <v>1</v>
      </c>
      <c r="G2039" s="22">
        <v>31774.809996940199</v>
      </c>
      <c r="H2039" s="23">
        <v>-1.1636565194372899E-2</v>
      </c>
      <c r="I2039" s="24">
        <v>0.90082490851578489</v>
      </c>
      <c r="J2039" s="27">
        <f t="shared" si="222"/>
        <v>1.1152435332921764</v>
      </c>
      <c r="K2039" s="27">
        <f t="shared" si="223"/>
        <v>1460.8579043789534</v>
      </c>
      <c r="L2039" s="27" t="s">
        <v>22</v>
      </c>
      <c r="M2039" s="24"/>
      <c r="N2039" s="27"/>
      <c r="O2039" s="27"/>
      <c r="P2039" s="27"/>
    </row>
    <row r="2040" spans="1:16">
      <c r="A2040" s="27">
        <f t="shared" si="217"/>
        <v>2037</v>
      </c>
      <c r="B2040" s="27">
        <v>4</v>
      </c>
      <c r="C2040" s="27">
        <f t="shared" si="218"/>
        <v>0</v>
      </c>
      <c r="D2040" s="27">
        <f t="shared" si="219"/>
        <v>0</v>
      </c>
      <c r="E2040" s="27">
        <f t="shared" si="220"/>
        <v>0</v>
      </c>
      <c r="F2040" s="27">
        <f t="shared" si="221"/>
        <v>1</v>
      </c>
      <c r="G2040" s="22">
        <v>2282.1850000005202</v>
      </c>
      <c r="H2040" s="23">
        <v>-2.1921588611512902E-2</v>
      </c>
      <c r="I2040" s="24">
        <v>0.87505258729490953</v>
      </c>
      <c r="J2040" s="27">
        <f t="shared" si="222"/>
        <v>1.1082461318121202</v>
      </c>
      <c r="K2040" s="27">
        <f t="shared" si="223"/>
        <v>124.1034612021008</v>
      </c>
      <c r="L2040" s="27" t="s">
        <v>23</v>
      </c>
      <c r="M2040" s="24"/>
      <c r="N2040" s="27"/>
      <c r="O2040" s="27"/>
      <c r="P2040" s="27"/>
    </row>
    <row r="2041" spans="1:16">
      <c r="A2041" s="27">
        <f t="shared" si="217"/>
        <v>2038</v>
      </c>
      <c r="B2041" s="27">
        <v>4</v>
      </c>
      <c r="C2041" s="27">
        <f t="shared" si="218"/>
        <v>0</v>
      </c>
      <c r="D2041" s="27">
        <f t="shared" si="219"/>
        <v>0</v>
      </c>
      <c r="E2041" s="27">
        <f t="shared" si="220"/>
        <v>0</v>
      </c>
      <c r="F2041" s="27">
        <f t="shared" si="221"/>
        <v>1</v>
      </c>
      <c r="G2041" s="22">
        <v>6032.7500001788103</v>
      </c>
      <c r="H2041" s="23">
        <v>0.23771432301805501</v>
      </c>
      <c r="I2041" s="24">
        <v>1.0403292181069959</v>
      </c>
      <c r="J2041" s="27">
        <f t="shared" si="222"/>
        <v>1.2990941939411687</v>
      </c>
      <c r="K2041" s="27">
        <f t="shared" si="223"/>
        <v>403.94879381426279</v>
      </c>
      <c r="L2041" s="27" t="s">
        <v>23</v>
      </c>
      <c r="M2041" s="24"/>
      <c r="N2041" s="27"/>
      <c r="O2041" s="27"/>
      <c r="P2041" s="27"/>
    </row>
    <row r="2042" spans="1:16">
      <c r="A2042" s="27">
        <f t="shared" si="217"/>
        <v>2039</v>
      </c>
      <c r="B2042" s="27">
        <v>4</v>
      </c>
      <c r="C2042" s="27">
        <f t="shared" si="218"/>
        <v>0</v>
      </c>
      <c r="D2042" s="27">
        <f t="shared" si="219"/>
        <v>0</v>
      </c>
      <c r="E2042" s="27">
        <f t="shared" si="220"/>
        <v>0</v>
      </c>
      <c r="F2042" s="27">
        <f t="shared" si="221"/>
        <v>1</v>
      </c>
      <c r="G2042" s="22">
        <v>4267.2999976649899</v>
      </c>
      <c r="H2042" s="23">
        <v>0.241139886771158</v>
      </c>
      <c r="I2042" s="24">
        <v>1.4155677066580894</v>
      </c>
      <c r="J2042" s="27">
        <f t="shared" si="222"/>
        <v>1.3018203819945331</v>
      </c>
      <c r="K2042" s="27">
        <f t="shared" si="223"/>
        <v>55.21226416120205</v>
      </c>
      <c r="L2042" s="27" t="s">
        <v>23</v>
      </c>
      <c r="M2042" s="24"/>
      <c r="N2042" s="27"/>
      <c r="O2042" s="27"/>
      <c r="P2042" s="27"/>
    </row>
    <row r="2043" spans="1:16">
      <c r="A2043" s="27">
        <f t="shared" si="217"/>
        <v>2040</v>
      </c>
      <c r="B2043" s="27">
        <v>4</v>
      </c>
      <c r="C2043" s="27">
        <f t="shared" si="218"/>
        <v>0</v>
      </c>
      <c r="D2043" s="27">
        <f t="shared" si="219"/>
        <v>0</v>
      </c>
      <c r="E2043" s="27">
        <f t="shared" si="220"/>
        <v>0</v>
      </c>
      <c r="F2043" s="27">
        <f t="shared" si="221"/>
        <v>1</v>
      </c>
      <c r="G2043" s="22">
        <v>11604.599999673699</v>
      </c>
      <c r="H2043" s="23">
        <v>-2.3829711436104801E-3</v>
      </c>
      <c r="I2043" s="24">
        <v>0.97728441625235729</v>
      </c>
      <c r="J2043" s="27">
        <f t="shared" si="222"/>
        <v>1.1215769525836934</v>
      </c>
      <c r="K2043" s="27">
        <f t="shared" si="223"/>
        <v>241.61167161378199</v>
      </c>
      <c r="L2043" s="27" t="s">
        <v>22</v>
      </c>
      <c r="M2043" s="24"/>
      <c r="N2043" s="27"/>
      <c r="O2043" s="27"/>
      <c r="P2043" s="27"/>
    </row>
    <row r="2044" spans="1:16">
      <c r="A2044" s="27">
        <f t="shared" si="217"/>
        <v>2041</v>
      </c>
      <c r="B2044" s="27">
        <v>4</v>
      </c>
      <c r="C2044" s="27">
        <f t="shared" si="218"/>
        <v>0</v>
      </c>
      <c r="D2044" s="27">
        <f t="shared" si="219"/>
        <v>0</v>
      </c>
      <c r="E2044" s="27">
        <f t="shared" si="220"/>
        <v>0</v>
      </c>
      <c r="F2044" s="27">
        <f t="shared" si="221"/>
        <v>1</v>
      </c>
      <c r="G2044" s="22">
        <v>15582.5899985135</v>
      </c>
      <c r="H2044" s="23">
        <v>1.5005814198495001E-4</v>
      </c>
      <c r="I2044" s="24">
        <v>1.0400204250973384</v>
      </c>
      <c r="J2044" s="27">
        <f t="shared" si="222"/>
        <v>1.1233168905271891</v>
      </c>
      <c r="K2044" s="27">
        <f t="shared" si="223"/>
        <v>108.11670215506911</v>
      </c>
      <c r="L2044" s="27" t="s">
        <v>22</v>
      </c>
      <c r="M2044" s="24"/>
      <c r="N2044" s="27"/>
      <c r="O2044" s="27"/>
      <c r="P2044" s="27"/>
    </row>
    <row r="2045" spans="1:16">
      <c r="A2045" s="27">
        <f t="shared" si="217"/>
        <v>2042</v>
      </c>
      <c r="B2045" s="27">
        <v>4</v>
      </c>
      <c r="C2045" s="27">
        <f t="shared" si="218"/>
        <v>0</v>
      </c>
      <c r="D2045" s="27">
        <f t="shared" si="219"/>
        <v>0</v>
      </c>
      <c r="E2045" s="27">
        <f t="shared" si="220"/>
        <v>0</v>
      </c>
      <c r="F2045" s="27">
        <f t="shared" si="221"/>
        <v>1</v>
      </c>
      <c r="G2045" s="22">
        <v>7630.80000028015</v>
      </c>
      <c r="H2045" s="23">
        <v>3.7975398618785299E-3</v>
      </c>
      <c r="I2045" s="24">
        <v>0.89416987660769076</v>
      </c>
      <c r="J2045" s="27">
        <f t="shared" si="222"/>
        <v>1.1258270888074786</v>
      </c>
      <c r="K2045" s="27">
        <f t="shared" si="223"/>
        <v>409.50737011288021</v>
      </c>
      <c r="L2045" s="27" t="s">
        <v>22</v>
      </c>
      <c r="M2045" s="24"/>
      <c r="N2045" s="27"/>
      <c r="O2045" s="27"/>
      <c r="P2045" s="27"/>
    </row>
    <row r="2046" spans="1:16">
      <c r="A2046" s="27">
        <f t="shared" si="217"/>
        <v>2043</v>
      </c>
      <c r="B2046" s="27">
        <v>4</v>
      </c>
      <c r="C2046" s="27">
        <f t="shared" si="218"/>
        <v>0</v>
      </c>
      <c r="D2046" s="27">
        <f t="shared" si="219"/>
        <v>0</v>
      </c>
      <c r="E2046" s="27">
        <f t="shared" si="220"/>
        <v>0</v>
      </c>
      <c r="F2046" s="27">
        <f t="shared" si="221"/>
        <v>1</v>
      </c>
      <c r="G2046" s="22">
        <v>8675.6299988627397</v>
      </c>
      <c r="H2046" s="23">
        <v>1.36971431926952E-4</v>
      </c>
      <c r="I2046" s="24">
        <v>0.90894495412844034</v>
      </c>
      <c r="J2046" s="27">
        <f t="shared" si="222"/>
        <v>1.1233078943323558</v>
      </c>
      <c r="K2046" s="27">
        <f t="shared" si="223"/>
        <v>398.65795277654985</v>
      </c>
      <c r="L2046" s="27" t="s">
        <v>23</v>
      </c>
      <c r="M2046" s="24"/>
      <c r="N2046" s="27"/>
      <c r="O2046" s="27"/>
      <c r="P2046" s="27"/>
    </row>
    <row r="2047" spans="1:16">
      <c r="A2047" s="27">
        <f t="shared" si="217"/>
        <v>2044</v>
      </c>
      <c r="B2047" s="27">
        <v>4</v>
      </c>
      <c r="C2047" s="27">
        <f t="shared" si="218"/>
        <v>0</v>
      </c>
      <c r="D2047" s="27">
        <f t="shared" si="219"/>
        <v>0</v>
      </c>
      <c r="E2047" s="27">
        <f t="shared" si="220"/>
        <v>0</v>
      </c>
      <c r="F2047" s="27">
        <f t="shared" si="221"/>
        <v>1</v>
      </c>
      <c r="G2047" s="22">
        <v>555.11999976635002</v>
      </c>
      <c r="H2047" s="23">
        <v>0.278016916168144</v>
      </c>
      <c r="I2047" s="24">
        <v>0.99551569506726456</v>
      </c>
      <c r="J2047" s="27">
        <f t="shared" si="222"/>
        <v>1.3315332454997866</v>
      </c>
      <c r="K2047" s="27">
        <f t="shared" si="223"/>
        <v>62.677374689186159</v>
      </c>
      <c r="L2047" s="27" t="s">
        <v>23</v>
      </c>
      <c r="M2047" s="24"/>
      <c r="N2047" s="27"/>
      <c r="O2047" s="27"/>
      <c r="P2047" s="27"/>
    </row>
    <row r="2048" spans="1:16">
      <c r="A2048" s="27">
        <f t="shared" si="217"/>
        <v>2045</v>
      </c>
      <c r="B2048" s="27">
        <v>4</v>
      </c>
      <c r="C2048" s="27">
        <f t="shared" si="218"/>
        <v>0</v>
      </c>
      <c r="D2048" s="27">
        <f t="shared" si="219"/>
        <v>0</v>
      </c>
      <c r="E2048" s="27">
        <f t="shared" si="220"/>
        <v>0</v>
      </c>
      <c r="F2048" s="27">
        <f t="shared" si="221"/>
        <v>1</v>
      </c>
      <c r="G2048" s="22">
        <v>33282.199999749697</v>
      </c>
      <c r="H2048" s="23">
        <v>4.3176571808859902E-4</v>
      </c>
      <c r="I2048" s="24">
        <v>1.2752304597183437</v>
      </c>
      <c r="J2048" s="27">
        <f t="shared" si="222"/>
        <v>1.1235105621865911</v>
      </c>
      <c r="K2048" s="27">
        <f t="shared" si="223"/>
        <v>766.12054241278861</v>
      </c>
      <c r="L2048" s="27" t="s">
        <v>23</v>
      </c>
      <c r="M2048" s="24"/>
      <c r="N2048" s="27"/>
      <c r="O2048" s="27"/>
      <c r="P2048" s="27"/>
    </row>
    <row r="2049" spans="1:16">
      <c r="A2049" s="27">
        <f t="shared" si="217"/>
        <v>2046</v>
      </c>
      <c r="B2049" s="27">
        <v>4</v>
      </c>
      <c r="C2049" s="27">
        <f t="shared" si="218"/>
        <v>0</v>
      </c>
      <c r="D2049" s="27">
        <f t="shared" si="219"/>
        <v>0</v>
      </c>
      <c r="E2049" s="27">
        <f t="shared" si="220"/>
        <v>0</v>
      </c>
      <c r="F2049" s="27">
        <f t="shared" si="221"/>
        <v>1</v>
      </c>
      <c r="G2049" s="22">
        <v>13441.139999657849</v>
      </c>
      <c r="H2049" s="23">
        <v>9.5257011184082796E-4</v>
      </c>
      <c r="I2049" s="24">
        <v>1.1866518353726363</v>
      </c>
      <c r="J2049" s="27">
        <f t="shared" si="222"/>
        <v>1.1238686988893742</v>
      </c>
      <c r="K2049" s="27">
        <f t="shared" si="223"/>
        <v>52.981240288513995</v>
      </c>
      <c r="L2049" s="27" t="s">
        <v>23</v>
      </c>
      <c r="M2049" s="24"/>
      <c r="N2049" s="27"/>
      <c r="O2049" s="27"/>
      <c r="P2049" s="27"/>
    </row>
    <row r="2050" spans="1:16">
      <c r="A2050" s="27">
        <f t="shared" si="217"/>
        <v>2047</v>
      </c>
      <c r="B2050" s="27">
        <v>4</v>
      </c>
      <c r="C2050" s="27">
        <f t="shared" si="218"/>
        <v>0</v>
      </c>
      <c r="D2050" s="27">
        <f t="shared" si="219"/>
        <v>0</v>
      </c>
      <c r="E2050" s="27">
        <f t="shared" si="220"/>
        <v>0</v>
      </c>
      <c r="F2050" s="27">
        <f t="shared" si="221"/>
        <v>1</v>
      </c>
      <c r="G2050" s="22">
        <v>14250.89000018685</v>
      </c>
      <c r="H2050" s="23">
        <v>-1.3918645407869901E-3</v>
      </c>
      <c r="I2050" s="24">
        <v>1.1566812227074237</v>
      </c>
      <c r="J2050" s="27">
        <f t="shared" si="222"/>
        <v>1.1222574225778952</v>
      </c>
      <c r="K2050" s="27">
        <f t="shared" si="223"/>
        <v>16.88727636730269</v>
      </c>
      <c r="L2050" s="27" t="s">
        <v>22</v>
      </c>
      <c r="M2050" s="24"/>
      <c r="N2050" s="27"/>
      <c r="O2050" s="27"/>
      <c r="P2050" s="27"/>
    </row>
    <row r="2051" spans="1:16">
      <c r="A2051" s="27">
        <f t="shared" si="217"/>
        <v>2048</v>
      </c>
      <c r="B2051" s="27">
        <v>4</v>
      </c>
      <c r="C2051" s="27">
        <f t="shared" si="218"/>
        <v>0</v>
      </c>
      <c r="D2051" s="27">
        <f t="shared" si="219"/>
        <v>0</v>
      </c>
      <c r="E2051" s="27">
        <f t="shared" si="220"/>
        <v>0</v>
      </c>
      <c r="F2051" s="27">
        <f t="shared" si="221"/>
        <v>1</v>
      </c>
      <c r="G2051" s="22">
        <v>13831.19999861715</v>
      </c>
      <c r="H2051" s="23">
        <v>3.9558254943513298E-4</v>
      </c>
      <c r="I2051" s="24">
        <v>0.96436798157212789</v>
      </c>
      <c r="J2051" s="27">
        <f t="shared" si="222"/>
        <v>1.123485684684596</v>
      </c>
      <c r="K2051" s="27">
        <f t="shared" si="223"/>
        <v>350.18445492470261</v>
      </c>
      <c r="L2051" s="27" t="s">
        <v>23</v>
      </c>
      <c r="M2051" s="24"/>
      <c r="N2051" s="27"/>
      <c r="O2051" s="27"/>
      <c r="P2051" s="27"/>
    </row>
    <row r="2052" spans="1:16">
      <c r="A2052" s="27">
        <f t="shared" si="217"/>
        <v>2049</v>
      </c>
      <c r="B2052" s="27">
        <v>4</v>
      </c>
      <c r="C2052" s="27">
        <f t="shared" si="218"/>
        <v>0</v>
      </c>
      <c r="D2052" s="27">
        <f t="shared" si="219"/>
        <v>0</v>
      </c>
      <c r="E2052" s="27">
        <f t="shared" si="220"/>
        <v>0</v>
      </c>
      <c r="F2052" s="27">
        <f t="shared" si="221"/>
        <v>1</v>
      </c>
      <c r="G2052" s="22">
        <v>14107.2450004071</v>
      </c>
      <c r="H2052" s="23">
        <v>9.1238439032549298E-4</v>
      </c>
      <c r="I2052" s="24">
        <v>0.95786873676781936</v>
      </c>
      <c r="J2052" s="27">
        <f t="shared" si="222"/>
        <v>1.1238410606847544</v>
      </c>
      <c r="K2052" s="27">
        <f t="shared" si="223"/>
        <v>388.60963018644503</v>
      </c>
      <c r="L2052" s="27" t="s">
        <v>23</v>
      </c>
      <c r="M2052" s="24"/>
      <c r="N2052" s="27"/>
      <c r="O2052" s="27"/>
      <c r="P2052" s="27"/>
    </row>
    <row r="2053" spans="1:16">
      <c r="A2053" s="27">
        <f t="shared" ref="A2053:A2116" si="224">A2052+1</f>
        <v>2050</v>
      </c>
      <c r="B2053" s="27">
        <v>4</v>
      </c>
      <c r="C2053" s="27">
        <f t="shared" ref="C2053:C2116" si="225">IF(B2053=1, 1, 0)</f>
        <v>0</v>
      </c>
      <c r="D2053" s="27">
        <f t="shared" ref="D2053:D2116" si="226">IF(B2053=2,1,0)</f>
        <v>0</v>
      </c>
      <c r="E2053" s="27">
        <f t="shared" ref="E2053:E2116" si="227">IF(B2053=3,1,0)</f>
        <v>0</v>
      </c>
      <c r="F2053" s="27">
        <f t="shared" ref="F2053:F2116" si="228">IF(B2053=4,1,0)</f>
        <v>1</v>
      </c>
      <c r="G2053" s="22">
        <v>26338.380000025001</v>
      </c>
      <c r="H2053" s="23">
        <v>1.3570009863623301E-3</v>
      </c>
      <c r="I2053" s="24">
        <v>0.89956183425247416</v>
      </c>
      <c r="J2053" s="27">
        <f t="shared" ref="J2053:J2116" si="229">$G$2*EXP(SUMPRODUCT($C$2:$F$2,C2053:F2053)*H2053)</f>
        <v>1.1241468888447619</v>
      </c>
      <c r="K2053" s="27">
        <f t="shared" ref="K2053:K2116" si="230">G2053*(I2053-J2053)^2</f>
        <v>1328.4669770129897</v>
      </c>
      <c r="L2053" s="27" t="s">
        <v>22</v>
      </c>
      <c r="M2053" s="24"/>
      <c r="N2053" s="27"/>
      <c r="O2053" s="27"/>
      <c r="P2053" s="27"/>
    </row>
    <row r="2054" spans="1:16">
      <c r="A2054" s="27">
        <f t="shared" si="224"/>
        <v>2051</v>
      </c>
      <c r="B2054" s="27">
        <v>4</v>
      </c>
      <c r="C2054" s="27">
        <f t="shared" si="225"/>
        <v>0</v>
      </c>
      <c r="D2054" s="27">
        <f t="shared" si="226"/>
        <v>0</v>
      </c>
      <c r="E2054" s="27">
        <f t="shared" si="227"/>
        <v>0</v>
      </c>
      <c r="F2054" s="27">
        <f t="shared" si="228"/>
        <v>1</v>
      </c>
      <c r="G2054" s="22">
        <v>14492.784999564299</v>
      </c>
      <c r="H2054" s="23">
        <v>7.6074457920603297E-3</v>
      </c>
      <c r="I2054" s="24">
        <v>1.0766004263219418</v>
      </c>
      <c r="J2054" s="27">
        <f t="shared" si="229"/>
        <v>1.1284550572977483</v>
      </c>
      <c r="K2054" s="27">
        <f t="shared" si="230"/>
        <v>38.969689493198572</v>
      </c>
      <c r="L2054" s="27" t="s">
        <v>23</v>
      </c>
      <c r="M2054" s="24"/>
      <c r="N2054" s="27"/>
      <c r="O2054" s="27"/>
      <c r="P2054" s="27"/>
    </row>
    <row r="2055" spans="1:16">
      <c r="A2055" s="27">
        <f t="shared" si="224"/>
        <v>2052</v>
      </c>
      <c r="B2055" s="27">
        <v>4</v>
      </c>
      <c r="C2055" s="27">
        <f t="shared" si="225"/>
        <v>0</v>
      </c>
      <c r="D2055" s="27">
        <f t="shared" si="226"/>
        <v>0</v>
      </c>
      <c r="E2055" s="27">
        <f t="shared" si="227"/>
        <v>0</v>
      </c>
      <c r="F2055" s="27">
        <f t="shared" si="228"/>
        <v>1</v>
      </c>
      <c r="G2055" s="22">
        <v>6746.7299995049798</v>
      </c>
      <c r="H2055" s="23">
        <v>-3.2670671584769302E-3</v>
      </c>
      <c r="I2055" s="24">
        <v>0.93077148723965974</v>
      </c>
      <c r="J2055" s="27">
        <f t="shared" si="229"/>
        <v>1.1209703016759904</v>
      </c>
      <c r="K2055" s="27">
        <f t="shared" si="230"/>
        <v>244.06693164367371</v>
      </c>
      <c r="L2055" s="27" t="s">
        <v>22</v>
      </c>
      <c r="M2055" s="24"/>
      <c r="N2055" s="27"/>
      <c r="O2055" s="27"/>
      <c r="P2055" s="27"/>
    </row>
    <row r="2056" spans="1:16">
      <c r="A2056" s="27">
        <f t="shared" si="224"/>
        <v>2053</v>
      </c>
      <c r="B2056" s="27">
        <v>4</v>
      </c>
      <c r="C2056" s="27">
        <f t="shared" si="225"/>
        <v>0</v>
      </c>
      <c r="D2056" s="27">
        <f t="shared" si="226"/>
        <v>0</v>
      </c>
      <c r="E2056" s="27">
        <f t="shared" si="227"/>
        <v>0</v>
      </c>
      <c r="F2056" s="27">
        <f t="shared" si="228"/>
        <v>1</v>
      </c>
      <c r="G2056" s="22">
        <v>13416.63499971105</v>
      </c>
      <c r="H2056" s="23">
        <v>2.7114503005833202E-3</v>
      </c>
      <c r="I2056" s="24">
        <v>0.82747068676716917</v>
      </c>
      <c r="J2056" s="27">
        <f t="shared" si="229"/>
        <v>1.1250790556712933</v>
      </c>
      <c r="K2056" s="27">
        <f t="shared" si="230"/>
        <v>1188.3213068947257</v>
      </c>
      <c r="L2056" s="27" t="s">
        <v>22</v>
      </c>
      <c r="M2056" s="24"/>
      <c r="N2056" s="27"/>
      <c r="O2056" s="27"/>
      <c r="P2056" s="27"/>
    </row>
    <row r="2057" spans="1:16">
      <c r="A2057" s="27">
        <f t="shared" si="224"/>
        <v>2054</v>
      </c>
      <c r="B2057" s="27">
        <v>4</v>
      </c>
      <c r="C2057" s="27">
        <f t="shared" si="225"/>
        <v>0</v>
      </c>
      <c r="D2057" s="27">
        <f t="shared" si="226"/>
        <v>0</v>
      </c>
      <c r="E2057" s="27">
        <f t="shared" si="227"/>
        <v>0</v>
      </c>
      <c r="F2057" s="27">
        <f t="shared" si="228"/>
        <v>1</v>
      </c>
      <c r="G2057" s="22">
        <v>14818.865001067499</v>
      </c>
      <c r="H2057" s="23">
        <v>2.8507460841079098E-3</v>
      </c>
      <c r="I2057" s="24">
        <v>0.94709208400646205</v>
      </c>
      <c r="J2057" s="27">
        <f t="shared" si="229"/>
        <v>1.1251749664336803</v>
      </c>
      <c r="K2057" s="27">
        <f t="shared" si="230"/>
        <v>469.95826805793484</v>
      </c>
      <c r="L2057" s="27" t="s">
        <v>23</v>
      </c>
      <c r="M2057" s="24"/>
      <c r="N2057" s="27"/>
      <c r="O2057" s="27"/>
      <c r="P2057" s="27"/>
    </row>
    <row r="2058" spans="1:16">
      <c r="A2058" s="27">
        <f t="shared" si="224"/>
        <v>2055</v>
      </c>
      <c r="B2058" s="27">
        <v>4</v>
      </c>
      <c r="C2058" s="27">
        <f t="shared" si="225"/>
        <v>0</v>
      </c>
      <c r="D2058" s="27">
        <f t="shared" si="226"/>
        <v>0</v>
      </c>
      <c r="E2058" s="27">
        <f t="shared" si="227"/>
        <v>0</v>
      </c>
      <c r="F2058" s="27">
        <f t="shared" si="228"/>
        <v>1</v>
      </c>
      <c r="G2058" s="22">
        <v>24059.130003549199</v>
      </c>
      <c r="H2058" s="23">
        <v>-3.43903056320845E-3</v>
      </c>
      <c r="I2058" s="24">
        <v>1.0824857355494915</v>
      </c>
      <c r="J2058" s="27">
        <f t="shared" si="229"/>
        <v>1.1208523415813167</v>
      </c>
      <c r="K2058" s="27">
        <f t="shared" si="230"/>
        <v>35.414954157440704</v>
      </c>
      <c r="L2058" s="27" t="s">
        <v>23</v>
      </c>
      <c r="M2058" s="24"/>
      <c r="N2058" s="27"/>
      <c r="O2058" s="27"/>
      <c r="P2058" s="27"/>
    </row>
    <row r="2059" spans="1:16">
      <c r="A2059" s="27">
        <f t="shared" si="224"/>
        <v>2056</v>
      </c>
      <c r="B2059" s="27">
        <v>4</v>
      </c>
      <c r="C2059" s="27">
        <f t="shared" si="225"/>
        <v>0</v>
      </c>
      <c r="D2059" s="27">
        <f t="shared" si="226"/>
        <v>0</v>
      </c>
      <c r="E2059" s="27">
        <f t="shared" si="227"/>
        <v>0</v>
      </c>
      <c r="F2059" s="27">
        <f t="shared" si="228"/>
        <v>1</v>
      </c>
      <c r="G2059" s="22">
        <v>10751.82499973475</v>
      </c>
      <c r="H2059" s="23">
        <v>8.0517790730871494E-3</v>
      </c>
      <c r="I2059" s="24">
        <v>1.0962599063817955</v>
      </c>
      <c r="J2059" s="27">
        <f t="shared" si="229"/>
        <v>1.1287619453494913</v>
      </c>
      <c r="K2059" s="27">
        <f t="shared" si="230"/>
        <v>11.358040171219276</v>
      </c>
      <c r="L2059" s="27" t="s">
        <v>22</v>
      </c>
      <c r="M2059" s="24"/>
      <c r="N2059" s="27"/>
      <c r="O2059" s="27"/>
      <c r="P2059" s="27"/>
    </row>
    <row r="2060" spans="1:16">
      <c r="A2060" s="27">
        <f t="shared" si="224"/>
        <v>2057</v>
      </c>
      <c r="B2060" s="27">
        <v>4</v>
      </c>
      <c r="C2060" s="27">
        <f t="shared" si="225"/>
        <v>0</v>
      </c>
      <c r="D2060" s="27">
        <f t="shared" si="226"/>
        <v>0</v>
      </c>
      <c r="E2060" s="27">
        <f t="shared" si="227"/>
        <v>0</v>
      </c>
      <c r="F2060" s="27">
        <f t="shared" si="228"/>
        <v>1</v>
      </c>
      <c r="G2060" s="22">
        <v>12117.250017553601</v>
      </c>
      <c r="H2060" s="23">
        <v>9.4495684058980997E-2</v>
      </c>
      <c r="I2060" s="24">
        <v>1.1693948412698412</v>
      </c>
      <c r="J2060" s="27">
        <f t="shared" si="229"/>
        <v>1.19008198959408</v>
      </c>
      <c r="K2060" s="27">
        <f t="shared" si="230"/>
        <v>5.1856753648846423</v>
      </c>
      <c r="L2060" s="27" t="s">
        <v>22</v>
      </c>
      <c r="M2060" s="24"/>
      <c r="N2060" s="27"/>
      <c r="O2060" s="27"/>
      <c r="P2060" s="27"/>
    </row>
    <row r="2061" spans="1:16">
      <c r="A2061" s="27">
        <f t="shared" si="224"/>
        <v>2058</v>
      </c>
      <c r="B2061" s="27">
        <v>4</v>
      </c>
      <c r="C2061" s="27">
        <f t="shared" si="225"/>
        <v>0</v>
      </c>
      <c r="D2061" s="27">
        <f t="shared" si="226"/>
        <v>0</v>
      </c>
      <c r="E2061" s="27">
        <f t="shared" si="227"/>
        <v>0</v>
      </c>
      <c r="F2061" s="27">
        <f t="shared" si="228"/>
        <v>1</v>
      </c>
      <c r="G2061" s="22">
        <v>10593.14000046255</v>
      </c>
      <c r="H2061" s="23">
        <v>3.1829263737044103E-2</v>
      </c>
      <c r="I2061" s="24">
        <v>0.84286728176011361</v>
      </c>
      <c r="J2061" s="27">
        <f t="shared" si="229"/>
        <v>1.1453066736270592</v>
      </c>
      <c r="K2061" s="27">
        <f t="shared" si="230"/>
        <v>968.95012766423201</v>
      </c>
      <c r="L2061" s="27" t="s">
        <v>23</v>
      </c>
      <c r="M2061" s="24"/>
      <c r="N2061" s="27"/>
      <c r="O2061" s="27"/>
      <c r="P2061" s="27"/>
    </row>
    <row r="2062" spans="1:16">
      <c r="A2062" s="27">
        <f t="shared" si="224"/>
        <v>2059</v>
      </c>
      <c r="B2062" s="27">
        <v>4</v>
      </c>
      <c r="C2062" s="27">
        <f t="shared" si="225"/>
        <v>0</v>
      </c>
      <c r="D2062" s="27">
        <f t="shared" si="226"/>
        <v>0</v>
      </c>
      <c r="E2062" s="27">
        <f t="shared" si="227"/>
        <v>0</v>
      </c>
      <c r="F2062" s="27">
        <f t="shared" si="228"/>
        <v>1</v>
      </c>
      <c r="G2062" s="22">
        <v>21562.919998116799</v>
      </c>
      <c r="H2062" s="23">
        <v>7.8035463587755004E-3</v>
      </c>
      <c r="I2062" s="24">
        <v>1.2357667266934478</v>
      </c>
      <c r="J2062" s="27">
        <f t="shared" si="229"/>
        <v>1.1285904879584976</v>
      </c>
      <c r="K2062" s="27">
        <f t="shared" si="230"/>
        <v>247.68778825756388</v>
      </c>
      <c r="L2062" s="27" t="s">
        <v>23</v>
      </c>
      <c r="M2062" s="24"/>
      <c r="N2062" s="27"/>
      <c r="O2062" s="27"/>
      <c r="P2062" s="27"/>
    </row>
    <row r="2063" spans="1:16">
      <c r="A2063" s="27">
        <f t="shared" si="224"/>
        <v>2060</v>
      </c>
      <c r="B2063" s="27">
        <v>3</v>
      </c>
      <c r="C2063" s="27">
        <f t="shared" si="225"/>
        <v>0</v>
      </c>
      <c r="D2063" s="27">
        <f t="shared" si="226"/>
        <v>0</v>
      </c>
      <c r="E2063" s="27">
        <f t="shared" si="227"/>
        <v>1</v>
      </c>
      <c r="F2063" s="27">
        <f t="shared" si="228"/>
        <v>0</v>
      </c>
      <c r="G2063" s="22">
        <v>12827.069974795</v>
      </c>
      <c r="H2063" s="23">
        <v>0.169004562612106</v>
      </c>
      <c r="I2063" s="24">
        <v>1.1918958384035045</v>
      </c>
      <c r="J2063" s="27">
        <f t="shared" si="229"/>
        <v>1.3605863195421879</v>
      </c>
      <c r="K2063" s="27">
        <f t="shared" si="230"/>
        <v>365.01324001681411</v>
      </c>
      <c r="L2063" s="27" t="s">
        <v>23</v>
      </c>
      <c r="M2063" s="24"/>
      <c r="N2063" s="27"/>
      <c r="O2063" s="27"/>
      <c r="P2063" s="27"/>
    </row>
    <row r="2064" spans="1:16">
      <c r="A2064" s="27">
        <f t="shared" si="224"/>
        <v>2061</v>
      </c>
      <c r="B2064" s="27">
        <v>3</v>
      </c>
      <c r="C2064" s="27">
        <f t="shared" si="225"/>
        <v>0</v>
      </c>
      <c r="D2064" s="27">
        <f t="shared" si="226"/>
        <v>0</v>
      </c>
      <c r="E2064" s="27">
        <f t="shared" si="227"/>
        <v>1</v>
      </c>
      <c r="F2064" s="27">
        <f t="shared" si="228"/>
        <v>0</v>
      </c>
      <c r="G2064" s="22">
        <v>11309.869979917999</v>
      </c>
      <c r="H2064" s="23">
        <v>0.38204319544487197</v>
      </c>
      <c r="I2064" s="24">
        <v>1.1842032967032967</v>
      </c>
      <c r="J2064" s="27">
        <f t="shared" si="229"/>
        <v>1.7325433640602337</v>
      </c>
      <c r="K2064" s="27">
        <f t="shared" si="230"/>
        <v>3400.6158472684815</v>
      </c>
      <c r="L2064" s="27" t="s">
        <v>22</v>
      </c>
      <c r="M2064" s="24"/>
      <c r="N2064" s="27"/>
      <c r="O2064" s="27"/>
      <c r="P2064" s="27"/>
    </row>
    <row r="2065" spans="1:16">
      <c r="A2065" s="27">
        <f t="shared" si="224"/>
        <v>2062</v>
      </c>
      <c r="B2065" s="27">
        <v>3</v>
      </c>
      <c r="C2065" s="27">
        <f t="shared" si="225"/>
        <v>0</v>
      </c>
      <c r="D2065" s="27">
        <f t="shared" si="226"/>
        <v>0</v>
      </c>
      <c r="E2065" s="27">
        <f t="shared" si="227"/>
        <v>1</v>
      </c>
      <c r="F2065" s="27">
        <f t="shared" si="228"/>
        <v>0</v>
      </c>
      <c r="G2065" s="22">
        <v>17883.629986718301</v>
      </c>
      <c r="H2065" s="23">
        <v>0.17113386194983199</v>
      </c>
      <c r="I2065" s="24">
        <v>1.2063770147161879</v>
      </c>
      <c r="J2065" s="27">
        <f t="shared" si="229"/>
        <v>1.3638768079995485</v>
      </c>
      <c r="K2065" s="27">
        <f t="shared" si="230"/>
        <v>443.6246318529694</v>
      </c>
      <c r="L2065" s="27" t="s">
        <v>22</v>
      </c>
      <c r="M2065" s="24"/>
      <c r="N2065" s="27"/>
      <c r="O2065" s="27"/>
      <c r="P2065" s="27"/>
    </row>
    <row r="2066" spans="1:16">
      <c r="A2066" s="27">
        <f t="shared" si="224"/>
        <v>2063</v>
      </c>
      <c r="B2066" s="27">
        <v>3</v>
      </c>
      <c r="C2066" s="27">
        <f t="shared" si="225"/>
        <v>0</v>
      </c>
      <c r="D2066" s="27">
        <f t="shared" si="226"/>
        <v>0</v>
      </c>
      <c r="E2066" s="27">
        <f t="shared" si="227"/>
        <v>1</v>
      </c>
      <c r="F2066" s="27">
        <f t="shared" si="228"/>
        <v>0</v>
      </c>
      <c r="G2066" s="22">
        <v>13929.139989495299</v>
      </c>
      <c r="H2066" s="23">
        <v>0.37015328637366501</v>
      </c>
      <c r="I2066" s="24">
        <v>1.3218198077353007</v>
      </c>
      <c r="J2066" s="27">
        <f t="shared" si="229"/>
        <v>1.7093315033658809</v>
      </c>
      <c r="K2066" s="27">
        <f t="shared" si="230"/>
        <v>2091.6736837615927</v>
      </c>
      <c r="L2066" s="27" t="s">
        <v>22</v>
      </c>
      <c r="M2066" s="24"/>
      <c r="N2066" s="27"/>
      <c r="O2066" s="27"/>
      <c r="P2066" s="27"/>
    </row>
    <row r="2067" spans="1:16">
      <c r="A2067" s="27">
        <f t="shared" si="224"/>
        <v>2064</v>
      </c>
      <c r="B2067" s="27">
        <v>3</v>
      </c>
      <c r="C2067" s="27">
        <f t="shared" si="225"/>
        <v>0</v>
      </c>
      <c r="D2067" s="27">
        <f t="shared" si="226"/>
        <v>0</v>
      </c>
      <c r="E2067" s="27">
        <f t="shared" si="227"/>
        <v>1</v>
      </c>
      <c r="F2067" s="27">
        <f t="shared" si="228"/>
        <v>0</v>
      </c>
      <c r="G2067" s="22">
        <v>24937.5698660612</v>
      </c>
      <c r="H2067" s="23">
        <v>1.9999093943372701E-3</v>
      </c>
      <c r="I2067" s="24">
        <v>1.1270391899493719</v>
      </c>
      <c r="J2067" s="27">
        <f t="shared" si="229"/>
        <v>1.1257649045085933</v>
      </c>
      <c r="K2067" s="27">
        <f t="shared" si="230"/>
        <v>4.0493710351716013E-2</v>
      </c>
      <c r="L2067" s="27" t="s">
        <v>22</v>
      </c>
      <c r="M2067" s="24"/>
      <c r="N2067" s="27"/>
      <c r="O2067" s="27"/>
      <c r="P2067" s="27"/>
    </row>
    <row r="2068" spans="1:16">
      <c r="A2068" s="27">
        <f t="shared" si="224"/>
        <v>2065</v>
      </c>
      <c r="B2068" s="27">
        <v>3</v>
      </c>
      <c r="C2068" s="27">
        <f t="shared" si="225"/>
        <v>0</v>
      </c>
      <c r="D2068" s="27">
        <f t="shared" si="226"/>
        <v>0</v>
      </c>
      <c r="E2068" s="27">
        <f t="shared" si="227"/>
        <v>1</v>
      </c>
      <c r="F2068" s="27">
        <f t="shared" si="228"/>
        <v>0</v>
      </c>
      <c r="G2068" s="22">
        <v>14471.069896340399</v>
      </c>
      <c r="H2068" s="23">
        <v>3.1408922883870198E-2</v>
      </c>
      <c r="I2068" s="24">
        <v>1.0089844376704638</v>
      </c>
      <c r="J2068" s="27">
        <f t="shared" si="229"/>
        <v>1.1639563165474311</v>
      </c>
      <c r="K2068" s="27">
        <f t="shared" si="230"/>
        <v>347.54131345480465</v>
      </c>
      <c r="L2068" s="27" t="s">
        <v>23</v>
      </c>
      <c r="M2068" s="24"/>
      <c r="N2068" s="27"/>
      <c r="O2068" s="27"/>
      <c r="P2068" s="27"/>
    </row>
    <row r="2069" spans="1:16">
      <c r="A2069" s="27">
        <f t="shared" si="224"/>
        <v>2066</v>
      </c>
      <c r="B2069" s="27">
        <v>4</v>
      </c>
      <c r="C2069" s="27">
        <f t="shared" si="225"/>
        <v>0</v>
      </c>
      <c r="D2069" s="27">
        <f t="shared" si="226"/>
        <v>0</v>
      </c>
      <c r="E2069" s="27">
        <f t="shared" si="227"/>
        <v>0</v>
      </c>
      <c r="F2069" s="27">
        <f t="shared" si="228"/>
        <v>1</v>
      </c>
      <c r="G2069" s="22">
        <v>41197.289998829401</v>
      </c>
      <c r="H2069" s="23">
        <v>3.6786177078957603E-4</v>
      </c>
      <c r="I2069" s="24">
        <v>1.1445727594740163</v>
      </c>
      <c r="J2069" s="27">
        <f t="shared" si="229"/>
        <v>1.1234666258164188</v>
      </c>
      <c r="K2069" s="27">
        <f t="shared" si="230"/>
        <v>18.35211055128088</v>
      </c>
      <c r="L2069" s="27" t="s">
        <v>22</v>
      </c>
      <c r="M2069" s="24"/>
      <c r="N2069" s="27"/>
      <c r="O2069" s="27"/>
      <c r="P2069" s="27"/>
    </row>
    <row r="2070" spans="1:16">
      <c r="A2070" s="27">
        <f t="shared" si="224"/>
        <v>2067</v>
      </c>
      <c r="B2070" s="27">
        <v>4</v>
      </c>
      <c r="C2070" s="27">
        <f t="shared" si="225"/>
        <v>0</v>
      </c>
      <c r="D2070" s="27">
        <f t="shared" si="226"/>
        <v>0</v>
      </c>
      <c r="E2070" s="27">
        <f t="shared" si="227"/>
        <v>0</v>
      </c>
      <c r="F2070" s="27">
        <f t="shared" si="228"/>
        <v>1</v>
      </c>
      <c r="G2070" s="22">
        <v>58521.439997255802</v>
      </c>
      <c r="H2070" s="23">
        <v>5.4452919045840698E-5</v>
      </c>
      <c r="I2070" s="24">
        <v>0.83430326819694511</v>
      </c>
      <c r="J2070" s="27">
        <f t="shared" si="229"/>
        <v>1.1232511703047092</v>
      </c>
      <c r="K2070" s="27">
        <f t="shared" si="230"/>
        <v>4886.0071172052894</v>
      </c>
      <c r="L2070" s="27" t="s">
        <v>22</v>
      </c>
      <c r="M2070" s="24"/>
      <c r="N2070" s="27"/>
      <c r="O2070" s="27"/>
      <c r="P2070" s="27"/>
    </row>
    <row r="2071" spans="1:16">
      <c r="A2071" s="27">
        <f t="shared" si="224"/>
        <v>2068</v>
      </c>
      <c r="B2071" s="27">
        <v>4</v>
      </c>
      <c r="C2071" s="27">
        <f t="shared" si="225"/>
        <v>0</v>
      </c>
      <c r="D2071" s="27">
        <f t="shared" si="226"/>
        <v>0</v>
      </c>
      <c r="E2071" s="27">
        <f t="shared" si="227"/>
        <v>0</v>
      </c>
      <c r="F2071" s="27">
        <f t="shared" si="228"/>
        <v>1</v>
      </c>
      <c r="G2071" s="22">
        <v>8498.7900014817697</v>
      </c>
      <c r="H2071" s="23">
        <v>0.11939591663510001</v>
      </c>
      <c r="I2071" s="24">
        <v>0.94283201407211958</v>
      </c>
      <c r="J2071" s="27">
        <f t="shared" si="229"/>
        <v>1.208355468005613</v>
      </c>
      <c r="K2071" s="27">
        <f t="shared" si="230"/>
        <v>599.18768083647842</v>
      </c>
      <c r="L2071" s="27" t="s">
        <v>23</v>
      </c>
      <c r="M2071" s="24"/>
      <c r="N2071" s="27"/>
      <c r="O2071" s="27"/>
      <c r="P2071" s="27"/>
    </row>
    <row r="2072" spans="1:16">
      <c r="A2072" s="27">
        <f t="shared" si="224"/>
        <v>2069</v>
      </c>
      <c r="B2072" s="27">
        <v>4</v>
      </c>
      <c r="C2072" s="27">
        <f t="shared" si="225"/>
        <v>0</v>
      </c>
      <c r="D2072" s="27">
        <f t="shared" si="226"/>
        <v>0</v>
      </c>
      <c r="E2072" s="27">
        <f t="shared" si="227"/>
        <v>0</v>
      </c>
      <c r="F2072" s="27">
        <f t="shared" si="228"/>
        <v>1</v>
      </c>
      <c r="G2072" s="22">
        <v>32002.140000402898</v>
      </c>
      <c r="H2072" s="23">
        <v>0.17686643701597801</v>
      </c>
      <c r="I2072" s="24">
        <v>1.465552651232263</v>
      </c>
      <c r="J2072" s="27">
        <f t="shared" si="229"/>
        <v>1.2516095525413138</v>
      </c>
      <c r="K2072" s="27">
        <f t="shared" si="230"/>
        <v>1464.7907346278503</v>
      </c>
      <c r="L2072" s="27" t="s">
        <v>22</v>
      </c>
      <c r="M2072" s="24"/>
      <c r="N2072" s="27"/>
      <c r="O2072" s="27"/>
      <c r="P2072" s="27"/>
    </row>
    <row r="2073" spans="1:16">
      <c r="A2073" s="27">
        <f t="shared" si="224"/>
        <v>2070</v>
      </c>
      <c r="B2073" s="27">
        <v>4</v>
      </c>
      <c r="C2073" s="27">
        <f t="shared" si="225"/>
        <v>0</v>
      </c>
      <c r="D2073" s="27">
        <f t="shared" si="226"/>
        <v>0</v>
      </c>
      <c r="E2073" s="27">
        <f t="shared" si="227"/>
        <v>0</v>
      </c>
      <c r="F2073" s="27">
        <f t="shared" si="228"/>
        <v>1</v>
      </c>
      <c r="G2073" s="22">
        <v>10528.47999998555</v>
      </c>
      <c r="H2073" s="23">
        <v>-1.5301501668338701E-2</v>
      </c>
      <c r="I2073" s="24">
        <v>0.82534568398442743</v>
      </c>
      <c r="J2073" s="27">
        <f t="shared" si="229"/>
        <v>1.1127450465122786</v>
      </c>
      <c r="K2073" s="27">
        <f t="shared" si="230"/>
        <v>869.63553485286491</v>
      </c>
      <c r="L2073" s="27" t="s">
        <v>22</v>
      </c>
      <c r="M2073" s="24"/>
      <c r="N2073" s="27"/>
      <c r="O2073" s="27"/>
      <c r="P2073" s="27"/>
    </row>
    <row r="2074" spans="1:16">
      <c r="A2074" s="27">
        <f t="shared" si="224"/>
        <v>2071</v>
      </c>
      <c r="B2074" s="27">
        <v>4</v>
      </c>
      <c r="C2074" s="27">
        <f t="shared" si="225"/>
        <v>0</v>
      </c>
      <c r="D2074" s="27">
        <f t="shared" si="226"/>
        <v>0</v>
      </c>
      <c r="E2074" s="27">
        <f t="shared" si="227"/>
        <v>0</v>
      </c>
      <c r="F2074" s="27">
        <f t="shared" si="228"/>
        <v>1</v>
      </c>
      <c r="G2074" s="22">
        <v>37028.119998931899</v>
      </c>
      <c r="H2074" s="23">
        <v>2.0360049176441E-4</v>
      </c>
      <c r="I2074" s="24">
        <v>1.1955601111320908</v>
      </c>
      <c r="J2074" s="27">
        <f t="shared" si="229"/>
        <v>1.1233536978858432</v>
      </c>
      <c r="K2074" s="27">
        <f t="shared" si="230"/>
        <v>193.05595731140562</v>
      </c>
      <c r="L2074" s="27" t="s">
        <v>22</v>
      </c>
      <c r="M2074" s="24"/>
      <c r="N2074" s="27"/>
      <c r="O2074" s="27"/>
      <c r="P2074" s="27"/>
    </row>
    <row r="2075" spans="1:16">
      <c r="A2075" s="27">
        <f t="shared" si="224"/>
        <v>2072</v>
      </c>
      <c r="B2075" s="27">
        <v>4</v>
      </c>
      <c r="C2075" s="27">
        <f t="shared" si="225"/>
        <v>0</v>
      </c>
      <c r="D2075" s="27">
        <f t="shared" si="226"/>
        <v>0</v>
      </c>
      <c r="E2075" s="27">
        <f t="shared" si="227"/>
        <v>0</v>
      </c>
      <c r="F2075" s="27">
        <f t="shared" si="228"/>
        <v>1</v>
      </c>
      <c r="G2075" s="22">
        <v>18239.490003138799</v>
      </c>
      <c r="H2075" s="23">
        <v>2.0720600174318001E-3</v>
      </c>
      <c r="I2075" s="24">
        <v>1.0364193142669655</v>
      </c>
      <c r="J2075" s="27">
        <f t="shared" si="229"/>
        <v>1.1246389145656401</v>
      </c>
      <c r="K2075" s="27">
        <f t="shared" si="230"/>
        <v>141.95244012239934</v>
      </c>
      <c r="L2075" s="27" t="s">
        <v>23</v>
      </c>
      <c r="M2075" s="24"/>
      <c r="N2075" s="27"/>
      <c r="O2075" s="27"/>
      <c r="P2075" s="27"/>
    </row>
    <row r="2076" spans="1:16">
      <c r="A2076" s="27">
        <f t="shared" si="224"/>
        <v>2073</v>
      </c>
      <c r="B2076" s="27">
        <v>4</v>
      </c>
      <c r="C2076" s="27">
        <f t="shared" si="225"/>
        <v>0</v>
      </c>
      <c r="D2076" s="27">
        <f t="shared" si="226"/>
        <v>0</v>
      </c>
      <c r="E2076" s="27">
        <f t="shared" si="227"/>
        <v>0</v>
      </c>
      <c r="F2076" s="27">
        <f t="shared" si="228"/>
        <v>1</v>
      </c>
      <c r="G2076" s="22">
        <v>16974.040116548498</v>
      </c>
      <c r="H2076" s="23">
        <v>7.9761180386701E-4</v>
      </c>
      <c r="I2076" s="24">
        <v>1.4603707487957962</v>
      </c>
      <c r="J2076" s="27">
        <f t="shared" si="229"/>
        <v>1.1237621282254291</v>
      </c>
      <c r="K2076" s="27">
        <f t="shared" si="230"/>
        <v>1923.2497844894594</v>
      </c>
      <c r="L2076" s="27" t="s">
        <v>23</v>
      </c>
      <c r="M2076" s="24"/>
      <c r="N2076" s="27"/>
      <c r="O2076" s="27"/>
      <c r="P2076" s="27"/>
    </row>
    <row r="2077" spans="1:16">
      <c r="A2077" s="27">
        <f t="shared" si="224"/>
        <v>2074</v>
      </c>
      <c r="B2077" s="27">
        <v>4</v>
      </c>
      <c r="C2077" s="27">
        <f t="shared" si="225"/>
        <v>0</v>
      </c>
      <c r="D2077" s="27">
        <f t="shared" si="226"/>
        <v>0</v>
      </c>
      <c r="E2077" s="27">
        <f t="shared" si="227"/>
        <v>0</v>
      </c>
      <c r="F2077" s="27">
        <f t="shared" si="228"/>
        <v>1</v>
      </c>
      <c r="G2077" s="22">
        <v>14773.140002489101</v>
      </c>
      <c r="H2077" s="23">
        <v>-8.73302095112933E-4</v>
      </c>
      <c r="I2077" s="24">
        <v>1.1863580998781973</v>
      </c>
      <c r="J2077" s="27">
        <f t="shared" si="229"/>
        <v>1.1226136195983518</v>
      </c>
      <c r="K2077" s="27">
        <f t="shared" si="230"/>
        <v>60.028567932639987</v>
      </c>
      <c r="L2077" s="27" t="s">
        <v>22</v>
      </c>
      <c r="M2077" s="24"/>
      <c r="N2077" s="27"/>
      <c r="O2077" s="27"/>
      <c r="P2077" s="27"/>
    </row>
    <row r="2078" spans="1:16">
      <c r="A2078" s="27">
        <f t="shared" si="224"/>
        <v>2075</v>
      </c>
      <c r="B2078" s="27">
        <v>4</v>
      </c>
      <c r="C2078" s="27">
        <f t="shared" si="225"/>
        <v>0</v>
      </c>
      <c r="D2078" s="27">
        <f t="shared" si="226"/>
        <v>0</v>
      </c>
      <c r="E2078" s="27">
        <f t="shared" si="227"/>
        <v>0</v>
      </c>
      <c r="F2078" s="27">
        <f t="shared" si="228"/>
        <v>1</v>
      </c>
      <c r="G2078" s="22">
        <v>178.14999991655301</v>
      </c>
      <c r="H2078" s="23">
        <v>9.4384120566868304E-2</v>
      </c>
      <c r="I2078" s="24">
        <v>1.0491803278688525</v>
      </c>
      <c r="J2078" s="27">
        <f t="shared" si="229"/>
        <v>1.1900007417250118</v>
      </c>
      <c r="K2078" s="27">
        <f t="shared" si="230"/>
        <v>3.5327837913233631</v>
      </c>
      <c r="L2078" s="27" t="s">
        <v>23</v>
      </c>
      <c r="M2078" s="24"/>
      <c r="N2078" s="27"/>
      <c r="O2078" s="27"/>
      <c r="P2078" s="27"/>
    </row>
    <row r="2079" spans="1:16">
      <c r="A2079" s="27">
        <f t="shared" si="224"/>
        <v>2076</v>
      </c>
      <c r="B2079" s="27">
        <v>4</v>
      </c>
      <c r="C2079" s="27">
        <f t="shared" si="225"/>
        <v>0</v>
      </c>
      <c r="D2079" s="27">
        <f t="shared" si="226"/>
        <v>0</v>
      </c>
      <c r="E2079" s="27">
        <f t="shared" si="227"/>
        <v>0</v>
      </c>
      <c r="F2079" s="27">
        <f t="shared" si="228"/>
        <v>1</v>
      </c>
      <c r="G2079" s="22">
        <v>7739.1100009679803</v>
      </c>
      <c r="H2079" s="23">
        <v>0.13613948455840699</v>
      </c>
      <c r="I2079" s="24">
        <v>0.83782369866596917</v>
      </c>
      <c r="J2079" s="27">
        <f t="shared" si="229"/>
        <v>1.2208005408331359</v>
      </c>
      <c r="K2079" s="27">
        <f t="shared" si="230"/>
        <v>1135.105027784351</v>
      </c>
      <c r="L2079" s="27" t="s">
        <v>23</v>
      </c>
      <c r="M2079" s="24"/>
      <c r="N2079" s="27"/>
      <c r="O2079" s="27"/>
      <c r="P2079" s="27"/>
    </row>
    <row r="2080" spans="1:16">
      <c r="A2080" s="27">
        <f t="shared" si="224"/>
        <v>2077</v>
      </c>
      <c r="B2080" s="27">
        <v>4</v>
      </c>
      <c r="C2080" s="27">
        <f t="shared" si="225"/>
        <v>0</v>
      </c>
      <c r="D2080" s="27">
        <f t="shared" si="226"/>
        <v>0</v>
      </c>
      <c r="E2080" s="27">
        <f t="shared" si="227"/>
        <v>0</v>
      </c>
      <c r="F2080" s="27">
        <f t="shared" si="228"/>
        <v>1</v>
      </c>
      <c r="G2080" s="22">
        <v>28703.575004160401</v>
      </c>
      <c r="H2080" s="23">
        <v>1.39342377722868E-3</v>
      </c>
      <c r="I2080" s="24">
        <v>0.73944151153098081</v>
      </c>
      <c r="J2080" s="27">
        <f t="shared" si="229"/>
        <v>1.1241719458373838</v>
      </c>
      <c r="K2080" s="27">
        <f t="shared" si="230"/>
        <v>4248.631616445361</v>
      </c>
      <c r="L2080" s="27" t="s">
        <v>22</v>
      </c>
      <c r="M2080" s="24"/>
      <c r="N2080" s="27"/>
      <c r="O2080" s="27"/>
      <c r="P2080" s="27"/>
    </row>
    <row r="2081" spans="1:16">
      <c r="A2081" s="27">
        <f t="shared" si="224"/>
        <v>2078</v>
      </c>
      <c r="B2081" s="27">
        <v>4</v>
      </c>
      <c r="C2081" s="27">
        <f t="shared" si="225"/>
        <v>0</v>
      </c>
      <c r="D2081" s="27">
        <f t="shared" si="226"/>
        <v>0</v>
      </c>
      <c r="E2081" s="27">
        <f t="shared" si="227"/>
        <v>0</v>
      </c>
      <c r="F2081" s="27">
        <f t="shared" si="228"/>
        <v>1</v>
      </c>
      <c r="G2081" s="22">
        <v>299.670000076294</v>
      </c>
      <c r="H2081" s="23">
        <v>0.23345504606685599</v>
      </c>
      <c r="I2081" s="24">
        <v>1.0857142857142856</v>
      </c>
      <c r="J2081" s="27">
        <f t="shared" si="229"/>
        <v>1.2957124675659897</v>
      </c>
      <c r="K2081" s="27">
        <f t="shared" si="230"/>
        <v>13.215218169665178</v>
      </c>
      <c r="L2081" s="27" t="s">
        <v>22</v>
      </c>
      <c r="M2081" s="24"/>
      <c r="N2081" s="27"/>
      <c r="O2081" s="27"/>
      <c r="P2081" s="27"/>
    </row>
    <row r="2082" spans="1:16">
      <c r="A2082" s="27">
        <f t="shared" si="224"/>
        <v>2079</v>
      </c>
      <c r="B2082" s="27">
        <v>4</v>
      </c>
      <c r="C2082" s="27">
        <f t="shared" si="225"/>
        <v>0</v>
      </c>
      <c r="D2082" s="27">
        <f t="shared" si="226"/>
        <v>0</v>
      </c>
      <c r="E2082" s="27">
        <f t="shared" si="227"/>
        <v>0</v>
      </c>
      <c r="F2082" s="27">
        <f t="shared" si="228"/>
        <v>1</v>
      </c>
      <c r="G2082" s="22">
        <v>58558.120000839197</v>
      </c>
      <c r="H2082" s="23">
        <v>-1.26904141812463E-3</v>
      </c>
      <c r="I2082" s="24">
        <v>0.90816187491483857</v>
      </c>
      <c r="J2082" s="27">
        <f t="shared" si="229"/>
        <v>1.1223417787306957</v>
      </c>
      <c r="K2082" s="27">
        <f t="shared" si="230"/>
        <v>2686.2384657280923</v>
      </c>
      <c r="L2082" s="27" t="s">
        <v>22</v>
      </c>
      <c r="M2082" s="24"/>
      <c r="N2082" s="27"/>
      <c r="O2082" s="27"/>
      <c r="P2082" s="27"/>
    </row>
    <row r="2083" spans="1:16">
      <c r="A2083" s="27">
        <f t="shared" si="224"/>
        <v>2080</v>
      </c>
      <c r="B2083" s="27">
        <v>4</v>
      </c>
      <c r="C2083" s="27">
        <f t="shared" si="225"/>
        <v>0</v>
      </c>
      <c r="D2083" s="27">
        <f t="shared" si="226"/>
        <v>0</v>
      </c>
      <c r="E2083" s="27">
        <f t="shared" si="227"/>
        <v>0</v>
      </c>
      <c r="F2083" s="27">
        <f t="shared" si="228"/>
        <v>1</v>
      </c>
      <c r="G2083" s="22">
        <v>68967.039996683598</v>
      </c>
      <c r="H2083" s="23">
        <v>-4.38722786499059E-5</v>
      </c>
      <c r="I2083" s="24">
        <v>0.8575152041702867</v>
      </c>
      <c r="J2083" s="27">
        <f t="shared" si="229"/>
        <v>1.1231835843482969</v>
      </c>
      <c r="K2083" s="27">
        <f t="shared" si="230"/>
        <v>4867.6721808641232</v>
      </c>
      <c r="L2083" s="27" t="s">
        <v>23</v>
      </c>
      <c r="M2083" s="24"/>
      <c r="N2083" s="27"/>
      <c r="O2083" s="27"/>
      <c r="P2083" s="27"/>
    </row>
    <row r="2084" spans="1:16">
      <c r="A2084" s="27">
        <f t="shared" si="224"/>
        <v>2081</v>
      </c>
      <c r="B2084" s="27">
        <v>4</v>
      </c>
      <c r="C2084" s="27">
        <f t="shared" si="225"/>
        <v>0</v>
      </c>
      <c r="D2084" s="27">
        <f t="shared" si="226"/>
        <v>0</v>
      </c>
      <c r="E2084" s="27">
        <f t="shared" si="227"/>
        <v>0</v>
      </c>
      <c r="F2084" s="27">
        <f t="shared" si="228"/>
        <v>1</v>
      </c>
      <c r="G2084" s="22">
        <v>13771.654999136899</v>
      </c>
      <c r="H2084" s="23">
        <v>1.5254315052806501E-3</v>
      </c>
      <c r="I2084" s="24">
        <v>1.3835319609967498</v>
      </c>
      <c r="J2084" s="27">
        <f t="shared" si="229"/>
        <v>1.1242627649938504</v>
      </c>
      <c r="K2084" s="27">
        <f t="shared" si="230"/>
        <v>925.73775516073601</v>
      </c>
      <c r="L2084" s="27" t="s">
        <v>22</v>
      </c>
      <c r="M2084" s="24"/>
      <c r="N2084" s="27"/>
      <c r="O2084" s="27"/>
      <c r="P2084" s="27"/>
    </row>
    <row r="2085" spans="1:16">
      <c r="A2085" s="27">
        <f t="shared" si="224"/>
        <v>2082</v>
      </c>
      <c r="B2085" s="27">
        <v>4</v>
      </c>
      <c r="C2085" s="27">
        <f t="shared" si="225"/>
        <v>0</v>
      </c>
      <c r="D2085" s="27">
        <f t="shared" si="226"/>
        <v>0</v>
      </c>
      <c r="E2085" s="27">
        <f t="shared" si="227"/>
        <v>0</v>
      </c>
      <c r="F2085" s="27">
        <f t="shared" si="228"/>
        <v>1</v>
      </c>
      <c r="G2085" s="22">
        <v>4144.1399812698401</v>
      </c>
      <c r="H2085" s="23">
        <v>0.244957503751593</v>
      </c>
      <c r="I2085" s="24">
        <v>1.3342210386151798</v>
      </c>
      <c r="J2085" s="27">
        <f t="shared" si="229"/>
        <v>1.3048653213851227</v>
      </c>
      <c r="K2085" s="27">
        <f t="shared" si="230"/>
        <v>3.5712463376713153</v>
      </c>
      <c r="L2085" s="27" t="s">
        <v>22</v>
      </c>
      <c r="M2085" s="24"/>
      <c r="N2085" s="27"/>
      <c r="O2085" s="27"/>
      <c r="P2085" s="27"/>
    </row>
    <row r="2086" spans="1:16">
      <c r="A2086" s="27">
        <f t="shared" si="224"/>
        <v>2083</v>
      </c>
      <c r="B2086" s="27">
        <v>4</v>
      </c>
      <c r="C2086" s="27">
        <f t="shared" si="225"/>
        <v>0</v>
      </c>
      <c r="D2086" s="27">
        <f t="shared" si="226"/>
        <v>0</v>
      </c>
      <c r="E2086" s="27">
        <f t="shared" si="227"/>
        <v>0</v>
      </c>
      <c r="F2086" s="27">
        <f t="shared" si="228"/>
        <v>1</v>
      </c>
      <c r="G2086" s="22">
        <v>849.23000133037601</v>
      </c>
      <c r="H2086" s="23">
        <v>0.18631455147573101</v>
      </c>
      <c r="I2086" s="24">
        <v>1.1861111111111111</v>
      </c>
      <c r="J2086" s="27">
        <f t="shared" si="229"/>
        <v>1.2588672351606549</v>
      </c>
      <c r="K2086" s="27">
        <f t="shared" si="230"/>
        <v>4.495359596486229</v>
      </c>
      <c r="L2086" s="27" t="s">
        <v>22</v>
      </c>
      <c r="M2086" s="24"/>
      <c r="N2086" s="27"/>
      <c r="O2086" s="27"/>
      <c r="P2086" s="27"/>
    </row>
    <row r="2087" spans="1:16">
      <c r="A2087" s="27">
        <f t="shared" si="224"/>
        <v>2084</v>
      </c>
      <c r="B2087" s="27">
        <v>4</v>
      </c>
      <c r="C2087" s="27">
        <f t="shared" si="225"/>
        <v>0</v>
      </c>
      <c r="D2087" s="27">
        <f t="shared" si="226"/>
        <v>0</v>
      </c>
      <c r="E2087" s="27">
        <f t="shared" si="227"/>
        <v>0</v>
      </c>
      <c r="F2087" s="27">
        <f t="shared" si="228"/>
        <v>1</v>
      </c>
      <c r="G2087" s="22">
        <v>3618.69998580217</v>
      </c>
      <c r="H2087" s="23">
        <v>0.19316821290424399</v>
      </c>
      <c r="I2087" s="24">
        <v>1.3091048201989288</v>
      </c>
      <c r="J2087" s="27">
        <f t="shared" si="229"/>
        <v>1.2641582804463081</v>
      </c>
      <c r="K2087" s="27">
        <f t="shared" si="230"/>
        <v>7.3104667198079927</v>
      </c>
      <c r="L2087" s="27" t="s">
        <v>22</v>
      </c>
      <c r="M2087" s="24"/>
      <c r="N2087" s="27"/>
      <c r="O2087" s="27"/>
      <c r="P2087" s="27"/>
    </row>
    <row r="2088" spans="1:16">
      <c r="A2088" s="27">
        <f t="shared" si="224"/>
        <v>2085</v>
      </c>
      <c r="B2088" s="27">
        <v>4</v>
      </c>
      <c r="C2088" s="27">
        <f t="shared" si="225"/>
        <v>0</v>
      </c>
      <c r="D2088" s="27">
        <f t="shared" si="226"/>
        <v>0</v>
      </c>
      <c r="E2088" s="27">
        <f t="shared" si="227"/>
        <v>0</v>
      </c>
      <c r="F2088" s="27">
        <f t="shared" si="228"/>
        <v>1</v>
      </c>
      <c r="G2088" s="22">
        <v>5621.7198941893903</v>
      </c>
      <c r="H2088" s="23">
        <v>-2.4321161177703098E-3</v>
      </c>
      <c r="I2088" s="24">
        <v>1.1674714403486044</v>
      </c>
      <c r="J2088" s="27">
        <f t="shared" si="229"/>
        <v>1.1215432215633441</v>
      </c>
      <c r="K2088" s="27">
        <f t="shared" si="230"/>
        <v>11.858463145027391</v>
      </c>
      <c r="L2088" s="27" t="s">
        <v>23</v>
      </c>
      <c r="M2088" s="24"/>
      <c r="N2088" s="27"/>
      <c r="O2088" s="27"/>
      <c r="P2088" s="27"/>
    </row>
    <row r="2089" spans="1:16">
      <c r="A2089" s="27">
        <f t="shared" si="224"/>
        <v>2086</v>
      </c>
      <c r="B2089" s="27">
        <v>4</v>
      </c>
      <c r="C2089" s="27">
        <f t="shared" si="225"/>
        <v>0</v>
      </c>
      <c r="D2089" s="27">
        <f t="shared" si="226"/>
        <v>0</v>
      </c>
      <c r="E2089" s="27">
        <f t="shared" si="227"/>
        <v>0</v>
      </c>
      <c r="F2089" s="27">
        <f t="shared" si="228"/>
        <v>1</v>
      </c>
      <c r="G2089" s="22">
        <v>2326.1899530217102</v>
      </c>
      <c r="H2089" s="23">
        <v>0.17638164766562001</v>
      </c>
      <c r="I2089" s="24">
        <v>0.94911888806155376</v>
      </c>
      <c r="J2089" s="27">
        <f t="shared" si="229"/>
        <v>1.251238286402522</v>
      </c>
      <c r="K2089" s="27">
        <f t="shared" si="230"/>
        <v>212.3256185430572</v>
      </c>
      <c r="L2089" s="27" t="s">
        <v>22</v>
      </c>
      <c r="M2089" s="24"/>
      <c r="N2089" s="27"/>
      <c r="O2089" s="27"/>
      <c r="P2089" s="27"/>
    </row>
    <row r="2090" spans="1:16">
      <c r="A2090" s="27">
        <f t="shared" si="224"/>
        <v>2087</v>
      </c>
      <c r="B2090" s="27">
        <v>4</v>
      </c>
      <c r="C2090" s="27">
        <f t="shared" si="225"/>
        <v>0</v>
      </c>
      <c r="D2090" s="27">
        <f t="shared" si="226"/>
        <v>0</v>
      </c>
      <c r="E2090" s="27">
        <f t="shared" si="227"/>
        <v>0</v>
      </c>
      <c r="F2090" s="27">
        <f t="shared" si="228"/>
        <v>1</v>
      </c>
      <c r="G2090" s="22">
        <v>22331.914999336001</v>
      </c>
      <c r="H2090" s="23">
        <v>-7.9209174863562601E-4</v>
      </c>
      <c r="I2090" s="24">
        <v>0.99807898498927805</v>
      </c>
      <c r="J2090" s="27">
        <f t="shared" si="229"/>
        <v>1.1226694126715522</v>
      </c>
      <c r="K2090" s="27">
        <f t="shared" si="230"/>
        <v>346.65328448544676</v>
      </c>
      <c r="L2090" s="27" t="s">
        <v>23</v>
      </c>
      <c r="M2090" s="24"/>
      <c r="N2090" s="27"/>
      <c r="O2090" s="27"/>
      <c r="P2090" s="27"/>
    </row>
    <row r="2091" spans="1:16">
      <c r="A2091" s="27">
        <f t="shared" si="224"/>
        <v>2088</v>
      </c>
      <c r="B2091" s="27">
        <v>4</v>
      </c>
      <c r="C2091" s="27">
        <f t="shared" si="225"/>
        <v>0</v>
      </c>
      <c r="D2091" s="27">
        <f t="shared" si="226"/>
        <v>0</v>
      </c>
      <c r="E2091" s="27">
        <f t="shared" si="227"/>
        <v>0</v>
      </c>
      <c r="F2091" s="27">
        <f t="shared" si="228"/>
        <v>1</v>
      </c>
      <c r="G2091" s="22">
        <v>39947.080001622402</v>
      </c>
      <c r="H2091" s="23">
        <v>-8.7751874888167595E-4</v>
      </c>
      <c r="I2091" s="24">
        <v>4.1011064765092291</v>
      </c>
      <c r="J2091" s="27">
        <f t="shared" si="229"/>
        <v>1.1226107227516677</v>
      </c>
      <c r="K2091" s="27">
        <f t="shared" si="230"/>
        <v>354388.00177679933</v>
      </c>
      <c r="L2091" s="27" t="s">
        <v>23</v>
      </c>
      <c r="M2091" s="24"/>
      <c r="N2091" s="27"/>
      <c r="O2091" s="27"/>
      <c r="P2091" s="27"/>
    </row>
    <row r="2092" spans="1:16">
      <c r="A2092" s="27">
        <f t="shared" si="224"/>
        <v>2089</v>
      </c>
      <c r="B2092" s="27">
        <v>4</v>
      </c>
      <c r="C2092" s="27">
        <f t="shared" si="225"/>
        <v>0</v>
      </c>
      <c r="D2092" s="27">
        <f t="shared" si="226"/>
        <v>0</v>
      </c>
      <c r="E2092" s="27">
        <f t="shared" si="227"/>
        <v>0</v>
      </c>
      <c r="F2092" s="27">
        <f t="shared" si="228"/>
        <v>1</v>
      </c>
      <c r="G2092" s="22">
        <v>23065.004999607801</v>
      </c>
      <c r="H2092" s="23">
        <v>4.65012445911063E-3</v>
      </c>
      <c r="I2092" s="24">
        <v>1.010014925050291</v>
      </c>
      <c r="J2092" s="27">
        <f t="shared" si="229"/>
        <v>1.1264146462079438</v>
      </c>
      <c r="K2092" s="27">
        <f t="shared" si="230"/>
        <v>312.50533288804894</v>
      </c>
      <c r="L2092" s="27" t="s">
        <v>22</v>
      </c>
      <c r="M2092" s="24"/>
      <c r="N2092" s="27"/>
      <c r="O2092" s="27"/>
      <c r="P2092" s="27"/>
    </row>
    <row r="2093" spans="1:16">
      <c r="A2093" s="27">
        <f t="shared" si="224"/>
        <v>2090</v>
      </c>
      <c r="B2093" s="27">
        <v>4</v>
      </c>
      <c r="C2093" s="27">
        <f t="shared" si="225"/>
        <v>0</v>
      </c>
      <c r="D2093" s="27">
        <f t="shared" si="226"/>
        <v>0</v>
      </c>
      <c r="E2093" s="27">
        <f t="shared" si="227"/>
        <v>0</v>
      </c>
      <c r="F2093" s="27">
        <f t="shared" si="228"/>
        <v>1</v>
      </c>
      <c r="G2093" s="22">
        <v>46590.619997397102</v>
      </c>
      <c r="H2093" s="23">
        <v>1.60834928349845E-3</v>
      </c>
      <c r="I2093" s="24">
        <v>2.1787622344745055</v>
      </c>
      <c r="J2093" s="27">
        <f t="shared" si="229"/>
        <v>1.1243198148199063</v>
      </c>
      <c r="K2093" s="27">
        <f t="shared" si="230"/>
        <v>51801.725697912785</v>
      </c>
      <c r="L2093" s="27" t="s">
        <v>23</v>
      </c>
      <c r="M2093" s="24"/>
      <c r="N2093" s="27"/>
      <c r="O2093" s="27"/>
      <c r="P2093" s="27"/>
    </row>
    <row r="2094" spans="1:16">
      <c r="A2094" s="27">
        <f t="shared" si="224"/>
        <v>2091</v>
      </c>
      <c r="B2094" s="27">
        <v>4</v>
      </c>
      <c r="C2094" s="27">
        <f t="shared" si="225"/>
        <v>0</v>
      </c>
      <c r="D2094" s="27">
        <f t="shared" si="226"/>
        <v>0</v>
      </c>
      <c r="E2094" s="27">
        <f t="shared" si="227"/>
        <v>0</v>
      </c>
      <c r="F2094" s="27">
        <f t="shared" si="228"/>
        <v>1</v>
      </c>
      <c r="G2094" s="22">
        <v>24200.075002476551</v>
      </c>
      <c r="H2094" s="23">
        <v>6.9076508089379999E-4</v>
      </c>
      <c r="I2094" s="24">
        <v>1.0746348598150093</v>
      </c>
      <c r="J2094" s="27">
        <f t="shared" si="229"/>
        <v>1.1236886515966309</v>
      </c>
      <c r="K2094" s="27">
        <f t="shared" si="230"/>
        <v>58.232023089889324</v>
      </c>
      <c r="L2094" s="27" t="s">
        <v>23</v>
      </c>
      <c r="M2094" s="24"/>
      <c r="N2094" s="27"/>
      <c r="O2094" s="27"/>
      <c r="P2094" s="27"/>
    </row>
    <row r="2095" spans="1:16">
      <c r="A2095" s="27">
        <f t="shared" si="224"/>
        <v>2092</v>
      </c>
      <c r="B2095" s="27">
        <v>4</v>
      </c>
      <c r="C2095" s="27">
        <f t="shared" si="225"/>
        <v>0</v>
      </c>
      <c r="D2095" s="27">
        <f t="shared" si="226"/>
        <v>0</v>
      </c>
      <c r="E2095" s="27">
        <f t="shared" si="227"/>
        <v>0</v>
      </c>
      <c r="F2095" s="27">
        <f t="shared" si="228"/>
        <v>1</v>
      </c>
      <c r="G2095" s="22">
        <v>22846.449998583648</v>
      </c>
      <c r="H2095" s="23">
        <v>-1.05264902252398E-3</v>
      </c>
      <c r="I2095" s="24">
        <v>0.98891719467851158</v>
      </c>
      <c r="J2095" s="27">
        <f t="shared" si="229"/>
        <v>1.1224904146256658</v>
      </c>
      <c r="K2095" s="27">
        <f t="shared" si="230"/>
        <v>407.62190780578226</v>
      </c>
      <c r="L2095" s="27" t="s">
        <v>23</v>
      </c>
      <c r="M2095" s="24"/>
      <c r="N2095" s="27"/>
      <c r="O2095" s="27"/>
      <c r="P2095" s="27"/>
    </row>
    <row r="2096" spans="1:16">
      <c r="A2096" s="27">
        <f t="shared" si="224"/>
        <v>2093</v>
      </c>
      <c r="B2096" s="27">
        <v>4</v>
      </c>
      <c r="C2096" s="27">
        <f t="shared" si="225"/>
        <v>0</v>
      </c>
      <c r="D2096" s="27">
        <f t="shared" si="226"/>
        <v>0</v>
      </c>
      <c r="E2096" s="27">
        <f t="shared" si="227"/>
        <v>0</v>
      </c>
      <c r="F2096" s="27">
        <f t="shared" si="228"/>
        <v>1</v>
      </c>
      <c r="G2096" s="22">
        <v>44965.449997663498</v>
      </c>
      <c r="H2096" s="23">
        <v>-3.8997882754234102E-3</v>
      </c>
      <c r="I2096" s="24">
        <v>1.0313528800901479</v>
      </c>
      <c r="J2096" s="27">
        <f t="shared" si="229"/>
        <v>1.120536341196593</v>
      </c>
      <c r="K2096" s="27">
        <f t="shared" si="230"/>
        <v>357.64123807269027</v>
      </c>
      <c r="L2096" s="27" t="s">
        <v>23</v>
      </c>
      <c r="M2096" s="24"/>
      <c r="N2096" s="27"/>
      <c r="O2096" s="27"/>
      <c r="P2096" s="27"/>
    </row>
    <row r="2097" spans="1:16">
      <c r="A2097" s="27">
        <f t="shared" si="224"/>
        <v>2094</v>
      </c>
      <c r="B2097" s="27">
        <v>4</v>
      </c>
      <c r="C2097" s="27">
        <f t="shared" si="225"/>
        <v>0</v>
      </c>
      <c r="D2097" s="27">
        <f t="shared" si="226"/>
        <v>0</v>
      </c>
      <c r="E2097" s="27">
        <f t="shared" si="227"/>
        <v>0</v>
      </c>
      <c r="F2097" s="27">
        <f t="shared" si="228"/>
        <v>1</v>
      </c>
      <c r="G2097" s="22">
        <v>1827.0299585461601</v>
      </c>
      <c r="H2097" s="23">
        <v>0.187841484824676</v>
      </c>
      <c r="I2097" s="24">
        <v>0.94775174160861309</v>
      </c>
      <c r="J2097" s="27">
        <f t="shared" si="229"/>
        <v>1.2600441112998404</v>
      </c>
      <c r="K2097" s="27">
        <f t="shared" si="230"/>
        <v>178.18388140664683</v>
      </c>
      <c r="L2097" s="27" t="s">
        <v>23</v>
      </c>
      <c r="M2097" s="24"/>
      <c r="N2097" s="27"/>
      <c r="O2097" s="27"/>
      <c r="P2097" s="27"/>
    </row>
    <row r="2098" spans="1:16">
      <c r="A2098" s="27">
        <f t="shared" si="224"/>
        <v>2095</v>
      </c>
      <c r="B2098" s="27">
        <v>4</v>
      </c>
      <c r="C2098" s="27">
        <f t="shared" si="225"/>
        <v>0</v>
      </c>
      <c r="D2098" s="27">
        <f t="shared" si="226"/>
        <v>0</v>
      </c>
      <c r="E2098" s="27">
        <f t="shared" si="227"/>
        <v>0</v>
      </c>
      <c r="F2098" s="27">
        <f t="shared" si="228"/>
        <v>1</v>
      </c>
      <c r="G2098" s="22">
        <v>41582.780150532701</v>
      </c>
      <c r="H2098" s="23">
        <v>0.107516767311157</v>
      </c>
      <c r="I2098" s="24">
        <v>1.2772996398705976</v>
      </c>
      <c r="J2098" s="27">
        <f t="shared" si="229"/>
        <v>1.1996030057162241</v>
      </c>
      <c r="K2098" s="27">
        <f t="shared" si="230"/>
        <v>251.02555327270994</v>
      </c>
      <c r="L2098" s="27" t="s">
        <v>23</v>
      </c>
      <c r="M2098" s="24"/>
      <c r="N2098" s="27"/>
      <c r="O2098" s="27"/>
      <c r="P2098" s="27"/>
    </row>
    <row r="2099" spans="1:16">
      <c r="A2099" s="27">
        <f t="shared" si="224"/>
        <v>2096</v>
      </c>
      <c r="B2099" s="27">
        <v>4</v>
      </c>
      <c r="C2099" s="27">
        <f t="shared" si="225"/>
        <v>0</v>
      </c>
      <c r="D2099" s="27">
        <f t="shared" si="226"/>
        <v>0</v>
      </c>
      <c r="E2099" s="27">
        <f t="shared" si="227"/>
        <v>0</v>
      </c>
      <c r="F2099" s="27">
        <f t="shared" si="228"/>
        <v>1</v>
      </c>
      <c r="G2099" s="22">
        <v>35473.490104913697</v>
      </c>
      <c r="H2099" s="23">
        <v>1.7594292155060198E-2</v>
      </c>
      <c r="I2099" s="24">
        <v>1.0235872586047174</v>
      </c>
      <c r="J2099" s="27">
        <f t="shared" si="229"/>
        <v>1.1353728613239349</v>
      </c>
      <c r="K2099" s="27">
        <f t="shared" si="230"/>
        <v>443.27747641805297</v>
      </c>
      <c r="L2099" s="27" t="s">
        <v>23</v>
      </c>
      <c r="M2099" s="24"/>
      <c r="N2099" s="27"/>
      <c r="O2099" s="27"/>
      <c r="P2099" s="27"/>
    </row>
    <row r="2100" spans="1:16">
      <c r="A2100" s="27">
        <f t="shared" si="224"/>
        <v>2097</v>
      </c>
      <c r="B2100" s="27">
        <v>4</v>
      </c>
      <c r="C2100" s="27">
        <f t="shared" si="225"/>
        <v>0</v>
      </c>
      <c r="D2100" s="27">
        <f t="shared" si="226"/>
        <v>0</v>
      </c>
      <c r="E2100" s="27">
        <f t="shared" si="227"/>
        <v>0</v>
      </c>
      <c r="F2100" s="27">
        <f t="shared" si="228"/>
        <v>1</v>
      </c>
      <c r="G2100" s="22">
        <v>48033.6601463556</v>
      </c>
      <c r="H2100" s="23">
        <v>9.2838646559434204E-2</v>
      </c>
      <c r="I2100" s="24">
        <v>1.1674386777555532</v>
      </c>
      <c r="J2100" s="27">
        <f t="shared" si="229"/>
        <v>1.1888757964336552</v>
      </c>
      <c r="K2100" s="27">
        <f t="shared" si="230"/>
        <v>22.073871268697015</v>
      </c>
      <c r="L2100" s="27" t="s">
        <v>23</v>
      </c>
      <c r="M2100" s="24"/>
      <c r="N2100" s="27"/>
      <c r="O2100" s="27"/>
      <c r="P2100" s="27"/>
    </row>
    <row r="2101" spans="1:16">
      <c r="A2101" s="27">
        <f t="shared" si="224"/>
        <v>2098</v>
      </c>
      <c r="B2101" s="27">
        <v>4</v>
      </c>
      <c r="C2101" s="27">
        <f t="shared" si="225"/>
        <v>0</v>
      </c>
      <c r="D2101" s="27">
        <f t="shared" si="226"/>
        <v>0</v>
      </c>
      <c r="E2101" s="27">
        <f t="shared" si="227"/>
        <v>0</v>
      </c>
      <c r="F2101" s="27">
        <f t="shared" si="228"/>
        <v>1</v>
      </c>
      <c r="G2101" s="22">
        <v>34528.800117708699</v>
      </c>
      <c r="H2101" s="23">
        <v>1.8192974643071399E-2</v>
      </c>
      <c r="I2101" s="24">
        <v>1.070460704607046</v>
      </c>
      <c r="J2101" s="27">
        <f t="shared" si="229"/>
        <v>1.1357889083723944</v>
      </c>
      <c r="K2101" s="27">
        <f t="shared" si="230"/>
        <v>147.36112254815919</v>
      </c>
      <c r="L2101" s="27" t="s">
        <v>23</v>
      </c>
      <c r="M2101" s="24"/>
      <c r="N2101" s="27"/>
      <c r="O2101" s="27"/>
      <c r="P2101" s="27"/>
    </row>
    <row r="2102" spans="1:16">
      <c r="A2102" s="27">
        <f t="shared" si="224"/>
        <v>2099</v>
      </c>
      <c r="B2102" s="27">
        <v>4</v>
      </c>
      <c r="C2102" s="27">
        <f t="shared" si="225"/>
        <v>0</v>
      </c>
      <c r="D2102" s="27">
        <f t="shared" si="226"/>
        <v>0</v>
      </c>
      <c r="E2102" s="27">
        <f t="shared" si="227"/>
        <v>0</v>
      </c>
      <c r="F2102" s="27">
        <f t="shared" si="228"/>
        <v>1</v>
      </c>
      <c r="G2102" s="22">
        <v>507.58999967575102</v>
      </c>
      <c r="H2102" s="23">
        <v>0.10967128662525701</v>
      </c>
      <c r="I2102" s="24">
        <v>0.89130434782608692</v>
      </c>
      <c r="J2102" s="27">
        <f t="shared" si="229"/>
        <v>1.201185718454199</v>
      </c>
      <c r="K2102" s="27">
        <f t="shared" si="230"/>
        <v>48.74207276075748</v>
      </c>
      <c r="L2102" s="27" t="s">
        <v>23</v>
      </c>
      <c r="M2102" s="24"/>
      <c r="N2102" s="27"/>
      <c r="O2102" s="27"/>
      <c r="P2102" s="27"/>
    </row>
    <row r="2103" spans="1:16">
      <c r="A2103" s="27">
        <f t="shared" si="224"/>
        <v>2100</v>
      </c>
      <c r="B2103" s="27">
        <v>4</v>
      </c>
      <c r="C2103" s="27">
        <f t="shared" si="225"/>
        <v>0</v>
      </c>
      <c r="D2103" s="27">
        <f t="shared" si="226"/>
        <v>0</v>
      </c>
      <c r="E2103" s="27">
        <f t="shared" si="227"/>
        <v>0</v>
      </c>
      <c r="F2103" s="27">
        <f t="shared" si="228"/>
        <v>1</v>
      </c>
      <c r="G2103" s="22">
        <v>1784.2800003141199</v>
      </c>
      <c r="H2103" s="23">
        <v>0.107389473465738</v>
      </c>
      <c r="I2103" s="24">
        <v>1.3190578158458244</v>
      </c>
      <c r="J2103" s="27">
        <f t="shared" si="229"/>
        <v>1.1995095607615121</v>
      </c>
      <c r="K2103" s="27">
        <f t="shared" si="230"/>
        <v>25.500546668339162</v>
      </c>
      <c r="L2103" s="27" t="s">
        <v>23</v>
      </c>
      <c r="M2103" s="24"/>
      <c r="N2103" s="27"/>
      <c r="O2103" s="27"/>
      <c r="P2103" s="27"/>
    </row>
    <row r="2104" spans="1:16">
      <c r="A2104" s="27">
        <f t="shared" si="224"/>
        <v>2101</v>
      </c>
      <c r="B2104" s="27">
        <v>4</v>
      </c>
      <c r="C2104" s="27">
        <f t="shared" si="225"/>
        <v>0</v>
      </c>
      <c r="D2104" s="27">
        <f t="shared" si="226"/>
        <v>0</v>
      </c>
      <c r="E2104" s="27">
        <f t="shared" si="227"/>
        <v>0</v>
      </c>
      <c r="F2104" s="27">
        <f t="shared" si="228"/>
        <v>1</v>
      </c>
      <c r="G2104" s="22">
        <v>1250.4099997282001</v>
      </c>
      <c r="H2104" s="23">
        <v>0.11048735434997101</v>
      </c>
      <c r="I2104" s="24">
        <v>1.0533910533910533</v>
      </c>
      <c r="J2104" s="27">
        <f t="shared" si="229"/>
        <v>1.2017857479962146</v>
      </c>
      <c r="K2104" s="27">
        <f t="shared" si="230"/>
        <v>27.535260331722213</v>
      </c>
      <c r="L2104" s="27" t="s">
        <v>23</v>
      </c>
      <c r="M2104" s="24"/>
      <c r="N2104" s="27"/>
      <c r="O2104" s="27"/>
      <c r="P2104" s="27"/>
    </row>
    <row r="2105" spans="1:16">
      <c r="A2105" s="27">
        <f t="shared" si="224"/>
        <v>2102</v>
      </c>
      <c r="B2105" s="27">
        <v>4</v>
      </c>
      <c r="C2105" s="27">
        <f t="shared" si="225"/>
        <v>0</v>
      </c>
      <c r="D2105" s="27">
        <f t="shared" si="226"/>
        <v>0</v>
      </c>
      <c r="E2105" s="27">
        <f t="shared" si="227"/>
        <v>0</v>
      </c>
      <c r="F2105" s="27">
        <f t="shared" si="228"/>
        <v>1</v>
      </c>
      <c r="G2105" s="22">
        <v>28483.070000231299</v>
      </c>
      <c r="H2105" s="23">
        <v>6.2773430432558103E-4</v>
      </c>
      <c r="I2105" s="24">
        <v>1.1416839223668971</v>
      </c>
      <c r="J2105" s="27">
        <f t="shared" si="229"/>
        <v>1.1236453086833744</v>
      </c>
      <c r="K2105" s="27">
        <f t="shared" si="230"/>
        <v>9.2681512538305952</v>
      </c>
      <c r="L2105" s="27" t="s">
        <v>22</v>
      </c>
      <c r="M2105" s="24"/>
      <c r="N2105" s="27"/>
      <c r="O2105" s="27"/>
      <c r="P2105" s="27"/>
    </row>
    <row r="2106" spans="1:16">
      <c r="A2106" s="27">
        <f t="shared" si="224"/>
        <v>2103</v>
      </c>
      <c r="B2106" s="27">
        <v>4</v>
      </c>
      <c r="C2106" s="27">
        <f t="shared" si="225"/>
        <v>0</v>
      </c>
      <c r="D2106" s="27">
        <f t="shared" si="226"/>
        <v>0</v>
      </c>
      <c r="E2106" s="27">
        <f t="shared" si="227"/>
        <v>0</v>
      </c>
      <c r="F2106" s="27">
        <f t="shared" si="228"/>
        <v>1</v>
      </c>
      <c r="G2106" s="22">
        <v>4463.0700191259402</v>
      </c>
      <c r="H2106" s="23">
        <v>-5.1148154086297695E-4</v>
      </c>
      <c r="I2106" s="24">
        <v>1.1966467746518898</v>
      </c>
      <c r="J2106" s="27">
        <f t="shared" si="229"/>
        <v>1.1228622186372947</v>
      </c>
      <c r="K2106" s="27">
        <f t="shared" si="230"/>
        <v>24.297670427461259</v>
      </c>
      <c r="L2106" s="27" t="s">
        <v>23</v>
      </c>
      <c r="M2106" s="24"/>
      <c r="N2106" s="27"/>
      <c r="O2106" s="27"/>
      <c r="P2106" s="27"/>
    </row>
    <row r="2107" spans="1:16">
      <c r="A2107" s="27">
        <f t="shared" si="224"/>
        <v>2104</v>
      </c>
      <c r="B2107" s="27">
        <v>4</v>
      </c>
      <c r="C2107" s="27">
        <f t="shared" si="225"/>
        <v>0</v>
      </c>
      <c r="D2107" s="27">
        <f t="shared" si="226"/>
        <v>0</v>
      </c>
      <c r="E2107" s="27">
        <f t="shared" si="227"/>
        <v>0</v>
      </c>
      <c r="F2107" s="27">
        <f t="shared" si="228"/>
        <v>1</v>
      </c>
      <c r="G2107" s="22">
        <v>6899.9749998636498</v>
      </c>
      <c r="H2107" s="23">
        <v>-2.7349195243436498E-3</v>
      </c>
      <c r="I2107" s="24">
        <v>1.2394870692743034</v>
      </c>
      <c r="J2107" s="27">
        <f t="shared" si="229"/>
        <v>1.121335412561876</v>
      </c>
      <c r="K2107" s="27">
        <f t="shared" si="230"/>
        <v>96.322367491596964</v>
      </c>
      <c r="L2107" s="27" t="s">
        <v>23</v>
      </c>
      <c r="M2107" s="24"/>
      <c r="N2107" s="27"/>
      <c r="O2107" s="27"/>
      <c r="P2107" s="27"/>
    </row>
    <row r="2108" spans="1:16">
      <c r="A2108" s="27">
        <f t="shared" si="224"/>
        <v>2105</v>
      </c>
      <c r="B2108" s="27">
        <v>4</v>
      </c>
      <c r="C2108" s="27">
        <f t="shared" si="225"/>
        <v>0</v>
      </c>
      <c r="D2108" s="27">
        <f t="shared" si="226"/>
        <v>0</v>
      </c>
      <c r="E2108" s="27">
        <f t="shared" si="227"/>
        <v>0</v>
      </c>
      <c r="F2108" s="27">
        <f t="shared" si="228"/>
        <v>1</v>
      </c>
      <c r="G2108" s="22">
        <v>20667.530000686649</v>
      </c>
      <c r="H2108" s="23">
        <v>1.46776988672333E-2</v>
      </c>
      <c r="I2108" s="24">
        <v>1.1528208873470878</v>
      </c>
      <c r="J2108" s="27">
        <f t="shared" si="229"/>
        <v>1.1333481892922497</v>
      </c>
      <c r="K2108" s="27">
        <f t="shared" si="230"/>
        <v>7.8368374012018984</v>
      </c>
      <c r="L2108" s="27" t="s">
        <v>23</v>
      </c>
      <c r="M2108" s="24"/>
      <c r="N2108" s="27"/>
      <c r="O2108" s="27"/>
      <c r="P2108" s="27"/>
    </row>
    <row r="2109" spans="1:16">
      <c r="A2109" s="27">
        <f t="shared" si="224"/>
        <v>2106</v>
      </c>
      <c r="B2109" s="27">
        <v>4</v>
      </c>
      <c r="C2109" s="27">
        <f t="shared" si="225"/>
        <v>0</v>
      </c>
      <c r="D2109" s="27">
        <f t="shared" si="226"/>
        <v>0</v>
      </c>
      <c r="E2109" s="27">
        <f t="shared" si="227"/>
        <v>0</v>
      </c>
      <c r="F2109" s="27">
        <f t="shared" si="228"/>
        <v>1</v>
      </c>
      <c r="G2109" s="22">
        <v>34287.980003491</v>
      </c>
      <c r="H2109" s="23">
        <v>-1.7635783889785399E-3</v>
      </c>
      <c r="I2109" s="24">
        <v>1.0336938194081051</v>
      </c>
      <c r="J2109" s="27">
        <f t="shared" si="229"/>
        <v>1.1220021644060623</v>
      </c>
      <c r="K2109" s="27">
        <f t="shared" si="230"/>
        <v>267.39014190673589</v>
      </c>
      <c r="L2109" s="27" t="s">
        <v>22</v>
      </c>
      <c r="M2109" s="24"/>
      <c r="N2109" s="27"/>
      <c r="O2109" s="27"/>
      <c r="P2109" s="27"/>
    </row>
    <row r="2110" spans="1:16">
      <c r="A2110" s="27">
        <f t="shared" si="224"/>
        <v>2107</v>
      </c>
      <c r="B2110" s="27">
        <v>4</v>
      </c>
      <c r="C2110" s="27">
        <f t="shared" si="225"/>
        <v>0</v>
      </c>
      <c r="D2110" s="27">
        <f t="shared" si="226"/>
        <v>0</v>
      </c>
      <c r="E2110" s="27">
        <f t="shared" si="227"/>
        <v>0</v>
      </c>
      <c r="F2110" s="27">
        <f t="shared" si="228"/>
        <v>1</v>
      </c>
      <c r="G2110" s="22">
        <v>33923.470006503201</v>
      </c>
      <c r="H2110" s="23">
        <v>-1.9542013064368599E-3</v>
      </c>
      <c r="I2110" s="24">
        <v>0.95618112192697824</v>
      </c>
      <c r="J2110" s="27">
        <f t="shared" si="229"/>
        <v>1.1218712850053705</v>
      </c>
      <c r="K2110" s="27">
        <f t="shared" si="230"/>
        <v>931.30882926795061</v>
      </c>
      <c r="L2110" s="27" t="s">
        <v>22</v>
      </c>
      <c r="M2110" s="24"/>
      <c r="N2110" s="27"/>
      <c r="O2110" s="27"/>
      <c r="P2110" s="27"/>
    </row>
    <row r="2111" spans="1:16">
      <c r="A2111" s="27">
        <f t="shared" si="224"/>
        <v>2108</v>
      </c>
      <c r="B2111" s="27">
        <v>4</v>
      </c>
      <c r="C2111" s="27">
        <f t="shared" si="225"/>
        <v>0</v>
      </c>
      <c r="D2111" s="27">
        <f t="shared" si="226"/>
        <v>0</v>
      </c>
      <c r="E2111" s="27">
        <f t="shared" si="227"/>
        <v>0</v>
      </c>
      <c r="F2111" s="27">
        <f t="shared" si="228"/>
        <v>1</v>
      </c>
      <c r="G2111" s="22">
        <v>19064.520001500849</v>
      </c>
      <c r="H2111" s="23">
        <v>-1.06316075791743E-3</v>
      </c>
      <c r="I2111" s="24">
        <v>1.0136082905893438</v>
      </c>
      <c r="J2111" s="27">
        <f t="shared" si="229"/>
        <v>1.1224831938560917</v>
      </c>
      <c r="K2111" s="27">
        <f t="shared" si="230"/>
        <v>225.98595028241942</v>
      </c>
      <c r="L2111" s="27" t="s">
        <v>22</v>
      </c>
      <c r="M2111" s="24"/>
      <c r="N2111" s="27"/>
      <c r="O2111" s="27"/>
      <c r="P2111" s="27"/>
    </row>
    <row r="2112" spans="1:16">
      <c r="A2112" s="27">
        <f t="shared" si="224"/>
        <v>2109</v>
      </c>
      <c r="B2112" s="27">
        <v>4</v>
      </c>
      <c r="C2112" s="27">
        <f t="shared" si="225"/>
        <v>0</v>
      </c>
      <c r="D2112" s="27">
        <f t="shared" si="226"/>
        <v>0</v>
      </c>
      <c r="E2112" s="27">
        <f t="shared" si="227"/>
        <v>0</v>
      </c>
      <c r="F2112" s="27">
        <f t="shared" si="228"/>
        <v>1</v>
      </c>
      <c r="G2112" s="22">
        <v>35118.0499956235</v>
      </c>
      <c r="H2112" s="23">
        <v>1.92337542712483E-2</v>
      </c>
      <c r="I2112" s="24">
        <v>1.1261853691578234</v>
      </c>
      <c r="J2112" s="27">
        <f t="shared" si="229"/>
        <v>1.1365125483331149</v>
      </c>
      <c r="K2112" s="27">
        <f t="shared" si="230"/>
        <v>3.7453621465216025</v>
      </c>
      <c r="L2112" s="27" t="s">
        <v>23</v>
      </c>
      <c r="M2112" s="24"/>
      <c r="N2112" s="27"/>
      <c r="O2112" s="27"/>
      <c r="P2112" s="27"/>
    </row>
    <row r="2113" spans="1:16">
      <c r="A2113" s="27">
        <f t="shared" si="224"/>
        <v>2110</v>
      </c>
      <c r="B2113" s="27">
        <v>4</v>
      </c>
      <c r="C2113" s="27">
        <f t="shared" si="225"/>
        <v>0</v>
      </c>
      <c r="D2113" s="27">
        <f t="shared" si="226"/>
        <v>0</v>
      </c>
      <c r="E2113" s="27">
        <f t="shared" si="227"/>
        <v>0</v>
      </c>
      <c r="F2113" s="27">
        <f t="shared" si="228"/>
        <v>1</v>
      </c>
      <c r="G2113" s="22">
        <v>19202.785002365701</v>
      </c>
      <c r="H2113" s="23">
        <v>-5.5726670944089597E-3</v>
      </c>
      <c r="I2113" s="24">
        <v>0.97680266871952781</v>
      </c>
      <c r="J2113" s="27">
        <f t="shared" si="229"/>
        <v>1.1193897833633566</v>
      </c>
      <c r="K2113" s="27">
        <f t="shared" si="230"/>
        <v>390.41345915963871</v>
      </c>
      <c r="L2113" s="27" t="s">
        <v>22</v>
      </c>
      <c r="M2113" s="24"/>
      <c r="N2113" s="27"/>
      <c r="O2113" s="27"/>
      <c r="P2113" s="27"/>
    </row>
    <row r="2114" spans="1:16">
      <c r="A2114" s="27">
        <f t="shared" si="224"/>
        <v>2111</v>
      </c>
      <c r="B2114" s="27">
        <v>4</v>
      </c>
      <c r="C2114" s="27">
        <f t="shared" si="225"/>
        <v>0</v>
      </c>
      <c r="D2114" s="27">
        <f t="shared" si="226"/>
        <v>0</v>
      </c>
      <c r="E2114" s="27">
        <f t="shared" si="227"/>
        <v>0</v>
      </c>
      <c r="F2114" s="27">
        <f t="shared" si="228"/>
        <v>1</v>
      </c>
      <c r="G2114" s="22">
        <v>417751.49998417503</v>
      </c>
      <c r="H2114" s="23">
        <v>-1.5311558414812299E-4</v>
      </c>
      <c r="I2114" s="24">
        <v>1.0157820528139563</v>
      </c>
      <c r="J2114" s="27">
        <f t="shared" si="229"/>
        <v>1.1231084983628208</v>
      </c>
      <c r="K2114" s="27">
        <f t="shared" si="230"/>
        <v>4812.0652889041576</v>
      </c>
      <c r="L2114" s="27" t="s">
        <v>22</v>
      </c>
      <c r="M2114" s="24"/>
      <c r="N2114" s="27"/>
      <c r="O2114" s="27"/>
      <c r="P2114" s="27"/>
    </row>
    <row r="2115" spans="1:16">
      <c r="A2115" s="27">
        <f t="shared" si="224"/>
        <v>2112</v>
      </c>
      <c r="B2115" s="27">
        <v>4</v>
      </c>
      <c r="C2115" s="27">
        <f t="shared" si="225"/>
        <v>0</v>
      </c>
      <c r="D2115" s="27">
        <f t="shared" si="226"/>
        <v>0</v>
      </c>
      <c r="E2115" s="27">
        <f t="shared" si="227"/>
        <v>0</v>
      </c>
      <c r="F2115" s="27">
        <f t="shared" si="228"/>
        <v>1</v>
      </c>
      <c r="G2115" s="22">
        <v>169415.62500539399</v>
      </c>
      <c r="H2115" s="23">
        <v>1.65464846196405E-3</v>
      </c>
      <c r="I2115" s="24">
        <v>1.0837701425780732</v>
      </c>
      <c r="J2115" s="27">
        <f t="shared" si="229"/>
        <v>1.124351671251318</v>
      </c>
      <c r="K2115" s="27">
        <f t="shared" si="230"/>
        <v>279.00389572979907</v>
      </c>
      <c r="L2115" s="27" t="s">
        <v>23</v>
      </c>
      <c r="M2115" s="24"/>
      <c r="N2115" s="27"/>
      <c r="O2115" s="27"/>
      <c r="P2115" s="27"/>
    </row>
    <row r="2116" spans="1:16">
      <c r="A2116" s="27">
        <f t="shared" si="224"/>
        <v>2113</v>
      </c>
      <c r="B2116" s="27">
        <v>4</v>
      </c>
      <c r="C2116" s="27">
        <f t="shared" si="225"/>
        <v>0</v>
      </c>
      <c r="D2116" s="27">
        <f t="shared" si="226"/>
        <v>0</v>
      </c>
      <c r="E2116" s="27">
        <f t="shared" si="227"/>
        <v>0</v>
      </c>
      <c r="F2116" s="27">
        <f t="shared" si="228"/>
        <v>1</v>
      </c>
      <c r="G2116" s="22">
        <v>158486.9549966155</v>
      </c>
      <c r="H2116" s="23">
        <v>4.8902714556087895E-4</v>
      </c>
      <c r="I2116" s="24">
        <v>1.051560367085854</v>
      </c>
      <c r="J2116" s="27">
        <f t="shared" si="229"/>
        <v>1.1235499330338781</v>
      </c>
      <c r="K2116" s="27">
        <f t="shared" si="230"/>
        <v>821.3582647547056</v>
      </c>
      <c r="L2116" s="27" t="s">
        <v>22</v>
      </c>
      <c r="M2116" s="24"/>
      <c r="N2116" s="27"/>
      <c r="O2116" s="27"/>
      <c r="P2116" s="27"/>
    </row>
    <row r="2117" spans="1:16">
      <c r="A2117" s="27">
        <f t="shared" ref="A2117:A2180" si="231">A2116+1</f>
        <v>2114</v>
      </c>
      <c r="B2117" s="27">
        <v>4</v>
      </c>
      <c r="C2117" s="27">
        <f t="shared" ref="C2117:C2180" si="232">IF(B2117=1, 1, 0)</f>
        <v>0</v>
      </c>
      <c r="D2117" s="27">
        <f t="shared" ref="D2117:D2180" si="233">IF(B2117=2,1,0)</f>
        <v>0</v>
      </c>
      <c r="E2117" s="27">
        <f t="shared" ref="E2117:E2180" si="234">IF(B2117=3,1,0)</f>
        <v>0</v>
      </c>
      <c r="F2117" s="27">
        <f t="shared" ref="F2117:F2180" si="235">IF(B2117=4,1,0)</f>
        <v>1</v>
      </c>
      <c r="G2117" s="22">
        <v>302589.539934278</v>
      </c>
      <c r="H2117" s="23">
        <v>-2.1229104109173301E-3</v>
      </c>
      <c r="I2117" s="24">
        <v>1.0412934100332694</v>
      </c>
      <c r="J2117" s="27">
        <f t="shared" ref="J2117:J2180" si="236">$G$2*EXP(SUMPRODUCT($C$2:$F$2,C2117:F2117)*H2117)</f>
        <v>1.1217554641000829</v>
      </c>
      <c r="K2117" s="27">
        <f t="shared" ref="K2117:K2180" si="237">G2117*(I2117-J2117)^2</f>
        <v>1959.0076930190114</v>
      </c>
      <c r="L2117" s="27" t="s">
        <v>22</v>
      </c>
      <c r="M2117" s="24"/>
      <c r="N2117" s="27"/>
      <c r="O2117" s="27"/>
      <c r="P2117" s="27"/>
    </row>
    <row r="2118" spans="1:16">
      <c r="A2118" s="27">
        <f t="shared" si="231"/>
        <v>2115</v>
      </c>
      <c r="B2118" s="27">
        <v>4</v>
      </c>
      <c r="C2118" s="27">
        <f t="shared" si="232"/>
        <v>0</v>
      </c>
      <c r="D2118" s="27">
        <f t="shared" si="233"/>
        <v>0</v>
      </c>
      <c r="E2118" s="27">
        <f t="shared" si="234"/>
        <v>0</v>
      </c>
      <c r="F2118" s="27">
        <f t="shared" si="235"/>
        <v>1</v>
      </c>
      <c r="G2118" s="22">
        <v>260661.88997724699</v>
      </c>
      <c r="H2118" s="23">
        <v>2.5241339628873899E-2</v>
      </c>
      <c r="I2118" s="24">
        <v>1.1050233376692937</v>
      </c>
      <c r="J2118" s="27">
        <f t="shared" si="236"/>
        <v>1.1406985614138545</v>
      </c>
      <c r="K2118" s="27">
        <f t="shared" si="237"/>
        <v>331.75001486209663</v>
      </c>
      <c r="L2118" s="27" t="s">
        <v>23</v>
      </c>
      <c r="M2118" s="24"/>
      <c r="N2118" s="27"/>
      <c r="O2118" s="27"/>
      <c r="P2118" s="27"/>
    </row>
    <row r="2119" spans="1:16">
      <c r="A2119" s="27">
        <f t="shared" si="231"/>
        <v>2116</v>
      </c>
      <c r="B2119" s="27">
        <v>4</v>
      </c>
      <c r="C2119" s="27">
        <f t="shared" si="232"/>
        <v>0</v>
      </c>
      <c r="D2119" s="27">
        <f t="shared" si="233"/>
        <v>0</v>
      </c>
      <c r="E2119" s="27">
        <f t="shared" si="234"/>
        <v>0</v>
      </c>
      <c r="F2119" s="27">
        <f t="shared" si="235"/>
        <v>1</v>
      </c>
      <c r="G2119" s="22">
        <v>139815.1150238105</v>
      </c>
      <c r="H2119" s="23">
        <v>1.2506407814871401E-3</v>
      </c>
      <c r="I2119" s="24">
        <v>0.99049846617589032</v>
      </c>
      <c r="J2119" s="27">
        <f t="shared" si="236"/>
        <v>1.1240737217322565</v>
      </c>
      <c r="K2119" s="27">
        <f t="shared" si="237"/>
        <v>2494.6300633218175</v>
      </c>
      <c r="L2119" s="27" t="s">
        <v>22</v>
      </c>
      <c r="M2119" s="24"/>
      <c r="N2119" s="27"/>
      <c r="O2119" s="27"/>
      <c r="P2119" s="27"/>
    </row>
    <row r="2120" spans="1:16">
      <c r="A2120" s="27">
        <f t="shared" si="231"/>
        <v>2117</v>
      </c>
      <c r="B2120" s="27">
        <v>4</v>
      </c>
      <c r="C2120" s="27">
        <f t="shared" si="232"/>
        <v>0</v>
      </c>
      <c r="D2120" s="27">
        <f t="shared" si="233"/>
        <v>0</v>
      </c>
      <c r="E2120" s="27">
        <f t="shared" si="234"/>
        <v>0</v>
      </c>
      <c r="F2120" s="27">
        <f t="shared" si="235"/>
        <v>1</v>
      </c>
      <c r="G2120" s="22">
        <v>101396.929999471</v>
      </c>
      <c r="H2120" s="23">
        <v>-3.3985396490162002E-4</v>
      </c>
      <c r="I2120" s="24">
        <v>1.0314244916047073</v>
      </c>
      <c r="J2120" s="27">
        <f t="shared" si="236"/>
        <v>1.1229801594638307</v>
      </c>
      <c r="K2120" s="27">
        <f t="shared" si="237"/>
        <v>849.9537140607863</v>
      </c>
      <c r="L2120" s="27" t="s">
        <v>22</v>
      </c>
      <c r="M2120" s="24"/>
      <c r="N2120" s="27"/>
      <c r="O2120" s="27"/>
      <c r="P2120" s="27"/>
    </row>
    <row r="2121" spans="1:16">
      <c r="A2121" s="27">
        <f t="shared" si="231"/>
        <v>2118</v>
      </c>
      <c r="B2121" s="27">
        <v>4</v>
      </c>
      <c r="C2121" s="27">
        <f t="shared" si="232"/>
        <v>0</v>
      </c>
      <c r="D2121" s="27">
        <f t="shared" si="233"/>
        <v>0</v>
      </c>
      <c r="E2121" s="27">
        <f t="shared" si="234"/>
        <v>0</v>
      </c>
      <c r="F2121" s="27">
        <f t="shared" si="235"/>
        <v>1</v>
      </c>
      <c r="G2121" s="22">
        <v>98752.349999964194</v>
      </c>
      <c r="H2121" s="23">
        <v>-1.65020082500184E-3</v>
      </c>
      <c r="I2121" s="24">
        <v>1.0241729895307479</v>
      </c>
      <c r="J2121" s="27">
        <f t="shared" si="236"/>
        <v>1.1220800153180739</v>
      </c>
      <c r="K2121" s="27">
        <f t="shared" si="237"/>
        <v>946.61886432491031</v>
      </c>
      <c r="L2121" s="27" t="s">
        <v>22</v>
      </c>
      <c r="M2121" s="24"/>
      <c r="N2121" s="27"/>
      <c r="O2121" s="27"/>
      <c r="P2121" s="27"/>
    </row>
    <row r="2122" spans="1:16">
      <c r="A2122" s="27">
        <f t="shared" si="231"/>
        <v>2119</v>
      </c>
      <c r="B2122" s="27">
        <v>4</v>
      </c>
      <c r="C2122" s="27">
        <f t="shared" si="232"/>
        <v>0</v>
      </c>
      <c r="D2122" s="27">
        <f t="shared" si="233"/>
        <v>0</v>
      </c>
      <c r="E2122" s="27">
        <f t="shared" si="234"/>
        <v>0</v>
      </c>
      <c r="F2122" s="27">
        <f t="shared" si="235"/>
        <v>1</v>
      </c>
      <c r="G2122" s="22">
        <v>51079.139997273502</v>
      </c>
      <c r="H2122" s="23">
        <v>-8.2950990807320395E-4</v>
      </c>
      <c r="I2122" s="24">
        <v>0.98987430850128033</v>
      </c>
      <c r="J2122" s="27">
        <f t="shared" si="236"/>
        <v>1.122643705330391</v>
      </c>
      <c r="K2122" s="27">
        <f t="shared" si="237"/>
        <v>900.40840659039532</v>
      </c>
      <c r="L2122" s="27" t="s">
        <v>22</v>
      </c>
      <c r="M2122" s="24"/>
      <c r="N2122" s="27"/>
      <c r="O2122" s="27"/>
      <c r="P2122" s="27"/>
    </row>
    <row r="2123" spans="1:16">
      <c r="A2123" s="27">
        <f t="shared" si="231"/>
        <v>2120</v>
      </c>
      <c r="B2123" s="27">
        <v>4</v>
      </c>
      <c r="C2123" s="27">
        <f t="shared" si="232"/>
        <v>0</v>
      </c>
      <c r="D2123" s="27">
        <f t="shared" si="233"/>
        <v>0</v>
      </c>
      <c r="E2123" s="27">
        <f t="shared" si="234"/>
        <v>0</v>
      </c>
      <c r="F2123" s="27">
        <f t="shared" si="235"/>
        <v>1</v>
      </c>
      <c r="G2123" s="22">
        <v>3178.48000236601</v>
      </c>
      <c r="H2123" s="23">
        <v>0.12875425658620701</v>
      </c>
      <c r="I2123" s="24">
        <v>0.66498458088029155</v>
      </c>
      <c r="J2123" s="27">
        <f t="shared" si="236"/>
        <v>1.2152955650790325</v>
      </c>
      <c r="K2123" s="27">
        <f t="shared" si="237"/>
        <v>962.57781087266858</v>
      </c>
      <c r="L2123" s="27" t="s">
        <v>22</v>
      </c>
      <c r="M2123" s="24"/>
      <c r="N2123" s="27"/>
      <c r="O2123" s="27"/>
      <c r="P2123" s="27"/>
    </row>
    <row r="2124" spans="1:16">
      <c r="A2124" s="27">
        <f t="shared" si="231"/>
        <v>2121</v>
      </c>
      <c r="B2124" s="27">
        <v>4</v>
      </c>
      <c r="C2124" s="27">
        <f t="shared" si="232"/>
        <v>0</v>
      </c>
      <c r="D2124" s="27">
        <f t="shared" si="233"/>
        <v>0</v>
      </c>
      <c r="E2124" s="27">
        <f t="shared" si="234"/>
        <v>0</v>
      </c>
      <c r="F2124" s="27">
        <f t="shared" si="235"/>
        <v>1</v>
      </c>
      <c r="G2124" s="22">
        <v>32417.109924405799</v>
      </c>
      <c r="H2124" s="23">
        <v>-4.2056062873106499E-3</v>
      </c>
      <c r="I2124" s="24">
        <v>1.2454200084423808</v>
      </c>
      <c r="J2124" s="27">
        <f t="shared" si="236"/>
        <v>1.1203266519351158</v>
      </c>
      <c r="K2124" s="27">
        <f t="shared" si="237"/>
        <v>507.27421213767593</v>
      </c>
      <c r="L2124" s="27" t="s">
        <v>23</v>
      </c>
      <c r="M2124" s="24"/>
      <c r="N2124" s="27"/>
      <c r="O2124" s="27"/>
      <c r="P2124" s="27"/>
    </row>
    <row r="2125" spans="1:16">
      <c r="A2125" s="27">
        <f t="shared" si="231"/>
        <v>2122</v>
      </c>
      <c r="B2125" s="27">
        <v>4</v>
      </c>
      <c r="C2125" s="27">
        <f t="shared" si="232"/>
        <v>0</v>
      </c>
      <c r="D2125" s="27">
        <f t="shared" si="233"/>
        <v>0</v>
      </c>
      <c r="E2125" s="27">
        <f t="shared" si="234"/>
        <v>0</v>
      </c>
      <c r="F2125" s="27">
        <f t="shared" si="235"/>
        <v>1</v>
      </c>
      <c r="G2125" s="22">
        <v>21468.229999125</v>
      </c>
      <c r="H2125" s="23">
        <v>-6.8835074298061899E-5</v>
      </c>
      <c r="I2125" s="24">
        <v>1.1601522607000279</v>
      </c>
      <c r="J2125" s="27">
        <f t="shared" si="236"/>
        <v>1.12316642627678</v>
      </c>
      <c r="K2125" s="27">
        <f t="shared" si="237"/>
        <v>29.367507047069605</v>
      </c>
      <c r="L2125" s="27" t="s">
        <v>22</v>
      </c>
      <c r="M2125" s="24"/>
      <c r="N2125" s="27"/>
      <c r="O2125" s="27"/>
      <c r="P2125" s="27"/>
    </row>
    <row r="2126" spans="1:16">
      <c r="A2126" s="27">
        <f t="shared" si="231"/>
        <v>2123</v>
      </c>
      <c r="B2126" s="27">
        <v>4</v>
      </c>
      <c r="C2126" s="27">
        <f t="shared" si="232"/>
        <v>0</v>
      </c>
      <c r="D2126" s="27">
        <f t="shared" si="233"/>
        <v>0</v>
      </c>
      <c r="E2126" s="27">
        <f t="shared" si="234"/>
        <v>0</v>
      </c>
      <c r="F2126" s="27">
        <f t="shared" si="235"/>
        <v>1</v>
      </c>
      <c r="G2126" s="22">
        <v>7744.99500004945</v>
      </c>
      <c r="H2126" s="23">
        <v>-1.74975683973463E-3</v>
      </c>
      <c r="I2126" s="24">
        <v>1.2081257186661556</v>
      </c>
      <c r="J2126" s="27">
        <f t="shared" si="236"/>
        <v>1.1220116547090671</v>
      </c>
      <c r="K2126" s="27">
        <f t="shared" si="237"/>
        <v>57.434032848993517</v>
      </c>
      <c r="L2126" s="27" t="s">
        <v>23</v>
      </c>
      <c r="M2126" s="24"/>
      <c r="N2126" s="27"/>
      <c r="O2126" s="27"/>
      <c r="P2126" s="27"/>
    </row>
    <row r="2127" spans="1:16">
      <c r="A2127" s="27">
        <f t="shared" si="231"/>
        <v>2124</v>
      </c>
      <c r="B2127" s="27">
        <v>4</v>
      </c>
      <c r="C2127" s="27">
        <f t="shared" si="232"/>
        <v>0</v>
      </c>
      <c r="D2127" s="27">
        <f t="shared" si="233"/>
        <v>0</v>
      </c>
      <c r="E2127" s="27">
        <f t="shared" si="234"/>
        <v>0</v>
      </c>
      <c r="F2127" s="27">
        <f t="shared" si="235"/>
        <v>1</v>
      </c>
      <c r="G2127" s="22">
        <v>54576.070002526001</v>
      </c>
      <c r="H2127" s="23">
        <v>3.4040263182965902E-4</v>
      </c>
      <c r="I2127" s="24">
        <v>2.8973598990065317</v>
      </c>
      <c r="J2127" s="27">
        <f t="shared" si="236"/>
        <v>1.1234477471521391</v>
      </c>
      <c r="K2127" s="27">
        <f t="shared" si="237"/>
        <v>171738.0299460302</v>
      </c>
      <c r="L2127" s="27" t="s">
        <v>22</v>
      </c>
      <c r="M2127" s="24"/>
      <c r="N2127" s="27"/>
      <c r="O2127" s="27"/>
      <c r="P2127" s="27"/>
    </row>
    <row r="2128" spans="1:16">
      <c r="A2128" s="27">
        <f t="shared" si="231"/>
        <v>2125</v>
      </c>
      <c r="B2128" s="27">
        <v>4</v>
      </c>
      <c r="C2128" s="27">
        <f t="shared" si="232"/>
        <v>0</v>
      </c>
      <c r="D2128" s="27">
        <f t="shared" si="233"/>
        <v>0</v>
      </c>
      <c r="E2128" s="27">
        <f t="shared" si="234"/>
        <v>0</v>
      </c>
      <c r="F2128" s="27">
        <f t="shared" si="235"/>
        <v>1</v>
      </c>
      <c r="G2128" s="22">
        <v>11869.930000931001</v>
      </c>
      <c r="H2128" s="23">
        <v>-1.6756266678757199E-3</v>
      </c>
      <c r="I2128" s="24">
        <v>1.0467509556012937</v>
      </c>
      <c r="J2128" s="27">
        <f t="shared" si="236"/>
        <v>1.1220625561466371</v>
      </c>
      <c r="K2128" s="27">
        <f t="shared" si="237"/>
        <v>67.324310264123284</v>
      </c>
      <c r="L2128" s="27" t="s">
        <v>22</v>
      </c>
      <c r="M2128" s="24"/>
      <c r="N2128" s="27"/>
      <c r="O2128" s="27"/>
      <c r="P2128" s="27"/>
    </row>
    <row r="2129" spans="1:16">
      <c r="A2129" s="27">
        <f t="shared" si="231"/>
        <v>2126</v>
      </c>
      <c r="B2129" s="27">
        <v>4</v>
      </c>
      <c r="C2129" s="27">
        <f t="shared" si="232"/>
        <v>0</v>
      </c>
      <c r="D2129" s="27">
        <f t="shared" si="233"/>
        <v>0</v>
      </c>
      <c r="E2129" s="27">
        <f t="shared" si="234"/>
        <v>0</v>
      </c>
      <c r="F2129" s="27">
        <f t="shared" si="235"/>
        <v>1</v>
      </c>
      <c r="G2129" s="22">
        <v>11046.69999957085</v>
      </c>
      <c r="H2129" s="23">
        <v>8.1887252035114304E-4</v>
      </c>
      <c r="I2129" s="24">
        <v>0.91497793389174098</v>
      </c>
      <c r="J2129" s="27">
        <f t="shared" si="236"/>
        <v>1.1237767494226496</v>
      </c>
      <c r="K2129" s="27">
        <f t="shared" si="237"/>
        <v>481.60237636814895</v>
      </c>
      <c r="L2129" s="27" t="s">
        <v>22</v>
      </c>
      <c r="M2129" s="24"/>
      <c r="N2129" s="27"/>
      <c r="O2129" s="27"/>
      <c r="P2129" s="27"/>
    </row>
    <row r="2130" spans="1:16">
      <c r="A2130" s="27">
        <f t="shared" si="231"/>
        <v>2127</v>
      </c>
      <c r="B2130" s="27">
        <v>4</v>
      </c>
      <c r="C2130" s="27">
        <f t="shared" si="232"/>
        <v>0</v>
      </c>
      <c r="D2130" s="27">
        <f t="shared" si="233"/>
        <v>0</v>
      </c>
      <c r="E2130" s="27">
        <f t="shared" si="234"/>
        <v>0</v>
      </c>
      <c r="F2130" s="27">
        <f t="shared" si="235"/>
        <v>1</v>
      </c>
      <c r="G2130" s="22">
        <v>32405.044999361049</v>
      </c>
      <c r="H2130" s="23">
        <v>-1.06161327117717E-3</v>
      </c>
      <c r="I2130" s="24">
        <v>1.0541480683392335</v>
      </c>
      <c r="J2130" s="27">
        <f t="shared" si="236"/>
        <v>1.1224842568598776</v>
      </c>
      <c r="K2130" s="27">
        <f t="shared" si="237"/>
        <v>151.32620234642383</v>
      </c>
      <c r="L2130" s="27" t="s">
        <v>22</v>
      </c>
      <c r="M2130" s="24"/>
      <c r="N2130" s="27"/>
      <c r="O2130" s="27"/>
      <c r="P2130" s="27"/>
    </row>
    <row r="2131" spans="1:16">
      <c r="A2131" s="27">
        <f t="shared" si="231"/>
        <v>2128</v>
      </c>
      <c r="B2131" s="27">
        <v>4</v>
      </c>
      <c r="C2131" s="27">
        <f t="shared" si="232"/>
        <v>0</v>
      </c>
      <c r="D2131" s="27">
        <f t="shared" si="233"/>
        <v>0</v>
      </c>
      <c r="E2131" s="27">
        <f t="shared" si="234"/>
        <v>0</v>
      </c>
      <c r="F2131" s="27">
        <f t="shared" si="235"/>
        <v>1</v>
      </c>
      <c r="G2131" s="22">
        <v>33164.364996912896</v>
      </c>
      <c r="H2131" s="23">
        <v>9.6919779060526505E-4</v>
      </c>
      <c r="I2131" s="24">
        <v>0.74299634591961028</v>
      </c>
      <c r="J2131" s="27">
        <f t="shared" si="236"/>
        <v>1.1238801349706422</v>
      </c>
      <c r="K2131" s="27">
        <f t="shared" si="237"/>
        <v>4811.2360397070142</v>
      </c>
      <c r="L2131" s="27" t="s">
        <v>22</v>
      </c>
      <c r="M2131" s="24"/>
      <c r="N2131" s="27"/>
      <c r="O2131" s="27"/>
      <c r="P2131" s="27"/>
    </row>
    <row r="2132" spans="1:16">
      <c r="A2132" s="27">
        <f t="shared" si="231"/>
        <v>2129</v>
      </c>
      <c r="B2132" s="27">
        <v>4</v>
      </c>
      <c r="C2132" s="27">
        <f t="shared" si="232"/>
        <v>0</v>
      </c>
      <c r="D2132" s="27">
        <f t="shared" si="233"/>
        <v>0</v>
      </c>
      <c r="E2132" s="27">
        <f t="shared" si="234"/>
        <v>0</v>
      </c>
      <c r="F2132" s="27">
        <f t="shared" si="235"/>
        <v>1</v>
      </c>
      <c r="G2132" s="22">
        <v>26094.624997634452</v>
      </c>
      <c r="H2132" s="23">
        <v>-2.47993877350422E-3</v>
      </c>
      <c r="I2132" s="24">
        <v>0.93946260925865976</v>
      </c>
      <c r="J2132" s="27">
        <f t="shared" si="236"/>
        <v>1.1215103991000033</v>
      </c>
      <c r="K2132" s="27">
        <f t="shared" si="237"/>
        <v>864.81234712618107</v>
      </c>
      <c r="L2132" s="27" t="s">
        <v>22</v>
      </c>
      <c r="M2132" s="24"/>
      <c r="N2132" s="27"/>
      <c r="O2132" s="27"/>
      <c r="P2132" s="27"/>
    </row>
    <row r="2133" spans="1:16">
      <c r="A2133" s="27">
        <f t="shared" si="231"/>
        <v>2130</v>
      </c>
      <c r="B2133" s="27">
        <v>4</v>
      </c>
      <c r="C2133" s="27">
        <f t="shared" si="232"/>
        <v>0</v>
      </c>
      <c r="D2133" s="27">
        <f t="shared" si="233"/>
        <v>0</v>
      </c>
      <c r="E2133" s="27">
        <f t="shared" si="234"/>
        <v>0</v>
      </c>
      <c r="F2133" s="27">
        <f t="shared" si="235"/>
        <v>1</v>
      </c>
      <c r="G2133" s="22">
        <v>29954.829999685298</v>
      </c>
      <c r="H2133" s="23">
        <v>-4.8005179417709197E-3</v>
      </c>
      <c r="I2133" s="24">
        <v>0.90527047836669816</v>
      </c>
      <c r="J2133" s="27">
        <f t="shared" si="236"/>
        <v>1.1199188531637219</v>
      </c>
      <c r="K2133" s="27">
        <f t="shared" si="237"/>
        <v>1380.1365848922555</v>
      </c>
      <c r="L2133" s="27" t="s">
        <v>23</v>
      </c>
      <c r="M2133" s="24"/>
      <c r="N2133" s="27"/>
      <c r="O2133" s="27"/>
      <c r="P2133" s="27"/>
    </row>
    <row r="2134" spans="1:16">
      <c r="A2134" s="27">
        <f t="shared" si="231"/>
        <v>2131</v>
      </c>
      <c r="B2134" s="27">
        <v>4</v>
      </c>
      <c r="C2134" s="27">
        <f t="shared" si="232"/>
        <v>0</v>
      </c>
      <c r="D2134" s="27">
        <f t="shared" si="233"/>
        <v>0</v>
      </c>
      <c r="E2134" s="27">
        <f t="shared" si="234"/>
        <v>0</v>
      </c>
      <c r="F2134" s="27">
        <f t="shared" si="235"/>
        <v>1</v>
      </c>
      <c r="G2134" s="22">
        <v>24063.904998600501</v>
      </c>
      <c r="H2134" s="23">
        <v>-2.97112725605215E-4</v>
      </c>
      <c r="I2134" s="24">
        <v>1.0429630241344428</v>
      </c>
      <c r="J2134" s="27">
        <f t="shared" si="236"/>
        <v>1.123009532760761</v>
      </c>
      <c r="K2134" s="27">
        <f t="shared" si="237"/>
        <v>154.18811270898277</v>
      </c>
      <c r="L2134" s="27" t="s">
        <v>22</v>
      </c>
      <c r="M2134" s="24"/>
      <c r="N2134" s="27"/>
      <c r="O2134" s="27"/>
      <c r="P2134" s="27"/>
    </row>
    <row r="2135" spans="1:16">
      <c r="A2135" s="27">
        <f t="shared" si="231"/>
        <v>2132</v>
      </c>
      <c r="B2135" s="27">
        <v>4</v>
      </c>
      <c r="C2135" s="27">
        <f t="shared" si="232"/>
        <v>0</v>
      </c>
      <c r="D2135" s="27">
        <f t="shared" si="233"/>
        <v>0</v>
      </c>
      <c r="E2135" s="27">
        <f t="shared" si="234"/>
        <v>0</v>
      </c>
      <c r="F2135" s="27">
        <f t="shared" si="235"/>
        <v>1</v>
      </c>
      <c r="G2135" s="22">
        <v>50203.310001060403</v>
      </c>
      <c r="H2135" s="23">
        <v>-2.57670426950402E-4</v>
      </c>
      <c r="I2135" s="24">
        <v>2.7280354693122852</v>
      </c>
      <c r="J2135" s="27">
        <f t="shared" si="236"/>
        <v>1.1230366395902132</v>
      </c>
      <c r="K2135" s="27">
        <f t="shared" si="237"/>
        <v>129324.7930521902</v>
      </c>
      <c r="L2135" s="27" t="s">
        <v>23</v>
      </c>
      <c r="M2135" s="24"/>
      <c r="N2135" s="27"/>
      <c r="O2135" s="27"/>
      <c r="P2135" s="27"/>
    </row>
    <row r="2136" spans="1:16">
      <c r="A2136" s="27">
        <f t="shared" si="231"/>
        <v>2133</v>
      </c>
      <c r="B2136" s="27">
        <v>4</v>
      </c>
      <c r="C2136" s="27">
        <f t="shared" si="232"/>
        <v>0</v>
      </c>
      <c r="D2136" s="27">
        <f t="shared" si="233"/>
        <v>0</v>
      </c>
      <c r="E2136" s="27">
        <f t="shared" si="234"/>
        <v>0</v>
      </c>
      <c r="F2136" s="27">
        <f t="shared" si="235"/>
        <v>1</v>
      </c>
      <c r="G2136" s="22">
        <v>10625.2600004673</v>
      </c>
      <c r="H2136" s="23">
        <v>2.87551023302907E-3</v>
      </c>
      <c r="I2136" s="24">
        <v>1.1138014527845037</v>
      </c>
      <c r="J2136" s="27">
        <f t="shared" si="236"/>
        <v>1.1251920184045057</v>
      </c>
      <c r="K2136" s="27">
        <f t="shared" si="237"/>
        <v>1.3785742009072046</v>
      </c>
      <c r="L2136" s="27" t="s">
        <v>22</v>
      </c>
      <c r="M2136" s="24"/>
      <c r="N2136" s="27"/>
      <c r="O2136" s="27"/>
      <c r="P2136" s="27"/>
    </row>
    <row r="2137" spans="1:16">
      <c r="A2137" s="27">
        <f t="shared" si="231"/>
        <v>2134</v>
      </c>
      <c r="B2137" s="27">
        <v>4</v>
      </c>
      <c r="C2137" s="27">
        <f t="shared" si="232"/>
        <v>0</v>
      </c>
      <c r="D2137" s="27">
        <f t="shared" si="233"/>
        <v>0</v>
      </c>
      <c r="E2137" s="27">
        <f t="shared" si="234"/>
        <v>0</v>
      </c>
      <c r="F2137" s="27">
        <f t="shared" si="235"/>
        <v>1</v>
      </c>
      <c r="G2137" s="22">
        <v>8272.6049997154496</v>
      </c>
      <c r="H2137" s="23">
        <v>1.65844312316627E-3</v>
      </c>
      <c r="I2137" s="24">
        <v>0.71352849054330802</v>
      </c>
      <c r="J2137" s="27">
        <f t="shared" si="236"/>
        <v>1.1243542822310637</v>
      </c>
      <c r="K2137" s="27">
        <f t="shared" si="237"/>
        <v>1396.2323295302861</v>
      </c>
      <c r="L2137" s="27" t="s">
        <v>22</v>
      </c>
      <c r="M2137" s="24"/>
      <c r="N2137" s="27"/>
      <c r="O2137" s="27"/>
      <c r="P2137" s="27"/>
    </row>
    <row r="2138" spans="1:16">
      <c r="A2138" s="27">
        <f t="shared" si="231"/>
        <v>2135</v>
      </c>
      <c r="B2138" s="27">
        <v>4</v>
      </c>
      <c r="C2138" s="27">
        <f t="shared" si="232"/>
        <v>0</v>
      </c>
      <c r="D2138" s="27">
        <f t="shared" si="233"/>
        <v>0</v>
      </c>
      <c r="E2138" s="27">
        <f t="shared" si="234"/>
        <v>0</v>
      </c>
      <c r="F2138" s="27">
        <f t="shared" si="235"/>
        <v>1</v>
      </c>
      <c r="G2138" s="22">
        <v>7782.9250008538502</v>
      </c>
      <c r="H2138" s="23">
        <v>-1.0841281337344501E-2</v>
      </c>
      <c r="I2138" s="24">
        <v>0.88915616889282778</v>
      </c>
      <c r="J2138" s="27">
        <f t="shared" si="236"/>
        <v>1.1157864402277455</v>
      </c>
      <c r="K2138" s="27">
        <f t="shared" si="237"/>
        <v>399.74098929545255</v>
      </c>
      <c r="L2138" s="27" t="s">
        <v>23</v>
      </c>
      <c r="M2138" s="24"/>
      <c r="N2138" s="27"/>
      <c r="O2138" s="27"/>
      <c r="P2138" s="27"/>
    </row>
    <row r="2139" spans="1:16">
      <c r="A2139" s="27">
        <f t="shared" si="231"/>
        <v>2136</v>
      </c>
      <c r="B2139" s="27">
        <v>4</v>
      </c>
      <c r="C2139" s="27">
        <f t="shared" si="232"/>
        <v>0</v>
      </c>
      <c r="D2139" s="27">
        <f t="shared" si="233"/>
        <v>0</v>
      </c>
      <c r="E2139" s="27">
        <f t="shared" si="234"/>
        <v>0</v>
      </c>
      <c r="F2139" s="27">
        <f t="shared" si="235"/>
        <v>1</v>
      </c>
      <c r="G2139" s="22">
        <v>7502.1300008017497</v>
      </c>
      <c r="H2139" s="23">
        <v>-3.1478233272139002E-3</v>
      </c>
      <c r="I2139" s="24">
        <v>0.91267903108705695</v>
      </c>
      <c r="J2139" s="27">
        <f t="shared" si="236"/>
        <v>1.1210521055170206</v>
      </c>
      <c r="K2139" s="27">
        <f t="shared" si="237"/>
        <v>325.73751933052927</v>
      </c>
      <c r="L2139" s="27" t="s">
        <v>22</v>
      </c>
      <c r="M2139" s="24"/>
      <c r="N2139" s="27"/>
      <c r="O2139" s="27"/>
      <c r="P2139" s="27"/>
    </row>
    <row r="2140" spans="1:16">
      <c r="A2140" s="27">
        <f t="shared" si="231"/>
        <v>2137</v>
      </c>
      <c r="B2140" s="27">
        <v>4</v>
      </c>
      <c r="C2140" s="27">
        <f t="shared" si="232"/>
        <v>0</v>
      </c>
      <c r="D2140" s="27">
        <f t="shared" si="233"/>
        <v>0</v>
      </c>
      <c r="E2140" s="27">
        <f t="shared" si="234"/>
        <v>0</v>
      </c>
      <c r="F2140" s="27">
        <f t="shared" si="235"/>
        <v>1</v>
      </c>
      <c r="G2140" s="22">
        <v>7728.3899995088505</v>
      </c>
      <c r="H2140" s="23">
        <v>-8.0437507494448104E-4</v>
      </c>
      <c r="I2140" s="24">
        <v>1.0738852681164097</v>
      </c>
      <c r="J2140" s="27">
        <f t="shared" si="236"/>
        <v>1.1226609736116595</v>
      </c>
      <c r="K2140" s="27">
        <f t="shared" si="237"/>
        <v>18.386376518926262</v>
      </c>
      <c r="L2140" s="27" t="s">
        <v>22</v>
      </c>
      <c r="M2140" s="24"/>
      <c r="N2140" s="27"/>
      <c r="O2140" s="27"/>
      <c r="P2140" s="27"/>
    </row>
    <row r="2141" spans="1:16">
      <c r="A2141" s="27">
        <f t="shared" si="231"/>
        <v>2138</v>
      </c>
      <c r="B2141" s="27">
        <v>4</v>
      </c>
      <c r="C2141" s="27">
        <f t="shared" si="232"/>
        <v>0</v>
      </c>
      <c r="D2141" s="27">
        <f t="shared" si="233"/>
        <v>0</v>
      </c>
      <c r="E2141" s="27">
        <f t="shared" si="234"/>
        <v>0</v>
      </c>
      <c r="F2141" s="27">
        <f t="shared" si="235"/>
        <v>1</v>
      </c>
      <c r="G2141" s="22">
        <v>4808.8899994194499</v>
      </c>
      <c r="H2141" s="23">
        <v>-1.2374329675239101E-3</v>
      </c>
      <c r="I2141" s="24">
        <v>1.0520638871603403</v>
      </c>
      <c r="J2141" s="27">
        <f t="shared" si="236"/>
        <v>1.1223634887575085</v>
      </c>
      <c r="K2141" s="27">
        <f t="shared" si="237"/>
        <v>23.765697805913817</v>
      </c>
      <c r="L2141" s="27" t="s">
        <v>23</v>
      </c>
      <c r="M2141" s="24"/>
      <c r="N2141" s="27"/>
      <c r="O2141" s="27"/>
      <c r="P2141" s="27"/>
    </row>
    <row r="2142" spans="1:16">
      <c r="A2142" s="27">
        <f t="shared" si="231"/>
        <v>2139</v>
      </c>
      <c r="B2142" s="27">
        <v>4</v>
      </c>
      <c r="C2142" s="27">
        <f t="shared" si="232"/>
        <v>0</v>
      </c>
      <c r="D2142" s="27">
        <f t="shared" si="233"/>
        <v>0</v>
      </c>
      <c r="E2142" s="27">
        <f t="shared" si="234"/>
        <v>0</v>
      </c>
      <c r="F2142" s="27">
        <f t="shared" si="235"/>
        <v>1</v>
      </c>
      <c r="G2142" s="22">
        <v>6149.6249997988498</v>
      </c>
      <c r="H2142" s="23">
        <v>3.2472724741869698E-5</v>
      </c>
      <c r="I2142" s="24">
        <v>0.66693711967545644</v>
      </c>
      <c r="J2142" s="27">
        <f t="shared" si="236"/>
        <v>1.1232360613886621</v>
      </c>
      <c r="K2142" s="27">
        <f t="shared" si="237"/>
        <v>1280.4055755693778</v>
      </c>
      <c r="L2142" s="27" t="s">
        <v>22</v>
      </c>
      <c r="M2142" s="24"/>
      <c r="N2142" s="27"/>
      <c r="O2142" s="27"/>
      <c r="P2142" s="27"/>
    </row>
    <row r="2143" spans="1:16">
      <c r="A2143" s="27">
        <f t="shared" si="231"/>
        <v>2140</v>
      </c>
      <c r="B2143" s="27">
        <v>4</v>
      </c>
      <c r="C2143" s="27">
        <f t="shared" si="232"/>
        <v>0</v>
      </c>
      <c r="D2143" s="27">
        <f t="shared" si="233"/>
        <v>0</v>
      </c>
      <c r="E2143" s="27">
        <f t="shared" si="234"/>
        <v>0</v>
      </c>
      <c r="F2143" s="27">
        <f t="shared" si="235"/>
        <v>1</v>
      </c>
      <c r="G2143" s="22">
        <v>4547.0500001609353</v>
      </c>
      <c r="H2143" s="23">
        <v>-1.48231038790615E-2</v>
      </c>
      <c r="I2143" s="24">
        <v>0.90341400172860842</v>
      </c>
      <c r="J2143" s="27">
        <f t="shared" si="236"/>
        <v>1.1130708653799202</v>
      </c>
      <c r="K2143" s="27">
        <f t="shared" si="237"/>
        <v>199.87013197194608</v>
      </c>
      <c r="L2143" s="27" t="s">
        <v>22</v>
      </c>
      <c r="M2143" s="24"/>
      <c r="N2143" s="27"/>
      <c r="O2143" s="27"/>
      <c r="P2143" s="27"/>
    </row>
    <row r="2144" spans="1:16">
      <c r="A2144" s="27">
        <f t="shared" si="231"/>
        <v>2141</v>
      </c>
      <c r="B2144" s="27">
        <v>4</v>
      </c>
      <c r="C2144" s="27">
        <f t="shared" si="232"/>
        <v>0</v>
      </c>
      <c r="D2144" s="27">
        <f t="shared" si="233"/>
        <v>0</v>
      </c>
      <c r="E2144" s="27">
        <f t="shared" si="234"/>
        <v>0</v>
      </c>
      <c r="F2144" s="27">
        <f t="shared" si="235"/>
        <v>1</v>
      </c>
      <c r="G2144" s="22">
        <v>4679.9749997239551</v>
      </c>
      <c r="H2144" s="23">
        <v>-2.1287653612323699E-3</v>
      </c>
      <c r="I2144" s="24">
        <v>0.95336237118878142</v>
      </c>
      <c r="J2144" s="27">
        <f t="shared" si="236"/>
        <v>1.1217514448183288</v>
      </c>
      <c r="K2144" s="27">
        <f t="shared" si="237"/>
        <v>132.70013007155396</v>
      </c>
      <c r="L2144" s="27" t="s">
        <v>22</v>
      </c>
      <c r="M2144" s="24"/>
      <c r="N2144" s="27"/>
      <c r="O2144" s="27"/>
      <c r="P2144" s="27"/>
    </row>
    <row r="2145" spans="1:16">
      <c r="A2145" s="27">
        <f t="shared" si="231"/>
        <v>2142</v>
      </c>
      <c r="B2145" s="27">
        <v>4</v>
      </c>
      <c r="C2145" s="27">
        <f t="shared" si="232"/>
        <v>0</v>
      </c>
      <c r="D2145" s="27">
        <f t="shared" si="233"/>
        <v>0</v>
      </c>
      <c r="E2145" s="27">
        <f t="shared" si="234"/>
        <v>0</v>
      </c>
      <c r="F2145" s="27">
        <f t="shared" si="235"/>
        <v>1</v>
      </c>
      <c r="G2145" s="22">
        <v>4130.9749990403652</v>
      </c>
      <c r="H2145" s="23">
        <v>-6.5598359143763801E-3</v>
      </c>
      <c r="I2145" s="24">
        <v>0.96727967518509672</v>
      </c>
      <c r="J2145" s="27">
        <f t="shared" si="236"/>
        <v>1.1187137479989737</v>
      </c>
      <c r="K2145" s="27">
        <f t="shared" si="237"/>
        <v>94.732668778606381</v>
      </c>
      <c r="L2145" s="27" t="s">
        <v>23</v>
      </c>
      <c r="M2145" s="24"/>
      <c r="N2145" s="27"/>
      <c r="O2145" s="27"/>
      <c r="P2145" s="27"/>
    </row>
    <row r="2146" spans="1:16">
      <c r="A2146" s="27">
        <f t="shared" si="231"/>
        <v>2143</v>
      </c>
      <c r="B2146" s="27">
        <v>4</v>
      </c>
      <c r="C2146" s="27">
        <f t="shared" si="232"/>
        <v>0</v>
      </c>
      <c r="D2146" s="27">
        <f t="shared" si="233"/>
        <v>0</v>
      </c>
      <c r="E2146" s="27">
        <f t="shared" si="234"/>
        <v>0</v>
      </c>
      <c r="F2146" s="27">
        <f t="shared" si="235"/>
        <v>1</v>
      </c>
      <c r="G2146" s="22">
        <v>4669.1349995732298</v>
      </c>
      <c r="H2146" s="23">
        <v>-2.6788063281555198E-4</v>
      </c>
      <c r="I2146" s="24">
        <v>1.0429395428327279</v>
      </c>
      <c r="J2146" s="27">
        <f t="shared" si="236"/>
        <v>1.1230296225350707</v>
      </c>
      <c r="K2146" s="27">
        <f t="shared" si="237"/>
        <v>29.949796970830732</v>
      </c>
      <c r="L2146" s="27" t="s">
        <v>22</v>
      </c>
      <c r="M2146" s="24"/>
      <c r="N2146" s="27"/>
      <c r="O2146" s="27"/>
      <c r="P2146" s="27"/>
    </row>
    <row r="2147" spans="1:16">
      <c r="A2147" s="27">
        <f t="shared" si="231"/>
        <v>2144</v>
      </c>
      <c r="B2147" s="27">
        <v>4</v>
      </c>
      <c r="C2147" s="27">
        <f t="shared" si="232"/>
        <v>0</v>
      </c>
      <c r="D2147" s="27">
        <f t="shared" si="233"/>
        <v>0</v>
      </c>
      <c r="E2147" s="27">
        <f t="shared" si="234"/>
        <v>0</v>
      </c>
      <c r="F2147" s="27">
        <f t="shared" si="235"/>
        <v>1</v>
      </c>
      <c r="G2147" s="22">
        <v>5060.8300004387502</v>
      </c>
      <c r="H2147" s="23">
        <v>1.5715881595619299E-3</v>
      </c>
      <c r="I2147" s="24">
        <v>0.72922621981271563</v>
      </c>
      <c r="J2147" s="27">
        <f t="shared" si="236"/>
        <v>1.1242945217477736</v>
      </c>
      <c r="K2147" s="27">
        <f t="shared" si="237"/>
        <v>789.88909936881203</v>
      </c>
      <c r="L2147" s="27" t="s">
        <v>23</v>
      </c>
      <c r="M2147" s="24"/>
      <c r="N2147" s="27"/>
      <c r="O2147" s="27"/>
      <c r="P2147" s="27"/>
    </row>
    <row r="2148" spans="1:16">
      <c r="A2148" s="27">
        <f t="shared" si="231"/>
        <v>2145</v>
      </c>
      <c r="B2148" s="27">
        <v>4</v>
      </c>
      <c r="C2148" s="27">
        <f t="shared" si="232"/>
        <v>0</v>
      </c>
      <c r="D2148" s="27">
        <f t="shared" si="233"/>
        <v>0</v>
      </c>
      <c r="E2148" s="27">
        <f t="shared" si="234"/>
        <v>0</v>
      </c>
      <c r="F2148" s="27">
        <f t="shared" si="235"/>
        <v>1</v>
      </c>
      <c r="G2148" s="22">
        <v>5279.1250005662496</v>
      </c>
      <c r="H2148" s="23">
        <v>-1.0670839619716099E-2</v>
      </c>
      <c r="I2148" s="24">
        <v>0.91230036424768846</v>
      </c>
      <c r="J2148" s="27">
        <f t="shared" si="236"/>
        <v>1.1159028280261178</v>
      </c>
      <c r="K2148" s="27">
        <f t="shared" si="237"/>
        <v>218.84065380071806</v>
      </c>
      <c r="L2148" s="27" t="s">
        <v>23</v>
      </c>
      <c r="M2148" s="24"/>
      <c r="N2148" s="27"/>
      <c r="O2148" s="27"/>
      <c r="P2148" s="27"/>
    </row>
    <row r="2149" spans="1:16">
      <c r="A2149" s="27">
        <f t="shared" si="231"/>
        <v>2146</v>
      </c>
      <c r="B2149" s="27">
        <v>4</v>
      </c>
      <c r="C2149" s="27">
        <f t="shared" si="232"/>
        <v>0</v>
      </c>
      <c r="D2149" s="27">
        <f t="shared" si="233"/>
        <v>0</v>
      </c>
      <c r="E2149" s="27">
        <f t="shared" si="234"/>
        <v>0</v>
      </c>
      <c r="F2149" s="27">
        <f t="shared" si="235"/>
        <v>1</v>
      </c>
      <c r="G2149" s="22">
        <v>5314.1050015687997</v>
      </c>
      <c r="H2149" s="23">
        <v>-3.6283744753870099E-3</v>
      </c>
      <c r="I2149" s="24">
        <v>0.90077475963782316</v>
      </c>
      <c r="J2149" s="27">
        <f t="shared" si="236"/>
        <v>1.1207224735041355</v>
      </c>
      <c r="K2149" s="27">
        <f t="shared" si="237"/>
        <v>257.0804408418428</v>
      </c>
      <c r="L2149" s="27" t="s">
        <v>23</v>
      </c>
      <c r="M2149" s="24"/>
      <c r="N2149" s="27"/>
      <c r="O2149" s="27"/>
      <c r="P2149" s="27"/>
    </row>
    <row r="2150" spans="1:16">
      <c r="A2150" s="27">
        <f t="shared" si="231"/>
        <v>2147</v>
      </c>
      <c r="B2150" s="27">
        <v>4</v>
      </c>
      <c r="C2150" s="27">
        <f t="shared" si="232"/>
        <v>0</v>
      </c>
      <c r="D2150" s="27">
        <f t="shared" si="233"/>
        <v>0</v>
      </c>
      <c r="E2150" s="27">
        <f t="shared" si="234"/>
        <v>0</v>
      </c>
      <c r="F2150" s="27">
        <f t="shared" si="235"/>
        <v>1</v>
      </c>
      <c r="G2150" s="22">
        <v>6966.4200001954996</v>
      </c>
      <c r="H2150" s="23">
        <v>-8.6769455864170496E-4</v>
      </c>
      <c r="I2150" s="24">
        <v>1.1904011461318051</v>
      </c>
      <c r="J2150" s="27">
        <f t="shared" si="236"/>
        <v>1.1226174719948623</v>
      </c>
      <c r="K2150" s="27">
        <f t="shared" si="237"/>
        <v>32.008097800239327</v>
      </c>
      <c r="L2150" s="27" t="s">
        <v>22</v>
      </c>
      <c r="M2150" s="24"/>
      <c r="N2150" s="27"/>
      <c r="O2150" s="27"/>
      <c r="P2150" s="27"/>
    </row>
    <row r="2151" spans="1:16">
      <c r="A2151" s="27">
        <f t="shared" si="231"/>
        <v>2148</v>
      </c>
      <c r="B2151" s="27">
        <v>4</v>
      </c>
      <c r="C2151" s="27">
        <f t="shared" si="232"/>
        <v>0</v>
      </c>
      <c r="D2151" s="27">
        <f t="shared" si="233"/>
        <v>0</v>
      </c>
      <c r="E2151" s="27">
        <f t="shared" si="234"/>
        <v>0</v>
      </c>
      <c r="F2151" s="27">
        <f t="shared" si="235"/>
        <v>1</v>
      </c>
      <c r="G2151" s="22">
        <v>7635.3650001920996</v>
      </c>
      <c r="H2151" s="23">
        <v>1.2534140546644501E-3</v>
      </c>
      <c r="I2151" s="24">
        <v>0.64522455383408517</v>
      </c>
      <c r="J2151" s="27">
        <f t="shared" si="236"/>
        <v>1.1240756294566669</v>
      </c>
      <c r="K2151" s="27">
        <f t="shared" si="237"/>
        <v>1750.7766162338946</v>
      </c>
      <c r="L2151" s="27" t="s">
        <v>22</v>
      </c>
      <c r="M2151" s="24"/>
      <c r="N2151" s="27"/>
      <c r="O2151" s="27"/>
      <c r="P2151" s="27"/>
    </row>
    <row r="2152" spans="1:16">
      <c r="A2152" s="27">
        <f t="shared" si="231"/>
        <v>2149</v>
      </c>
      <c r="B2152" s="27">
        <v>4</v>
      </c>
      <c r="C2152" s="27">
        <f t="shared" si="232"/>
        <v>0</v>
      </c>
      <c r="D2152" s="27">
        <f t="shared" si="233"/>
        <v>0</v>
      </c>
      <c r="E2152" s="27">
        <f t="shared" si="234"/>
        <v>0</v>
      </c>
      <c r="F2152" s="27">
        <f t="shared" si="235"/>
        <v>1</v>
      </c>
      <c r="G2152" s="22">
        <v>6723.3150006830501</v>
      </c>
      <c r="H2152" s="23">
        <v>-9.6055630998845808E-3</v>
      </c>
      <c r="I2152" s="24">
        <v>0.94442810937959421</v>
      </c>
      <c r="J2152" s="27">
        <f t="shared" si="236"/>
        <v>1.1166305376589212</v>
      </c>
      <c r="K2152" s="27">
        <f t="shared" si="237"/>
        <v>199.37100672880118</v>
      </c>
      <c r="L2152" s="27" t="s">
        <v>23</v>
      </c>
      <c r="M2152" s="24"/>
      <c r="N2152" s="27"/>
      <c r="O2152" s="27"/>
      <c r="P2152" s="27"/>
    </row>
    <row r="2153" spans="1:16">
      <c r="A2153" s="27">
        <f t="shared" si="231"/>
        <v>2150</v>
      </c>
      <c r="B2153" s="27">
        <v>4</v>
      </c>
      <c r="C2153" s="27">
        <f t="shared" si="232"/>
        <v>0</v>
      </c>
      <c r="D2153" s="27">
        <f t="shared" si="233"/>
        <v>0</v>
      </c>
      <c r="E2153" s="27">
        <f t="shared" si="234"/>
        <v>0</v>
      </c>
      <c r="F2153" s="27">
        <f t="shared" si="235"/>
        <v>1</v>
      </c>
      <c r="G2153" s="22">
        <v>6523.1050011571497</v>
      </c>
      <c r="H2153" s="23">
        <v>-2.5646601372376E-3</v>
      </c>
      <c r="I2153" s="24">
        <v>0.90089129275538971</v>
      </c>
      <c r="J2153" s="27">
        <f t="shared" si="236"/>
        <v>1.1214522540422316</v>
      </c>
      <c r="K2153" s="27">
        <f t="shared" si="237"/>
        <v>317.33038685609392</v>
      </c>
      <c r="L2153" s="27" t="s">
        <v>22</v>
      </c>
      <c r="M2153" s="24"/>
      <c r="N2153" s="27"/>
      <c r="O2153" s="27"/>
      <c r="P2153" s="27"/>
    </row>
    <row r="2154" spans="1:16">
      <c r="A2154" s="27">
        <f t="shared" si="231"/>
        <v>2151</v>
      </c>
      <c r="B2154" s="27">
        <v>4</v>
      </c>
      <c r="C2154" s="27">
        <f t="shared" si="232"/>
        <v>0</v>
      </c>
      <c r="D2154" s="27">
        <f t="shared" si="233"/>
        <v>0</v>
      </c>
      <c r="E2154" s="27">
        <f t="shared" si="234"/>
        <v>0</v>
      </c>
      <c r="F2154" s="27">
        <f t="shared" si="235"/>
        <v>1</v>
      </c>
      <c r="G2154" s="22">
        <v>14093.479999989249</v>
      </c>
      <c r="H2154" s="23">
        <v>-1.1294020860607001E-3</v>
      </c>
      <c r="I2154" s="24">
        <v>1.0781863872863058</v>
      </c>
      <c r="J2154" s="27">
        <f t="shared" si="236"/>
        <v>1.122437692127233</v>
      </c>
      <c r="K2154" s="27">
        <f t="shared" si="237"/>
        <v>27.59754219930635</v>
      </c>
      <c r="L2154" s="27" t="s">
        <v>23</v>
      </c>
      <c r="M2154" s="24"/>
      <c r="N2154" s="27"/>
      <c r="O2154" s="27"/>
      <c r="P2154" s="27"/>
    </row>
    <row r="2155" spans="1:16">
      <c r="A2155" s="27">
        <f t="shared" si="231"/>
        <v>2152</v>
      </c>
      <c r="B2155" s="27">
        <v>4</v>
      </c>
      <c r="C2155" s="27">
        <f t="shared" si="232"/>
        <v>0</v>
      </c>
      <c r="D2155" s="27">
        <f t="shared" si="233"/>
        <v>0</v>
      </c>
      <c r="E2155" s="27">
        <f t="shared" si="234"/>
        <v>0</v>
      </c>
      <c r="F2155" s="27">
        <f t="shared" si="235"/>
        <v>1</v>
      </c>
      <c r="G2155" s="22">
        <v>13438.7349992953</v>
      </c>
      <c r="H2155" s="23">
        <v>8.9082824561437105E-4</v>
      </c>
      <c r="I2155" s="24">
        <v>0.74211034380337115</v>
      </c>
      <c r="J2155" s="27">
        <f t="shared" si="236"/>
        <v>1.123826235471703</v>
      </c>
      <c r="K2155" s="27">
        <f t="shared" si="237"/>
        <v>1958.1180555514422</v>
      </c>
      <c r="L2155" s="27" t="s">
        <v>22</v>
      </c>
      <c r="M2155" s="24"/>
      <c r="N2155" s="27"/>
      <c r="O2155" s="27"/>
      <c r="P2155" s="27"/>
    </row>
    <row r="2156" spans="1:16">
      <c r="A2156" s="27">
        <f t="shared" si="231"/>
        <v>2153</v>
      </c>
      <c r="B2156" s="27">
        <v>4</v>
      </c>
      <c r="C2156" s="27">
        <f t="shared" si="232"/>
        <v>0</v>
      </c>
      <c r="D2156" s="27">
        <f t="shared" si="233"/>
        <v>0</v>
      </c>
      <c r="E2156" s="27">
        <f t="shared" si="234"/>
        <v>0</v>
      </c>
      <c r="F2156" s="27">
        <f t="shared" si="235"/>
        <v>1</v>
      </c>
      <c r="G2156" s="22">
        <v>11995.76000082495</v>
      </c>
      <c r="H2156" s="23">
        <v>-4.7380917850816601E-3</v>
      </c>
      <c r="I2156" s="24">
        <v>0.94519131334022755</v>
      </c>
      <c r="J2156" s="27">
        <f t="shared" si="236"/>
        <v>1.1199616379405972</v>
      </c>
      <c r="K2156" s="27">
        <f t="shared" si="237"/>
        <v>366.40648697085049</v>
      </c>
      <c r="L2156" s="27" t="s">
        <v>22</v>
      </c>
      <c r="M2156" s="24"/>
      <c r="N2156" s="27"/>
      <c r="O2156" s="27"/>
      <c r="P2156" s="27"/>
    </row>
    <row r="2157" spans="1:16">
      <c r="A2157" s="27">
        <f t="shared" si="231"/>
        <v>2154</v>
      </c>
      <c r="B2157" s="27">
        <v>4</v>
      </c>
      <c r="C2157" s="27">
        <f t="shared" si="232"/>
        <v>0</v>
      </c>
      <c r="D2157" s="27">
        <f t="shared" si="233"/>
        <v>0</v>
      </c>
      <c r="E2157" s="27">
        <f t="shared" si="234"/>
        <v>0</v>
      </c>
      <c r="F2157" s="27">
        <f t="shared" si="235"/>
        <v>1</v>
      </c>
      <c r="G2157" s="22">
        <v>11261.60999833045</v>
      </c>
      <c r="H2157" s="23">
        <v>-1.76616956109647E-3</v>
      </c>
      <c r="I2157" s="24">
        <v>0.88518371487803804</v>
      </c>
      <c r="J2157" s="27">
        <f t="shared" si="236"/>
        <v>1.1220003852361149</v>
      </c>
      <c r="K2157" s="27">
        <f t="shared" si="237"/>
        <v>631.57513629210962</v>
      </c>
      <c r="L2157" s="27" t="s">
        <v>22</v>
      </c>
      <c r="M2157" s="24"/>
      <c r="N2157" s="27"/>
      <c r="O2157" s="27"/>
      <c r="P2157" s="27"/>
    </row>
    <row r="2158" spans="1:16">
      <c r="A2158" s="27">
        <f t="shared" si="231"/>
        <v>2155</v>
      </c>
      <c r="B2158" s="27">
        <v>4</v>
      </c>
      <c r="C2158" s="27">
        <f t="shared" si="232"/>
        <v>0</v>
      </c>
      <c r="D2158" s="27">
        <f t="shared" si="233"/>
        <v>0</v>
      </c>
      <c r="E2158" s="27">
        <f t="shared" si="234"/>
        <v>0</v>
      </c>
      <c r="F2158" s="27">
        <f t="shared" si="235"/>
        <v>1</v>
      </c>
      <c r="G2158" s="22">
        <v>5701.8000000119</v>
      </c>
      <c r="H2158" s="23">
        <v>-8.4313051687945101E-4</v>
      </c>
      <c r="I2158" s="24">
        <v>1.0440108495931402</v>
      </c>
      <c r="J2158" s="27">
        <f t="shared" si="236"/>
        <v>1.1226343477303804</v>
      </c>
      <c r="K2158" s="27">
        <f t="shared" si="237"/>
        <v>35.246557396319091</v>
      </c>
      <c r="L2158" s="27" t="s">
        <v>23</v>
      </c>
      <c r="M2158" s="24"/>
      <c r="N2158" s="27"/>
      <c r="O2158" s="27"/>
      <c r="P2158" s="27"/>
    </row>
    <row r="2159" spans="1:16">
      <c r="A2159" s="27">
        <f t="shared" si="231"/>
        <v>2156</v>
      </c>
      <c r="B2159" s="27">
        <v>4</v>
      </c>
      <c r="C2159" s="27">
        <f t="shared" si="232"/>
        <v>0</v>
      </c>
      <c r="D2159" s="27">
        <f t="shared" si="233"/>
        <v>0</v>
      </c>
      <c r="E2159" s="27">
        <f t="shared" si="234"/>
        <v>0</v>
      </c>
      <c r="F2159" s="27">
        <f t="shared" si="235"/>
        <v>1</v>
      </c>
      <c r="G2159" s="22">
        <v>5922.5250000878996</v>
      </c>
      <c r="H2159" s="23">
        <v>1.18719328663792E-3</v>
      </c>
      <c r="I2159" s="24">
        <v>0.76903638814016173</v>
      </c>
      <c r="J2159" s="27">
        <f t="shared" si="236"/>
        <v>1.1240300773184422</v>
      </c>
      <c r="K2159" s="27">
        <f t="shared" si="237"/>
        <v>746.35967641237323</v>
      </c>
      <c r="L2159" s="27" t="s">
        <v>22</v>
      </c>
      <c r="M2159" s="24"/>
      <c r="N2159" s="27"/>
      <c r="O2159" s="27"/>
      <c r="P2159" s="27"/>
    </row>
    <row r="2160" spans="1:16">
      <c r="A2160" s="27">
        <f t="shared" si="231"/>
        <v>2157</v>
      </c>
      <c r="B2160" s="27">
        <v>4</v>
      </c>
      <c r="C2160" s="27">
        <f t="shared" si="232"/>
        <v>0</v>
      </c>
      <c r="D2160" s="27">
        <f t="shared" si="233"/>
        <v>0</v>
      </c>
      <c r="E2160" s="27">
        <f t="shared" si="234"/>
        <v>0</v>
      </c>
      <c r="F2160" s="27">
        <f t="shared" si="235"/>
        <v>1</v>
      </c>
      <c r="G2160" s="22">
        <v>4892.2599998228252</v>
      </c>
      <c r="H2160" s="23">
        <v>-1.25581343541328E-2</v>
      </c>
      <c r="I2160" s="24">
        <v>0.97102615694164995</v>
      </c>
      <c r="J2160" s="27">
        <f t="shared" si="236"/>
        <v>1.1146147470806975</v>
      </c>
      <c r="K2160" s="27">
        <f t="shared" si="237"/>
        <v>100.86706689702382</v>
      </c>
      <c r="L2160" s="27" t="s">
        <v>23</v>
      </c>
      <c r="M2160" s="24"/>
      <c r="N2160" s="27"/>
      <c r="O2160" s="27"/>
      <c r="P2160" s="27"/>
    </row>
    <row r="2161" spans="1:16">
      <c r="A2161" s="27">
        <f t="shared" si="231"/>
        <v>2158</v>
      </c>
      <c r="B2161" s="27">
        <v>4</v>
      </c>
      <c r="C2161" s="27">
        <f t="shared" si="232"/>
        <v>0</v>
      </c>
      <c r="D2161" s="27">
        <f t="shared" si="233"/>
        <v>0</v>
      </c>
      <c r="E2161" s="27">
        <f t="shared" si="234"/>
        <v>0</v>
      </c>
      <c r="F2161" s="27">
        <f t="shared" si="235"/>
        <v>1</v>
      </c>
      <c r="G2161" s="22">
        <v>4082.725000292065</v>
      </c>
      <c r="H2161" s="23">
        <v>-1.25673914294425E-3</v>
      </c>
      <c r="I2161" s="24">
        <v>0.89543517954960439</v>
      </c>
      <c r="J2161" s="27">
        <f t="shared" si="236"/>
        <v>1.1223502284060576</v>
      </c>
      <c r="K2161" s="27">
        <f t="shared" si="237"/>
        <v>210.22130420430508</v>
      </c>
      <c r="L2161" s="27" t="s">
        <v>22</v>
      </c>
      <c r="M2161" s="24"/>
      <c r="N2161" s="27"/>
      <c r="O2161" s="27"/>
      <c r="P2161" s="27"/>
    </row>
    <row r="2162" spans="1:16">
      <c r="A2162" s="27">
        <f t="shared" si="231"/>
        <v>2159</v>
      </c>
      <c r="B2162" s="27">
        <v>4</v>
      </c>
      <c r="C2162" s="27">
        <f t="shared" si="232"/>
        <v>0</v>
      </c>
      <c r="D2162" s="27">
        <f t="shared" si="233"/>
        <v>0</v>
      </c>
      <c r="E2162" s="27">
        <f t="shared" si="234"/>
        <v>0</v>
      </c>
      <c r="F2162" s="27">
        <f t="shared" si="235"/>
        <v>1</v>
      </c>
      <c r="G2162" s="22">
        <v>6961.3000004887499</v>
      </c>
      <c r="H2162" s="23">
        <v>-2.37049716747642E-4</v>
      </c>
      <c r="I2162" s="24">
        <v>1.0534011898788618</v>
      </c>
      <c r="J2162" s="27">
        <f t="shared" si="236"/>
        <v>1.1230508114911055</v>
      </c>
      <c r="K2162" s="27">
        <f t="shared" si="237"/>
        <v>33.769752136570879</v>
      </c>
      <c r="L2162" s="27" t="s">
        <v>23</v>
      </c>
      <c r="M2162" s="24"/>
      <c r="N2162" s="27"/>
      <c r="O2162" s="27"/>
      <c r="P2162" s="27"/>
    </row>
    <row r="2163" spans="1:16">
      <c r="A2163" s="27">
        <f t="shared" si="231"/>
        <v>2160</v>
      </c>
      <c r="B2163" s="27">
        <v>4</v>
      </c>
      <c r="C2163" s="27">
        <f t="shared" si="232"/>
        <v>0</v>
      </c>
      <c r="D2163" s="27">
        <f t="shared" si="233"/>
        <v>0</v>
      </c>
      <c r="E2163" s="27">
        <f t="shared" si="234"/>
        <v>0</v>
      </c>
      <c r="F2163" s="27">
        <f t="shared" si="235"/>
        <v>1</v>
      </c>
      <c r="G2163" s="22">
        <v>7137.9600012004503</v>
      </c>
      <c r="H2163" s="23">
        <v>-1.1573943336820901E-2</v>
      </c>
      <c r="I2163" s="24">
        <v>0.90432141377882092</v>
      </c>
      <c r="J2163" s="27">
        <f t="shared" si="236"/>
        <v>1.1152862730250233</v>
      </c>
      <c r="K2163" s="27">
        <f t="shared" si="237"/>
        <v>317.68327437741794</v>
      </c>
      <c r="L2163" s="27" t="s">
        <v>22</v>
      </c>
      <c r="M2163" s="24"/>
      <c r="N2163" s="27"/>
      <c r="O2163" s="27"/>
      <c r="P2163" s="27"/>
    </row>
    <row r="2164" spans="1:16">
      <c r="A2164" s="27">
        <f t="shared" si="231"/>
        <v>2161</v>
      </c>
      <c r="B2164" s="27">
        <v>4</v>
      </c>
      <c r="C2164" s="27">
        <f t="shared" si="232"/>
        <v>0</v>
      </c>
      <c r="D2164" s="27">
        <f t="shared" si="233"/>
        <v>0</v>
      </c>
      <c r="E2164" s="27">
        <f t="shared" si="234"/>
        <v>0</v>
      </c>
      <c r="F2164" s="27">
        <f t="shared" si="235"/>
        <v>1</v>
      </c>
      <c r="G2164" s="22">
        <v>7164.5500006759503</v>
      </c>
      <c r="H2164" s="23">
        <v>-2.1775139856025499E-3</v>
      </c>
      <c r="I2164" s="24">
        <v>0.93354583881920861</v>
      </c>
      <c r="J2164" s="27">
        <f t="shared" si="236"/>
        <v>1.1217179806260942</v>
      </c>
      <c r="K2164" s="27">
        <f t="shared" si="237"/>
        <v>253.68779531665211</v>
      </c>
      <c r="L2164" s="27" t="s">
        <v>23</v>
      </c>
      <c r="M2164" s="24"/>
      <c r="N2164" s="27"/>
      <c r="O2164" s="27"/>
      <c r="P2164" s="27"/>
    </row>
    <row r="2165" spans="1:16">
      <c r="A2165" s="27">
        <f t="shared" si="231"/>
        <v>2162</v>
      </c>
      <c r="B2165" s="27">
        <v>4</v>
      </c>
      <c r="C2165" s="27">
        <f t="shared" si="232"/>
        <v>0</v>
      </c>
      <c r="D2165" s="27">
        <f t="shared" si="233"/>
        <v>0</v>
      </c>
      <c r="E2165" s="27">
        <f t="shared" si="234"/>
        <v>0</v>
      </c>
      <c r="F2165" s="27">
        <f t="shared" si="235"/>
        <v>1</v>
      </c>
      <c r="G2165" s="22">
        <v>4674.62000069022</v>
      </c>
      <c r="H2165" s="23">
        <v>-1.1642423530724399E-2</v>
      </c>
      <c r="I2165" s="24">
        <v>1.2152858195599536</v>
      </c>
      <c r="J2165" s="27">
        <f t="shared" si="236"/>
        <v>1.1152395350319215</v>
      </c>
      <c r="K2165" s="27">
        <f t="shared" si="237"/>
        <v>46.789482537234392</v>
      </c>
      <c r="L2165" s="27" t="s">
        <v>23</v>
      </c>
      <c r="M2165" s="24"/>
      <c r="N2165" s="27"/>
      <c r="O2165" s="27"/>
      <c r="P2165" s="27"/>
    </row>
    <row r="2166" spans="1:16">
      <c r="A2166" s="27">
        <f t="shared" si="231"/>
        <v>2163</v>
      </c>
      <c r="B2166" s="27">
        <v>4</v>
      </c>
      <c r="C2166" s="27">
        <f t="shared" si="232"/>
        <v>0</v>
      </c>
      <c r="D2166" s="27">
        <f t="shared" si="233"/>
        <v>0</v>
      </c>
      <c r="E2166" s="27">
        <f t="shared" si="234"/>
        <v>0</v>
      </c>
      <c r="F2166" s="27">
        <f t="shared" si="235"/>
        <v>1</v>
      </c>
      <c r="G2166" s="22">
        <v>4951.1500002248204</v>
      </c>
      <c r="H2166" s="23">
        <v>-3.23313704595564E-3</v>
      </c>
      <c r="I2166" s="24">
        <v>1.0554385964912281</v>
      </c>
      <c r="J2166" s="27">
        <f t="shared" si="236"/>
        <v>1.1209935778576225</v>
      </c>
      <c r="K2166" s="27">
        <f t="shared" si="237"/>
        <v>21.277347205529619</v>
      </c>
      <c r="L2166" s="27" t="s">
        <v>23</v>
      </c>
      <c r="M2166" s="24"/>
      <c r="N2166" s="27"/>
      <c r="O2166" s="27"/>
      <c r="P2166" s="27"/>
    </row>
    <row r="2167" spans="1:16">
      <c r="A2167" s="27">
        <f t="shared" si="231"/>
        <v>2164</v>
      </c>
      <c r="B2167" s="27">
        <v>4</v>
      </c>
      <c r="C2167" s="27">
        <f t="shared" si="232"/>
        <v>0</v>
      </c>
      <c r="D2167" s="27">
        <f t="shared" si="233"/>
        <v>0</v>
      </c>
      <c r="E2167" s="27">
        <f t="shared" si="234"/>
        <v>0</v>
      </c>
      <c r="F2167" s="27">
        <f t="shared" si="235"/>
        <v>1</v>
      </c>
      <c r="G2167" s="22">
        <v>4150.77500024438</v>
      </c>
      <c r="H2167" s="23">
        <v>-5.30960099543308E-3</v>
      </c>
      <c r="I2167" s="24">
        <v>1.0587675469902451</v>
      </c>
      <c r="J2167" s="27">
        <f t="shared" si="236"/>
        <v>1.1195700058608944</v>
      </c>
      <c r="K2167" s="27">
        <f t="shared" si="237"/>
        <v>15.345161998207651</v>
      </c>
      <c r="L2167" s="27" t="s">
        <v>22</v>
      </c>
      <c r="M2167" s="24"/>
      <c r="N2167" s="27"/>
      <c r="O2167" s="27"/>
      <c r="P2167" s="27"/>
    </row>
    <row r="2168" spans="1:16">
      <c r="A2168" s="27">
        <f t="shared" si="231"/>
        <v>2165</v>
      </c>
      <c r="B2168" s="27">
        <v>4</v>
      </c>
      <c r="C2168" s="27">
        <f t="shared" si="232"/>
        <v>0</v>
      </c>
      <c r="D2168" s="27">
        <f t="shared" si="233"/>
        <v>0</v>
      </c>
      <c r="E2168" s="27">
        <f t="shared" si="234"/>
        <v>0</v>
      </c>
      <c r="F2168" s="27">
        <f t="shared" si="235"/>
        <v>1</v>
      </c>
      <c r="G2168" s="22">
        <v>4536.1799993217001</v>
      </c>
      <c r="H2168" s="23">
        <v>-1.4119446941742401E-3</v>
      </c>
      <c r="I2168" s="24">
        <v>1.3897373914954401</v>
      </c>
      <c r="J2168" s="27">
        <f t="shared" si="236"/>
        <v>1.1222436319301321</v>
      </c>
      <c r="K2168" s="27">
        <f t="shared" si="237"/>
        <v>324.57688561487112</v>
      </c>
      <c r="L2168" s="27" t="s">
        <v>22</v>
      </c>
      <c r="M2168" s="24"/>
      <c r="N2168" s="27"/>
      <c r="O2168" s="27"/>
      <c r="P2168" s="27"/>
    </row>
    <row r="2169" spans="1:16">
      <c r="A2169" s="27">
        <f t="shared" si="231"/>
        <v>2166</v>
      </c>
      <c r="B2169" s="27">
        <v>4</v>
      </c>
      <c r="C2169" s="27">
        <f t="shared" si="232"/>
        <v>0</v>
      </c>
      <c r="D2169" s="27">
        <f t="shared" si="233"/>
        <v>0</v>
      </c>
      <c r="E2169" s="27">
        <f t="shared" si="234"/>
        <v>0</v>
      </c>
      <c r="F2169" s="27">
        <f t="shared" si="235"/>
        <v>1</v>
      </c>
      <c r="G2169" s="22">
        <v>9927.3049994511493</v>
      </c>
      <c r="H2169" s="23">
        <v>5.7817650931199505E-4</v>
      </c>
      <c r="I2169" s="24">
        <v>0.37420909912624284</v>
      </c>
      <c r="J2169" s="27">
        <f t="shared" si="236"/>
        <v>1.123611231597065</v>
      </c>
      <c r="K2169" s="27">
        <f t="shared" si="237"/>
        <v>5575.209790695465</v>
      </c>
      <c r="L2169" s="27" t="s">
        <v>22</v>
      </c>
      <c r="M2169" s="24"/>
      <c r="N2169" s="27"/>
      <c r="O2169" s="27"/>
      <c r="P2169" s="27"/>
    </row>
    <row r="2170" spans="1:16">
      <c r="A2170" s="27">
        <f t="shared" si="231"/>
        <v>2167</v>
      </c>
      <c r="B2170" s="27">
        <v>4</v>
      </c>
      <c r="C2170" s="27">
        <f t="shared" si="232"/>
        <v>0</v>
      </c>
      <c r="D2170" s="27">
        <f t="shared" si="233"/>
        <v>0</v>
      </c>
      <c r="E2170" s="27">
        <f t="shared" si="234"/>
        <v>0</v>
      </c>
      <c r="F2170" s="27">
        <f t="shared" si="235"/>
        <v>1</v>
      </c>
      <c r="G2170" s="22">
        <v>6000.7700000703499</v>
      </c>
      <c r="H2170" s="23">
        <v>-1.0508201049156101E-3</v>
      </c>
      <c r="I2170" s="24">
        <v>1.0477693777519315</v>
      </c>
      <c r="J2170" s="27">
        <f t="shared" si="236"/>
        <v>1.1224916709588966</v>
      </c>
      <c r="K2170" s="27">
        <f t="shared" si="237"/>
        <v>33.504825847287393</v>
      </c>
      <c r="L2170" s="27" t="s">
        <v>23</v>
      </c>
      <c r="M2170" s="24"/>
      <c r="N2170" s="27"/>
      <c r="O2170" s="27"/>
      <c r="P2170" s="27"/>
    </row>
    <row r="2171" spans="1:16">
      <c r="A2171" s="27">
        <f t="shared" si="231"/>
        <v>2168</v>
      </c>
      <c r="B2171" s="27">
        <v>4</v>
      </c>
      <c r="C2171" s="27">
        <f t="shared" si="232"/>
        <v>0</v>
      </c>
      <c r="D2171" s="27">
        <f t="shared" si="233"/>
        <v>0</v>
      </c>
      <c r="E2171" s="27">
        <f t="shared" si="234"/>
        <v>0</v>
      </c>
      <c r="F2171" s="27">
        <f t="shared" si="235"/>
        <v>1</v>
      </c>
      <c r="G2171" s="22">
        <v>7944.4349992871503</v>
      </c>
      <c r="H2171" s="23">
        <v>2.1798711039216498E-3</v>
      </c>
      <c r="I2171" s="24">
        <v>0.58973393574297184</v>
      </c>
      <c r="J2171" s="27">
        <f t="shared" si="236"/>
        <v>1.1247131170896727</v>
      </c>
      <c r="K2171" s="27">
        <f t="shared" si="237"/>
        <v>2273.7189412056514</v>
      </c>
      <c r="L2171" s="27" t="s">
        <v>22</v>
      </c>
      <c r="M2171" s="24"/>
      <c r="N2171" s="27"/>
      <c r="O2171" s="27"/>
      <c r="P2171" s="27"/>
    </row>
    <row r="2172" spans="1:16">
      <c r="A2172" s="27">
        <f t="shared" si="231"/>
        <v>2169</v>
      </c>
      <c r="B2172" s="27">
        <v>4</v>
      </c>
      <c r="C2172" s="27">
        <f t="shared" si="232"/>
        <v>0</v>
      </c>
      <c r="D2172" s="27">
        <f t="shared" si="233"/>
        <v>0</v>
      </c>
      <c r="E2172" s="27">
        <f t="shared" si="234"/>
        <v>0</v>
      </c>
      <c r="F2172" s="27">
        <f t="shared" si="235"/>
        <v>1</v>
      </c>
      <c r="G2172" s="22">
        <v>5649.6800004095003</v>
      </c>
      <c r="H2172" s="23">
        <v>-1.13240142231482E-2</v>
      </c>
      <c r="I2172" s="24">
        <v>0.94080725307296664</v>
      </c>
      <c r="J2172" s="27">
        <f t="shared" si="236"/>
        <v>1.1154568672167864</v>
      </c>
      <c r="K2172" s="27">
        <f t="shared" si="237"/>
        <v>172.32929483772614</v>
      </c>
      <c r="L2172" s="27" t="s">
        <v>22</v>
      </c>
      <c r="M2172" s="24"/>
      <c r="N2172" s="27"/>
      <c r="O2172" s="27"/>
      <c r="P2172" s="27"/>
    </row>
    <row r="2173" spans="1:16">
      <c r="A2173" s="27">
        <f t="shared" si="231"/>
        <v>2170</v>
      </c>
      <c r="B2173" s="27">
        <v>4</v>
      </c>
      <c r="C2173" s="27">
        <f t="shared" si="232"/>
        <v>0</v>
      </c>
      <c r="D2173" s="27">
        <f t="shared" si="233"/>
        <v>0</v>
      </c>
      <c r="E2173" s="27">
        <f t="shared" si="234"/>
        <v>0</v>
      </c>
      <c r="F2173" s="27">
        <f t="shared" si="235"/>
        <v>1</v>
      </c>
      <c r="G2173" s="22">
        <v>5678.2150009739998</v>
      </c>
      <c r="H2173" s="23">
        <v>-3.1841211056283401E-3</v>
      </c>
      <c r="I2173" s="24">
        <v>0.98174513057908985</v>
      </c>
      <c r="J2173" s="27">
        <f t="shared" si="236"/>
        <v>1.1210272038258793</v>
      </c>
      <c r="K2173" s="27">
        <f t="shared" si="237"/>
        <v>110.15450878927217</v>
      </c>
      <c r="L2173" s="27" t="s">
        <v>22</v>
      </c>
      <c r="M2173" s="24"/>
      <c r="N2173" s="27"/>
      <c r="O2173" s="27"/>
      <c r="P2173" s="27"/>
    </row>
    <row r="2174" spans="1:16">
      <c r="A2174" s="27">
        <f t="shared" si="231"/>
        <v>2171</v>
      </c>
      <c r="B2174" s="27">
        <v>4</v>
      </c>
      <c r="C2174" s="27">
        <f t="shared" si="232"/>
        <v>0</v>
      </c>
      <c r="D2174" s="27">
        <f t="shared" si="233"/>
        <v>0</v>
      </c>
      <c r="E2174" s="27">
        <f t="shared" si="234"/>
        <v>0</v>
      </c>
      <c r="F2174" s="27">
        <f t="shared" si="235"/>
        <v>1</v>
      </c>
      <c r="G2174" s="22">
        <v>5863.5300250351402</v>
      </c>
      <c r="H2174" s="23">
        <v>0.14477241280738101</v>
      </c>
      <c r="I2174" s="24">
        <v>1.3386889460154241</v>
      </c>
      <c r="J2174" s="27">
        <f t="shared" si="236"/>
        <v>1.227267176217862</v>
      </c>
      <c r="K2174" s="27">
        <f t="shared" si="237"/>
        <v>72.794615791927583</v>
      </c>
      <c r="L2174" s="27" t="s">
        <v>23</v>
      </c>
      <c r="M2174" s="24"/>
      <c r="N2174" s="27"/>
      <c r="O2174" s="27"/>
      <c r="P2174" s="27"/>
    </row>
    <row r="2175" spans="1:16">
      <c r="A2175" s="27">
        <f t="shared" si="231"/>
        <v>2172</v>
      </c>
      <c r="B2175" s="27">
        <v>4</v>
      </c>
      <c r="C2175" s="27">
        <f t="shared" si="232"/>
        <v>0</v>
      </c>
      <c r="D2175" s="27">
        <f t="shared" si="233"/>
        <v>0</v>
      </c>
      <c r="E2175" s="27">
        <f t="shared" si="234"/>
        <v>0</v>
      </c>
      <c r="F2175" s="27">
        <f t="shared" si="235"/>
        <v>1</v>
      </c>
      <c r="G2175" s="22">
        <v>2969.69999998808</v>
      </c>
      <c r="H2175" s="23">
        <v>-7.2857952273273701E-4</v>
      </c>
      <c r="I2175" s="24">
        <v>1.0041981528127624</v>
      </c>
      <c r="J2175" s="27">
        <f t="shared" si="236"/>
        <v>1.1227130487270991</v>
      </c>
      <c r="K2175" s="27">
        <f t="shared" si="237"/>
        <v>41.711754509817119</v>
      </c>
      <c r="L2175" s="27" t="s">
        <v>22</v>
      </c>
      <c r="M2175" s="24"/>
      <c r="N2175" s="27"/>
      <c r="O2175" s="27"/>
      <c r="P2175" s="27"/>
    </row>
    <row r="2176" spans="1:16">
      <c r="A2176" s="27">
        <f t="shared" si="231"/>
        <v>2173</v>
      </c>
      <c r="B2176" s="27">
        <v>4</v>
      </c>
      <c r="C2176" s="27">
        <f t="shared" si="232"/>
        <v>0</v>
      </c>
      <c r="D2176" s="27">
        <f t="shared" si="233"/>
        <v>0</v>
      </c>
      <c r="E2176" s="27">
        <f t="shared" si="234"/>
        <v>0</v>
      </c>
      <c r="F2176" s="27">
        <f t="shared" si="235"/>
        <v>1</v>
      </c>
      <c r="G2176" s="22">
        <v>3768.4700000574799</v>
      </c>
      <c r="H2176" s="23">
        <v>1.56394993821536E-3</v>
      </c>
      <c r="I2176" s="24">
        <v>0.64540883831701512</v>
      </c>
      <c r="J2176" s="27">
        <f t="shared" si="236"/>
        <v>1.1242892664280721</v>
      </c>
      <c r="K2176" s="27">
        <f t="shared" si="237"/>
        <v>864.2099014155234</v>
      </c>
      <c r="L2176" s="27" t="s">
        <v>23</v>
      </c>
      <c r="M2176" s="24"/>
      <c r="N2176" s="27"/>
      <c r="O2176" s="27"/>
      <c r="P2176" s="27"/>
    </row>
    <row r="2177" spans="1:16">
      <c r="A2177" s="27">
        <f t="shared" si="231"/>
        <v>2174</v>
      </c>
      <c r="B2177" s="27">
        <v>4</v>
      </c>
      <c r="C2177" s="27">
        <f t="shared" si="232"/>
        <v>0</v>
      </c>
      <c r="D2177" s="27">
        <f t="shared" si="233"/>
        <v>0</v>
      </c>
      <c r="E2177" s="27">
        <f t="shared" si="234"/>
        <v>0</v>
      </c>
      <c r="F2177" s="27">
        <f t="shared" si="235"/>
        <v>1</v>
      </c>
      <c r="G2177" s="22">
        <v>4456.9600009918204</v>
      </c>
      <c r="H2177" s="23">
        <v>0.27261344177877</v>
      </c>
      <c r="I2177" s="24">
        <v>1.2050311665182547</v>
      </c>
      <c r="J2177" s="27">
        <f t="shared" si="236"/>
        <v>1.3271374742868085</v>
      </c>
      <c r="K2177" s="27">
        <f t="shared" si="237"/>
        <v>66.45305253561628</v>
      </c>
      <c r="L2177" s="27" t="s">
        <v>22</v>
      </c>
      <c r="M2177" s="24"/>
      <c r="N2177" s="27"/>
      <c r="O2177" s="27"/>
      <c r="P2177" s="27"/>
    </row>
    <row r="2178" spans="1:16">
      <c r="A2178" s="27">
        <f t="shared" si="231"/>
        <v>2175</v>
      </c>
      <c r="B2178" s="27">
        <v>4</v>
      </c>
      <c r="C2178" s="27">
        <f t="shared" si="232"/>
        <v>0</v>
      </c>
      <c r="D2178" s="27">
        <f t="shared" si="233"/>
        <v>0</v>
      </c>
      <c r="E2178" s="27">
        <f t="shared" si="234"/>
        <v>0</v>
      </c>
      <c r="F2178" s="27">
        <f t="shared" si="235"/>
        <v>1</v>
      </c>
      <c r="G2178" s="22">
        <v>3906.6300580352499</v>
      </c>
      <c r="H2178" s="23">
        <v>9.1005966779135999E-2</v>
      </c>
      <c r="I2178" s="24">
        <v>1.2660262331424348</v>
      </c>
      <c r="J2178" s="27">
        <f t="shared" si="236"/>
        <v>1.1875431732035797</v>
      </c>
      <c r="K2178" s="27">
        <f t="shared" si="237"/>
        <v>24.063242163524002</v>
      </c>
      <c r="L2178" s="27" t="s">
        <v>23</v>
      </c>
      <c r="M2178" s="24"/>
      <c r="N2178" s="27"/>
      <c r="O2178" s="27"/>
      <c r="P2178" s="27"/>
    </row>
    <row r="2179" spans="1:16">
      <c r="A2179" s="27">
        <f t="shared" si="231"/>
        <v>2176</v>
      </c>
      <c r="B2179" s="27">
        <v>4</v>
      </c>
      <c r="C2179" s="27">
        <f t="shared" si="232"/>
        <v>0</v>
      </c>
      <c r="D2179" s="27">
        <f t="shared" si="233"/>
        <v>0</v>
      </c>
      <c r="E2179" s="27">
        <f t="shared" si="234"/>
        <v>0</v>
      </c>
      <c r="F2179" s="27">
        <f t="shared" si="235"/>
        <v>1</v>
      </c>
      <c r="G2179" s="22">
        <v>4595.4200715422603</v>
      </c>
      <c r="H2179" s="23">
        <v>0.241404777276715</v>
      </c>
      <c r="I2179" s="24">
        <v>1.0047779651489601</v>
      </c>
      <c r="J2179" s="27">
        <f t="shared" si="236"/>
        <v>1.3020314296256774</v>
      </c>
      <c r="K2179" s="27">
        <f t="shared" si="237"/>
        <v>406.04958111172101</v>
      </c>
      <c r="L2179" s="27" t="s">
        <v>22</v>
      </c>
      <c r="M2179" s="24"/>
      <c r="N2179" s="27"/>
      <c r="O2179" s="27"/>
      <c r="P2179" s="27"/>
    </row>
    <row r="2180" spans="1:16">
      <c r="A2180" s="27">
        <f t="shared" si="231"/>
        <v>2177</v>
      </c>
      <c r="B2180" s="27">
        <v>4</v>
      </c>
      <c r="C2180" s="27">
        <f t="shared" si="232"/>
        <v>0</v>
      </c>
      <c r="D2180" s="27">
        <f t="shared" si="233"/>
        <v>0</v>
      </c>
      <c r="E2180" s="27">
        <f t="shared" si="234"/>
        <v>0</v>
      </c>
      <c r="F2180" s="27">
        <f t="shared" si="235"/>
        <v>1</v>
      </c>
      <c r="G2180" s="22">
        <v>5434.9649996757498</v>
      </c>
      <c r="H2180" s="23">
        <v>-1.7715229460502199E-3</v>
      </c>
      <c r="I2180" s="24">
        <v>1.0329146419730448</v>
      </c>
      <c r="J2180" s="27">
        <f t="shared" si="236"/>
        <v>1.1219967094639007</v>
      </c>
      <c r="K2180" s="27">
        <f t="shared" si="237"/>
        <v>43.129788408711455</v>
      </c>
      <c r="L2180" s="27" t="s">
        <v>23</v>
      </c>
      <c r="M2180" s="24"/>
      <c r="N2180" s="27"/>
      <c r="O2180" s="27"/>
      <c r="P2180" s="27"/>
    </row>
    <row r="2181" spans="1:16">
      <c r="A2181" s="27">
        <f t="shared" ref="A2181:A2244" si="238">A2180+1</f>
        <v>2178</v>
      </c>
      <c r="B2181" s="27">
        <v>4</v>
      </c>
      <c r="C2181" s="27">
        <f t="shared" ref="C2181:C2244" si="239">IF(B2181=1, 1, 0)</f>
        <v>0</v>
      </c>
      <c r="D2181" s="27">
        <f t="shared" ref="D2181:D2244" si="240">IF(B2181=2,1,0)</f>
        <v>0</v>
      </c>
      <c r="E2181" s="27">
        <f t="shared" ref="E2181:E2244" si="241">IF(B2181=3,1,0)</f>
        <v>0</v>
      </c>
      <c r="F2181" s="27">
        <f t="shared" ref="F2181:F2244" si="242">IF(B2181=4,1,0)</f>
        <v>1</v>
      </c>
      <c r="G2181" s="22">
        <v>5505.0400000381997</v>
      </c>
      <c r="H2181" s="23">
        <v>1.58562699724859E-3</v>
      </c>
      <c r="I2181" s="24">
        <v>0.71168643070516879</v>
      </c>
      <c r="J2181" s="27">
        <f t="shared" ref="J2181:J2244" si="243">$G$2*EXP(SUMPRODUCT($C$2:$F$2,C2181:F2181)*H2181)</f>
        <v>1.1243041809427998</v>
      </c>
      <c r="K2181" s="27">
        <f t="shared" ref="K2181:K2244" si="244">G2181*(I2181-J2181)^2</f>
        <v>937.25182014327436</v>
      </c>
      <c r="L2181" s="27" t="s">
        <v>22</v>
      </c>
      <c r="M2181" s="24"/>
      <c r="N2181" s="27"/>
      <c r="O2181" s="27"/>
      <c r="P2181" s="27"/>
    </row>
    <row r="2182" spans="1:16">
      <c r="A2182" s="27">
        <f t="shared" si="238"/>
        <v>2179</v>
      </c>
      <c r="B2182" s="27">
        <v>4</v>
      </c>
      <c r="C2182" s="27">
        <f t="shared" si="239"/>
        <v>0</v>
      </c>
      <c r="D2182" s="27">
        <f t="shared" si="240"/>
        <v>0</v>
      </c>
      <c r="E2182" s="27">
        <f t="shared" si="241"/>
        <v>0</v>
      </c>
      <c r="F2182" s="27">
        <f t="shared" si="242"/>
        <v>1</v>
      </c>
      <c r="G2182" s="22">
        <v>5604.9099998175998</v>
      </c>
      <c r="H2182" s="23">
        <v>-1.06513525980825E-2</v>
      </c>
      <c r="I2182" s="24">
        <v>0.86482213438735178</v>
      </c>
      <c r="J2182" s="27">
        <f t="shared" si="243"/>
        <v>1.1159161357032936</v>
      </c>
      <c r="K2182" s="27">
        <f t="shared" si="244"/>
        <v>353.37947262057065</v>
      </c>
      <c r="L2182" s="27" t="s">
        <v>22</v>
      </c>
      <c r="M2182" s="24"/>
      <c r="N2182" s="27"/>
      <c r="O2182" s="27"/>
      <c r="P2182" s="27"/>
    </row>
    <row r="2183" spans="1:16">
      <c r="A2183" s="27">
        <f t="shared" si="238"/>
        <v>2180</v>
      </c>
      <c r="B2183" s="27">
        <v>4</v>
      </c>
      <c r="C2183" s="27">
        <f t="shared" si="239"/>
        <v>0</v>
      </c>
      <c r="D2183" s="27">
        <f t="shared" si="240"/>
        <v>0</v>
      </c>
      <c r="E2183" s="27">
        <f t="shared" si="241"/>
        <v>0</v>
      </c>
      <c r="F2183" s="27">
        <f t="shared" si="242"/>
        <v>1</v>
      </c>
      <c r="G2183" s="22">
        <v>867.19999978691499</v>
      </c>
      <c r="H2183" s="23">
        <v>-1.6773065314281198E-2</v>
      </c>
      <c r="I2183" s="24">
        <v>0.88068485821294806</v>
      </c>
      <c r="J2183" s="27">
        <f t="shared" si="243"/>
        <v>1.1117434172471696</v>
      </c>
      <c r="K2183" s="27">
        <f t="shared" si="244"/>
        <v>46.298123628640127</v>
      </c>
      <c r="L2183" s="27" t="s">
        <v>22</v>
      </c>
      <c r="M2183" s="24"/>
      <c r="N2183" s="27"/>
      <c r="O2183" s="27"/>
      <c r="P2183" s="27"/>
    </row>
    <row r="2184" spans="1:16">
      <c r="A2184" s="27">
        <f t="shared" si="238"/>
        <v>2181</v>
      </c>
      <c r="B2184" s="27">
        <v>4</v>
      </c>
      <c r="C2184" s="27">
        <f t="shared" si="239"/>
        <v>0</v>
      </c>
      <c r="D2184" s="27">
        <f t="shared" si="240"/>
        <v>0</v>
      </c>
      <c r="E2184" s="27">
        <f t="shared" si="241"/>
        <v>0</v>
      </c>
      <c r="F2184" s="27">
        <f t="shared" si="242"/>
        <v>1</v>
      </c>
      <c r="G2184" s="22">
        <v>6214.4249995648997</v>
      </c>
      <c r="H2184" s="23">
        <v>-7.1675322789870098E-4</v>
      </c>
      <c r="I2184" s="24">
        <v>1.0394155896283215</v>
      </c>
      <c r="J2184" s="27">
        <f t="shared" si="243"/>
        <v>1.1227211741666863</v>
      </c>
      <c r="K2184" s="27">
        <f t="shared" si="244"/>
        <v>43.126993481198461</v>
      </c>
      <c r="L2184" s="27" t="s">
        <v>23</v>
      </c>
      <c r="M2184" s="24"/>
      <c r="N2184" s="27"/>
      <c r="O2184" s="27"/>
      <c r="P2184" s="27"/>
    </row>
    <row r="2185" spans="1:16">
      <c r="A2185" s="27">
        <f t="shared" si="238"/>
        <v>2182</v>
      </c>
      <c r="B2185" s="27">
        <v>4</v>
      </c>
      <c r="C2185" s="27">
        <f t="shared" si="239"/>
        <v>0</v>
      </c>
      <c r="D2185" s="27">
        <f t="shared" si="240"/>
        <v>0</v>
      </c>
      <c r="E2185" s="27">
        <f t="shared" si="241"/>
        <v>0</v>
      </c>
      <c r="F2185" s="27">
        <f t="shared" si="242"/>
        <v>1</v>
      </c>
      <c r="G2185" s="22">
        <v>4940.4999996265396</v>
      </c>
      <c r="H2185" s="23">
        <v>2.10747951944423E-3</v>
      </c>
      <c r="I2185" s="24">
        <v>0.8041986273718208</v>
      </c>
      <c r="J2185" s="27">
        <f t="shared" si="243"/>
        <v>1.1246632920050896</v>
      </c>
      <c r="K2185" s="27">
        <f t="shared" si="244"/>
        <v>507.37749907814225</v>
      </c>
      <c r="L2185" s="27" t="s">
        <v>22</v>
      </c>
      <c r="M2185" s="24"/>
      <c r="N2185" s="27"/>
      <c r="O2185" s="27"/>
      <c r="P2185" s="27"/>
    </row>
    <row r="2186" spans="1:16">
      <c r="A2186" s="27">
        <f t="shared" si="238"/>
        <v>2183</v>
      </c>
      <c r="B2186" s="27">
        <v>4</v>
      </c>
      <c r="C2186" s="27">
        <f t="shared" si="239"/>
        <v>0</v>
      </c>
      <c r="D2186" s="27">
        <f t="shared" si="240"/>
        <v>0</v>
      </c>
      <c r="E2186" s="27">
        <f t="shared" si="241"/>
        <v>0</v>
      </c>
      <c r="F2186" s="27">
        <f t="shared" si="242"/>
        <v>1</v>
      </c>
      <c r="G2186" s="22">
        <v>4347.3750000894051</v>
      </c>
      <c r="H2186" s="23">
        <v>-1.6729570491027999E-2</v>
      </c>
      <c r="I2186" s="24">
        <v>0.83629014147765557</v>
      </c>
      <c r="J2186" s="27">
        <f t="shared" si="243"/>
        <v>1.1117730093439608</v>
      </c>
      <c r="K2186" s="27">
        <f t="shared" si="244"/>
        <v>329.92581225137678</v>
      </c>
      <c r="L2186" s="27" t="s">
        <v>22</v>
      </c>
      <c r="M2186" s="24"/>
      <c r="N2186" s="27"/>
      <c r="O2186" s="27"/>
      <c r="P2186" s="27"/>
    </row>
    <row r="2187" spans="1:16">
      <c r="A2187" s="27">
        <f t="shared" si="238"/>
        <v>2184</v>
      </c>
      <c r="B2187" s="27">
        <v>4</v>
      </c>
      <c r="C2187" s="27">
        <f t="shared" si="239"/>
        <v>0</v>
      </c>
      <c r="D2187" s="27">
        <f t="shared" si="240"/>
        <v>0</v>
      </c>
      <c r="E2187" s="27">
        <f t="shared" si="241"/>
        <v>0</v>
      </c>
      <c r="F2187" s="27">
        <f t="shared" si="242"/>
        <v>1</v>
      </c>
      <c r="G2187" s="22">
        <v>819.22999997437</v>
      </c>
      <c r="H2187" s="23">
        <v>-1.49320831356991E-2</v>
      </c>
      <c r="I2187" s="24">
        <v>0.81802816901408448</v>
      </c>
      <c r="J2187" s="27">
        <f t="shared" si="243"/>
        <v>1.1129966352883109</v>
      </c>
      <c r="K2187" s="27">
        <f t="shared" si="244"/>
        <v>71.278249871634941</v>
      </c>
      <c r="L2187" s="27" t="s">
        <v>22</v>
      </c>
      <c r="M2187" s="24"/>
      <c r="N2187" s="27"/>
      <c r="O2187" s="27"/>
      <c r="P2187" s="27"/>
    </row>
    <row r="2188" spans="1:16">
      <c r="A2188" s="27">
        <f t="shared" si="238"/>
        <v>2185</v>
      </c>
      <c r="B2188" s="27">
        <v>4</v>
      </c>
      <c r="C2188" s="27">
        <f t="shared" si="239"/>
        <v>0</v>
      </c>
      <c r="D2188" s="27">
        <f t="shared" si="240"/>
        <v>0</v>
      </c>
      <c r="E2188" s="27">
        <f t="shared" si="241"/>
        <v>0</v>
      </c>
      <c r="F2188" s="27">
        <f t="shared" si="242"/>
        <v>1</v>
      </c>
      <c r="G2188" s="22">
        <v>3526.36499980092</v>
      </c>
      <c r="H2188" s="23">
        <v>-1.5656456118468901E-4</v>
      </c>
      <c r="I2188" s="24">
        <v>1.0016963528413909</v>
      </c>
      <c r="J2188" s="27">
        <f t="shared" si="243"/>
        <v>1.1231061278659853</v>
      </c>
      <c r="K2188" s="27">
        <f t="shared" si="244"/>
        <v>51.979796039371365</v>
      </c>
      <c r="L2188" s="27" t="s">
        <v>22</v>
      </c>
      <c r="M2188" s="24"/>
      <c r="N2188" s="27"/>
      <c r="O2188" s="27"/>
      <c r="P2188" s="27"/>
    </row>
    <row r="2189" spans="1:16">
      <c r="A2189" s="27">
        <f t="shared" si="238"/>
        <v>2186</v>
      </c>
      <c r="B2189" s="27">
        <v>4</v>
      </c>
      <c r="C2189" s="27">
        <f t="shared" si="239"/>
        <v>0</v>
      </c>
      <c r="D2189" s="27">
        <f t="shared" si="240"/>
        <v>0</v>
      </c>
      <c r="E2189" s="27">
        <f t="shared" si="241"/>
        <v>0</v>
      </c>
      <c r="F2189" s="27">
        <f t="shared" si="242"/>
        <v>1</v>
      </c>
      <c r="G2189" s="22">
        <v>4004.1149999639001</v>
      </c>
      <c r="H2189" s="23">
        <v>6.3029343257794805E-4</v>
      </c>
      <c r="I2189" s="24">
        <v>0.78251121076233188</v>
      </c>
      <c r="J2189" s="27">
        <f t="shared" si="243"/>
        <v>1.1236470684272253</v>
      </c>
      <c r="K2189" s="27">
        <f t="shared" si="244"/>
        <v>465.97357120082688</v>
      </c>
      <c r="L2189" s="27" t="s">
        <v>23</v>
      </c>
      <c r="M2189" s="24"/>
      <c r="N2189" s="27"/>
      <c r="O2189" s="27"/>
      <c r="P2189" s="27"/>
    </row>
    <row r="2190" spans="1:16">
      <c r="A2190" s="27">
        <f t="shared" si="238"/>
        <v>2187</v>
      </c>
      <c r="B2190" s="27">
        <v>4</v>
      </c>
      <c r="C2190" s="27">
        <f t="shared" si="239"/>
        <v>0</v>
      </c>
      <c r="D2190" s="27">
        <f t="shared" si="240"/>
        <v>0</v>
      </c>
      <c r="E2190" s="27">
        <f t="shared" si="241"/>
        <v>0</v>
      </c>
      <c r="F2190" s="27">
        <f t="shared" si="242"/>
        <v>1</v>
      </c>
      <c r="G2190" s="22">
        <v>4676.4100732132802</v>
      </c>
      <c r="H2190" s="23">
        <v>0.234024825241787</v>
      </c>
      <c r="I2190" s="24">
        <v>0.99199779249448128</v>
      </c>
      <c r="J2190" s="27">
        <f t="shared" si="243"/>
        <v>1.2961643430189218</v>
      </c>
      <c r="K2190" s="27">
        <f t="shared" si="244"/>
        <v>432.64878904389565</v>
      </c>
      <c r="L2190" s="27" t="s">
        <v>22</v>
      </c>
      <c r="M2190" s="24"/>
      <c r="N2190" s="27"/>
      <c r="O2190" s="27"/>
      <c r="P2190" s="27"/>
    </row>
    <row r="2191" spans="1:16">
      <c r="A2191" s="27">
        <f t="shared" si="238"/>
        <v>2188</v>
      </c>
      <c r="B2191" s="27">
        <v>4</v>
      </c>
      <c r="C2191" s="27">
        <f t="shared" si="239"/>
        <v>0</v>
      </c>
      <c r="D2191" s="27">
        <f t="shared" si="240"/>
        <v>0</v>
      </c>
      <c r="E2191" s="27">
        <f t="shared" si="241"/>
        <v>0</v>
      </c>
      <c r="F2191" s="27">
        <f t="shared" si="242"/>
        <v>1</v>
      </c>
      <c r="G2191" s="22">
        <v>187.870000582188</v>
      </c>
      <c r="H2191" s="23">
        <v>0.32499340994311299</v>
      </c>
      <c r="I2191" s="24">
        <v>1.1025641025641026</v>
      </c>
      <c r="J2191" s="27">
        <f t="shared" si="243"/>
        <v>1.3703677662736877</v>
      </c>
      <c r="K2191" s="27">
        <f t="shared" si="244"/>
        <v>13.473811429155299</v>
      </c>
      <c r="L2191" s="27" t="s">
        <v>22</v>
      </c>
      <c r="M2191" s="24"/>
      <c r="N2191" s="27"/>
      <c r="O2191" s="27"/>
      <c r="P2191" s="27"/>
    </row>
    <row r="2192" spans="1:16">
      <c r="A2192" s="27">
        <f t="shared" si="238"/>
        <v>2189</v>
      </c>
      <c r="B2192" s="27">
        <v>4</v>
      </c>
      <c r="C2192" s="27">
        <f t="shared" si="239"/>
        <v>0</v>
      </c>
      <c r="D2192" s="27">
        <f t="shared" si="240"/>
        <v>0</v>
      </c>
      <c r="E2192" s="27">
        <f t="shared" si="241"/>
        <v>0</v>
      </c>
      <c r="F2192" s="27">
        <f t="shared" si="242"/>
        <v>1</v>
      </c>
      <c r="G2192" s="22">
        <v>8249.1499987393599</v>
      </c>
      <c r="H2192" s="23">
        <v>0.122816849924996</v>
      </c>
      <c r="I2192" s="24">
        <v>0.98108552631578949</v>
      </c>
      <c r="J2192" s="27">
        <f t="shared" si="243"/>
        <v>1.2108878068414932</v>
      </c>
      <c r="K2192" s="27">
        <f t="shared" si="244"/>
        <v>435.63008932072955</v>
      </c>
      <c r="L2192" s="27" t="s">
        <v>22</v>
      </c>
      <c r="M2192" s="24"/>
      <c r="N2192" s="27"/>
      <c r="O2192" s="27"/>
      <c r="P2192" s="27"/>
    </row>
    <row r="2193" spans="1:16">
      <c r="A2193" s="27">
        <f t="shared" si="238"/>
        <v>2190</v>
      </c>
      <c r="B2193" s="27">
        <v>4</v>
      </c>
      <c r="C2193" s="27">
        <f t="shared" si="239"/>
        <v>0</v>
      </c>
      <c r="D2193" s="27">
        <f t="shared" si="240"/>
        <v>0</v>
      </c>
      <c r="E2193" s="27">
        <f t="shared" si="241"/>
        <v>0</v>
      </c>
      <c r="F2193" s="27">
        <f t="shared" si="242"/>
        <v>1</v>
      </c>
      <c r="G2193" s="22">
        <v>74738.290001451998</v>
      </c>
      <c r="H2193" s="23">
        <v>3.2035604899473197E-5</v>
      </c>
      <c r="I2193" s="24">
        <v>1.1139073024697959</v>
      </c>
      <c r="J2193" s="27">
        <f t="shared" si="243"/>
        <v>1.1232357609199033</v>
      </c>
      <c r="K2193" s="27">
        <f t="shared" si="244"/>
        <v>6.5037362392111504</v>
      </c>
      <c r="L2193" s="27" t="s">
        <v>23</v>
      </c>
      <c r="M2193" s="24"/>
      <c r="N2193" s="27"/>
      <c r="O2193" s="27"/>
      <c r="P2193" s="27"/>
    </row>
    <row r="2194" spans="1:16">
      <c r="A2194" s="27">
        <f t="shared" si="238"/>
        <v>2191</v>
      </c>
      <c r="B2194" s="27">
        <v>4</v>
      </c>
      <c r="C2194" s="27">
        <f t="shared" si="239"/>
        <v>0</v>
      </c>
      <c r="D2194" s="27">
        <f t="shared" si="240"/>
        <v>0</v>
      </c>
      <c r="E2194" s="27">
        <f t="shared" si="241"/>
        <v>0</v>
      </c>
      <c r="F2194" s="27">
        <f t="shared" si="242"/>
        <v>1</v>
      </c>
      <c r="G2194" s="22">
        <v>53250.420004069798</v>
      </c>
      <c r="H2194" s="23">
        <v>2.3411673986016E-3</v>
      </c>
      <c r="I2194" s="24">
        <v>1.1176184417334032</v>
      </c>
      <c r="J2194" s="27">
        <f t="shared" si="243"/>
        <v>1.1248241407157</v>
      </c>
      <c r="K2194" s="27">
        <f t="shared" si="244"/>
        <v>2.7648735165923717</v>
      </c>
      <c r="L2194" s="27" t="s">
        <v>23</v>
      </c>
      <c r="M2194" s="24"/>
      <c r="N2194" s="27"/>
      <c r="O2194" s="27"/>
      <c r="P2194" s="27"/>
    </row>
    <row r="2195" spans="1:16">
      <c r="A2195" s="27">
        <f t="shared" si="238"/>
        <v>2192</v>
      </c>
      <c r="B2195" s="27">
        <v>4</v>
      </c>
      <c r="C2195" s="27">
        <f t="shared" si="239"/>
        <v>0</v>
      </c>
      <c r="D2195" s="27">
        <f t="shared" si="240"/>
        <v>0</v>
      </c>
      <c r="E2195" s="27">
        <f t="shared" si="241"/>
        <v>0</v>
      </c>
      <c r="F2195" s="27">
        <f t="shared" si="242"/>
        <v>1</v>
      </c>
      <c r="G2195" s="22">
        <v>15705.43499933185</v>
      </c>
      <c r="H2195" s="23">
        <v>-1.84135033160536E-3</v>
      </c>
      <c r="I2195" s="24">
        <v>1.0431168501538755</v>
      </c>
      <c r="J2195" s="27">
        <f t="shared" si="243"/>
        <v>1.1219487652825151</v>
      </c>
      <c r="K2195" s="27">
        <f t="shared" si="244"/>
        <v>97.600967877608653</v>
      </c>
      <c r="L2195" s="27" t="s">
        <v>23</v>
      </c>
      <c r="M2195" s="24"/>
      <c r="N2195" s="27"/>
      <c r="O2195" s="27"/>
      <c r="P2195" s="27"/>
    </row>
    <row r="2196" spans="1:16">
      <c r="A2196" s="27">
        <f t="shared" si="238"/>
        <v>2193</v>
      </c>
      <c r="B2196" s="27">
        <v>4</v>
      </c>
      <c r="C2196" s="27">
        <f t="shared" si="239"/>
        <v>0</v>
      </c>
      <c r="D2196" s="27">
        <f t="shared" si="240"/>
        <v>0</v>
      </c>
      <c r="E2196" s="27">
        <f t="shared" si="241"/>
        <v>0</v>
      </c>
      <c r="F2196" s="27">
        <f t="shared" si="242"/>
        <v>1</v>
      </c>
      <c r="G2196" s="22">
        <v>13354.6199993193</v>
      </c>
      <c r="H2196" s="23">
        <v>1.20529574196994E-3</v>
      </c>
      <c r="I2196" s="24">
        <v>0.84633428901217556</v>
      </c>
      <c r="J2196" s="27">
        <f t="shared" si="243"/>
        <v>1.1240425295057406</v>
      </c>
      <c r="K2196" s="27">
        <f t="shared" si="244"/>
        <v>1029.9332252600186</v>
      </c>
      <c r="L2196" s="27" t="s">
        <v>23</v>
      </c>
      <c r="M2196" s="24"/>
      <c r="N2196" s="27"/>
      <c r="O2196" s="27"/>
      <c r="P2196" s="27"/>
    </row>
    <row r="2197" spans="1:16">
      <c r="A2197" s="27">
        <f t="shared" si="238"/>
        <v>2194</v>
      </c>
      <c r="B2197" s="27">
        <v>4</v>
      </c>
      <c r="C2197" s="27">
        <f t="shared" si="239"/>
        <v>0</v>
      </c>
      <c r="D2197" s="27">
        <f t="shared" si="240"/>
        <v>0</v>
      </c>
      <c r="E2197" s="27">
        <f t="shared" si="241"/>
        <v>0</v>
      </c>
      <c r="F2197" s="27">
        <f t="shared" si="242"/>
        <v>1</v>
      </c>
      <c r="G2197" s="22">
        <v>19037.054998435098</v>
      </c>
      <c r="H2197" s="23">
        <v>-1.1681295408629601E-3</v>
      </c>
      <c r="I2197" s="24">
        <v>1.0023310023310024</v>
      </c>
      <c r="J2197" s="27">
        <f t="shared" si="243"/>
        <v>1.1224110907652205</v>
      </c>
      <c r="K2197" s="27">
        <f t="shared" si="244"/>
        <v>274.49962958659842</v>
      </c>
      <c r="L2197" s="27" t="s">
        <v>23</v>
      </c>
      <c r="M2197" s="24"/>
      <c r="N2197" s="27"/>
      <c r="O2197" s="27"/>
      <c r="P2197" s="27"/>
    </row>
    <row r="2198" spans="1:16">
      <c r="A2198" s="27">
        <f t="shared" si="238"/>
        <v>2195</v>
      </c>
      <c r="B2198" s="27">
        <v>4</v>
      </c>
      <c r="C2198" s="27">
        <f t="shared" si="239"/>
        <v>0</v>
      </c>
      <c r="D2198" s="27">
        <f t="shared" si="240"/>
        <v>0</v>
      </c>
      <c r="E2198" s="27">
        <f t="shared" si="241"/>
        <v>0</v>
      </c>
      <c r="F2198" s="27">
        <f t="shared" si="242"/>
        <v>1</v>
      </c>
      <c r="G2198" s="22">
        <v>19590.665000498298</v>
      </c>
      <c r="H2198" s="23">
        <v>-1.5029040846671599E-4</v>
      </c>
      <c r="I2198" s="24">
        <v>0.878523183180133</v>
      </c>
      <c r="J2198" s="27">
        <f t="shared" si="243"/>
        <v>1.1231104401220144</v>
      </c>
      <c r="K2198" s="27">
        <f t="shared" si="244"/>
        <v>1171.970907676925</v>
      </c>
      <c r="L2198" s="27" t="s">
        <v>22</v>
      </c>
      <c r="M2198" s="24"/>
      <c r="N2198" s="27"/>
      <c r="O2198" s="27"/>
      <c r="P2198" s="27"/>
    </row>
    <row r="2199" spans="1:16">
      <c r="A2199" s="27">
        <f t="shared" si="238"/>
        <v>2196</v>
      </c>
      <c r="B2199" s="27">
        <v>4</v>
      </c>
      <c r="C2199" s="27">
        <f t="shared" si="239"/>
        <v>0</v>
      </c>
      <c r="D2199" s="27">
        <f t="shared" si="240"/>
        <v>0</v>
      </c>
      <c r="E2199" s="27">
        <f t="shared" si="241"/>
        <v>0</v>
      </c>
      <c r="F2199" s="27">
        <f t="shared" si="242"/>
        <v>1</v>
      </c>
      <c r="G2199" s="22">
        <v>3392.3699995875349</v>
      </c>
      <c r="H2199" s="23">
        <v>-1.0847998543240399E-3</v>
      </c>
      <c r="I2199" s="24">
        <v>0.98824221046443272</v>
      </c>
      <c r="J2199" s="27">
        <f t="shared" si="243"/>
        <v>1.1224683295747939</v>
      </c>
      <c r="K2199" s="27">
        <f t="shared" si="244"/>
        <v>61.119146519904518</v>
      </c>
      <c r="L2199" s="27" t="s">
        <v>22</v>
      </c>
      <c r="M2199" s="24"/>
      <c r="N2199" s="27"/>
      <c r="O2199" s="27"/>
      <c r="P2199" s="27"/>
    </row>
    <row r="2200" spans="1:16">
      <c r="A2200" s="27">
        <f t="shared" si="238"/>
        <v>2197</v>
      </c>
      <c r="B2200" s="27">
        <v>4</v>
      </c>
      <c r="C2200" s="27">
        <f t="shared" si="239"/>
        <v>0</v>
      </c>
      <c r="D2200" s="27">
        <f t="shared" si="240"/>
        <v>0</v>
      </c>
      <c r="E2200" s="27">
        <f t="shared" si="241"/>
        <v>0</v>
      </c>
      <c r="F2200" s="27">
        <f t="shared" si="242"/>
        <v>1</v>
      </c>
      <c r="G2200" s="22">
        <v>4112.2349998680847</v>
      </c>
      <c r="H2200" s="23">
        <v>1.01486541658202E-3</v>
      </c>
      <c r="I2200" s="24">
        <v>0.72090203685741994</v>
      </c>
      <c r="J2200" s="27">
        <f t="shared" si="243"/>
        <v>1.1239115445645151</v>
      </c>
      <c r="K2200" s="27">
        <f t="shared" si="244"/>
        <v>667.89548739357099</v>
      </c>
      <c r="L2200" s="27" t="s">
        <v>23</v>
      </c>
      <c r="M2200" s="24"/>
      <c r="N2200" s="27"/>
      <c r="O2200" s="27"/>
      <c r="P2200" s="27"/>
    </row>
    <row r="2201" spans="1:16">
      <c r="A2201" s="27">
        <f t="shared" si="238"/>
        <v>2198</v>
      </c>
      <c r="B2201" s="27">
        <v>4</v>
      </c>
      <c r="C2201" s="27">
        <f t="shared" si="239"/>
        <v>0</v>
      </c>
      <c r="D2201" s="27">
        <f t="shared" si="240"/>
        <v>0</v>
      </c>
      <c r="E2201" s="27">
        <f t="shared" si="241"/>
        <v>0</v>
      </c>
      <c r="F2201" s="27">
        <f t="shared" si="242"/>
        <v>1</v>
      </c>
      <c r="G2201" s="22">
        <v>5452.8500003516701</v>
      </c>
      <c r="H2201" s="23">
        <v>0.25898490754061698</v>
      </c>
      <c r="I2201" s="24">
        <v>1.1777454015661992</v>
      </c>
      <c r="J2201" s="27">
        <f t="shared" si="243"/>
        <v>1.3161148986114541</v>
      </c>
      <c r="K2201" s="27">
        <f t="shared" si="244"/>
        <v>104.40090797564852</v>
      </c>
      <c r="L2201" s="27" t="s">
        <v>23</v>
      </c>
      <c r="M2201" s="24"/>
      <c r="N2201" s="27"/>
      <c r="O2201" s="27"/>
      <c r="P2201" s="27"/>
    </row>
    <row r="2202" spans="1:16">
      <c r="A2202" s="27">
        <f t="shared" si="238"/>
        <v>2199</v>
      </c>
      <c r="B2202" s="27">
        <v>4</v>
      </c>
      <c r="C2202" s="27">
        <f t="shared" si="239"/>
        <v>0</v>
      </c>
      <c r="D2202" s="27">
        <f t="shared" si="240"/>
        <v>0</v>
      </c>
      <c r="E2202" s="27">
        <f t="shared" si="241"/>
        <v>0</v>
      </c>
      <c r="F2202" s="27">
        <f t="shared" si="242"/>
        <v>1</v>
      </c>
      <c r="G2202" s="22">
        <v>5306.3900705911201</v>
      </c>
      <c r="H2202" s="23">
        <v>0.25081575591028998</v>
      </c>
      <c r="I2202" s="24">
        <v>0.96103251427153136</v>
      </c>
      <c r="J2202" s="27">
        <f t="shared" si="243"/>
        <v>1.309551731481017</v>
      </c>
      <c r="K2202" s="27">
        <f t="shared" si="244"/>
        <v>644.54409129529688</v>
      </c>
      <c r="L2202" s="27" t="s">
        <v>22</v>
      </c>
      <c r="M2202" s="24"/>
      <c r="N2202" s="27"/>
      <c r="O2202" s="27"/>
      <c r="P2202" s="27"/>
    </row>
    <row r="2203" spans="1:16">
      <c r="A2203" s="27">
        <f t="shared" si="238"/>
        <v>2200</v>
      </c>
      <c r="B2203" s="27">
        <v>4</v>
      </c>
      <c r="C2203" s="27">
        <f t="shared" si="239"/>
        <v>0</v>
      </c>
      <c r="D2203" s="27">
        <f t="shared" si="240"/>
        <v>0</v>
      </c>
      <c r="E2203" s="27">
        <f t="shared" si="241"/>
        <v>0</v>
      </c>
      <c r="F2203" s="27">
        <f t="shared" si="242"/>
        <v>1</v>
      </c>
      <c r="G2203" s="22">
        <v>384.03000169992401</v>
      </c>
      <c r="H2203" s="23">
        <v>0.35919824590458699</v>
      </c>
      <c r="I2203" s="24">
        <v>1.1310629514963881</v>
      </c>
      <c r="J2203" s="27">
        <f t="shared" si="243"/>
        <v>1.3993549332029105</v>
      </c>
      <c r="K2203" s="27">
        <f t="shared" si="244"/>
        <v>27.642705120021937</v>
      </c>
      <c r="L2203" s="27" t="s">
        <v>22</v>
      </c>
      <c r="M2203" s="24"/>
      <c r="N2203" s="27"/>
      <c r="O2203" s="27"/>
      <c r="P2203" s="27"/>
    </row>
    <row r="2204" spans="1:16">
      <c r="A2204" s="27">
        <f t="shared" si="238"/>
        <v>2201</v>
      </c>
      <c r="B2204" s="27">
        <v>4</v>
      </c>
      <c r="C2204" s="27">
        <f t="shared" si="239"/>
        <v>0</v>
      </c>
      <c r="D2204" s="27">
        <f t="shared" si="240"/>
        <v>0</v>
      </c>
      <c r="E2204" s="27">
        <f t="shared" si="241"/>
        <v>0</v>
      </c>
      <c r="F2204" s="27">
        <f t="shared" si="242"/>
        <v>1</v>
      </c>
      <c r="G2204" s="22">
        <v>13931.9801643193</v>
      </c>
      <c r="H2204" s="23">
        <v>5.4668888148250499E-3</v>
      </c>
      <c r="I2204" s="24">
        <v>0.96535278440173933</v>
      </c>
      <c r="J2204" s="27">
        <f t="shared" si="243"/>
        <v>1.126977805726495</v>
      </c>
      <c r="K2204" s="27">
        <f t="shared" si="244"/>
        <v>363.94020706345333</v>
      </c>
      <c r="L2204" s="27" t="s">
        <v>22</v>
      </c>
      <c r="M2204" s="24"/>
      <c r="N2204" s="27"/>
      <c r="O2204" s="27"/>
      <c r="P2204" s="27"/>
    </row>
    <row r="2205" spans="1:16">
      <c r="A2205" s="27">
        <f t="shared" si="238"/>
        <v>2202</v>
      </c>
      <c r="B2205" s="27">
        <v>4</v>
      </c>
      <c r="C2205" s="27">
        <f t="shared" si="239"/>
        <v>0</v>
      </c>
      <c r="D2205" s="27">
        <f t="shared" si="240"/>
        <v>0</v>
      </c>
      <c r="E2205" s="27">
        <f t="shared" si="241"/>
        <v>0</v>
      </c>
      <c r="F2205" s="27">
        <f t="shared" si="242"/>
        <v>1</v>
      </c>
      <c r="G2205" s="22">
        <v>16108.16516299545</v>
      </c>
      <c r="H2205" s="23">
        <v>3.3659982123826998E-3</v>
      </c>
      <c r="I2205" s="24">
        <v>1.0814662721178816</v>
      </c>
      <c r="J2205" s="27">
        <f t="shared" si="243"/>
        <v>1.1255298093578177</v>
      </c>
      <c r="K2205" s="27">
        <f t="shared" si="244"/>
        <v>31.275537999144021</v>
      </c>
      <c r="L2205" s="27" t="s">
        <v>23</v>
      </c>
      <c r="M2205" s="24"/>
      <c r="N2205" s="27"/>
      <c r="O2205" s="27"/>
      <c r="P2205" s="27"/>
    </row>
    <row r="2206" spans="1:16">
      <c r="A2206" s="27">
        <f t="shared" si="238"/>
        <v>2203</v>
      </c>
      <c r="B2206" s="27">
        <v>4</v>
      </c>
      <c r="C2206" s="27">
        <f t="shared" si="239"/>
        <v>0</v>
      </c>
      <c r="D2206" s="27">
        <f t="shared" si="240"/>
        <v>0</v>
      </c>
      <c r="E2206" s="27">
        <f t="shared" si="241"/>
        <v>0</v>
      </c>
      <c r="F2206" s="27">
        <f t="shared" si="242"/>
        <v>1</v>
      </c>
      <c r="G2206" s="22">
        <v>29712.670332230598</v>
      </c>
      <c r="H2206" s="23">
        <v>1.50520832345036E-2</v>
      </c>
      <c r="I2206" s="24">
        <v>1.0722732377617759</v>
      </c>
      <c r="J2206" s="27">
        <f t="shared" si="243"/>
        <v>1.1336078813303909</v>
      </c>
      <c r="K2206" s="27">
        <f t="shared" si="244"/>
        <v>111.77723851081237</v>
      </c>
      <c r="L2206" s="27" t="s">
        <v>22</v>
      </c>
      <c r="M2206" s="24"/>
      <c r="N2206" s="27"/>
      <c r="O2206" s="27"/>
      <c r="P2206" s="27"/>
    </row>
    <row r="2207" spans="1:16">
      <c r="A2207" s="27">
        <f t="shared" si="238"/>
        <v>2204</v>
      </c>
      <c r="B2207" s="27">
        <v>4</v>
      </c>
      <c r="C2207" s="27">
        <f t="shared" si="239"/>
        <v>0</v>
      </c>
      <c r="D2207" s="27">
        <f t="shared" si="240"/>
        <v>0</v>
      </c>
      <c r="E2207" s="27">
        <f t="shared" si="241"/>
        <v>0</v>
      </c>
      <c r="F2207" s="27">
        <f t="shared" si="242"/>
        <v>1</v>
      </c>
      <c r="G2207" s="22">
        <v>26822.840312279801</v>
      </c>
      <c r="H2207" s="23">
        <v>2.23764138831101E-2</v>
      </c>
      <c r="I2207" s="24">
        <v>1.152099054875815</v>
      </c>
      <c r="J2207" s="27">
        <f t="shared" si="243"/>
        <v>1.1387003960320699</v>
      </c>
      <c r="K2207" s="27">
        <f t="shared" si="244"/>
        <v>4.8153451617016527</v>
      </c>
      <c r="L2207" s="27" t="s">
        <v>22</v>
      </c>
      <c r="M2207" s="24"/>
      <c r="N2207" s="27"/>
      <c r="O2207" s="27"/>
      <c r="P2207" s="27"/>
    </row>
    <row r="2208" spans="1:16">
      <c r="A2208" s="27">
        <f t="shared" si="238"/>
        <v>2205</v>
      </c>
      <c r="B2208" s="27">
        <v>4</v>
      </c>
      <c r="C2208" s="27">
        <f t="shared" si="239"/>
        <v>0</v>
      </c>
      <c r="D2208" s="27">
        <f t="shared" si="240"/>
        <v>0</v>
      </c>
      <c r="E2208" s="27">
        <f t="shared" si="241"/>
        <v>0</v>
      </c>
      <c r="F2208" s="27">
        <f t="shared" si="242"/>
        <v>1</v>
      </c>
      <c r="G2208" s="22">
        <v>4232.9199998825798</v>
      </c>
      <c r="H2208" s="23">
        <v>-7.2251545875411105E-4</v>
      </c>
      <c r="I2208" s="24">
        <v>0.91883614088820831</v>
      </c>
      <c r="J2208" s="27">
        <f t="shared" si="243"/>
        <v>1.1227172151291147</v>
      </c>
      <c r="K2208" s="27">
        <f t="shared" si="244"/>
        <v>175.95187006726326</v>
      </c>
      <c r="L2208" s="27" t="s">
        <v>23</v>
      </c>
      <c r="M2208" s="24"/>
      <c r="N2208" s="27"/>
      <c r="O2208" s="27"/>
      <c r="P2208" s="27"/>
    </row>
    <row r="2209" spans="1:16">
      <c r="A2209" s="27">
        <f t="shared" si="238"/>
        <v>2206</v>
      </c>
      <c r="B2209" s="27">
        <v>4</v>
      </c>
      <c r="C2209" s="27">
        <f t="shared" si="239"/>
        <v>0</v>
      </c>
      <c r="D2209" s="27">
        <f t="shared" si="240"/>
        <v>0</v>
      </c>
      <c r="E2209" s="27">
        <f t="shared" si="241"/>
        <v>0</v>
      </c>
      <c r="F2209" s="27">
        <f t="shared" si="242"/>
        <v>1</v>
      </c>
      <c r="G2209" s="22">
        <v>4934.7549999542553</v>
      </c>
      <c r="H2209" s="23">
        <v>1.44226989450755E-3</v>
      </c>
      <c r="I2209" s="24">
        <v>0.85485991706280973</v>
      </c>
      <c r="J2209" s="27">
        <f t="shared" si="243"/>
        <v>1.1242055503115373</v>
      </c>
      <c r="K2209" s="27">
        <f t="shared" si="244"/>
        <v>358.0020171555247</v>
      </c>
      <c r="L2209" s="27" t="s">
        <v>23</v>
      </c>
      <c r="M2209" s="24"/>
      <c r="N2209" s="27"/>
      <c r="O2209" s="27"/>
      <c r="P2209" s="27"/>
    </row>
    <row r="2210" spans="1:16">
      <c r="A2210" s="27">
        <f t="shared" si="238"/>
        <v>2207</v>
      </c>
      <c r="B2210" s="27">
        <v>4</v>
      </c>
      <c r="C2210" s="27">
        <f t="shared" si="239"/>
        <v>0</v>
      </c>
      <c r="D2210" s="27">
        <f t="shared" si="240"/>
        <v>0</v>
      </c>
      <c r="E2210" s="27">
        <f t="shared" si="241"/>
        <v>0</v>
      </c>
      <c r="F2210" s="27">
        <f t="shared" si="242"/>
        <v>1</v>
      </c>
      <c r="G2210" s="22">
        <v>3891.5650008320799</v>
      </c>
      <c r="H2210" s="23">
        <v>-1.58663074057564E-2</v>
      </c>
      <c r="I2210" s="24">
        <v>0.91598438090439604</v>
      </c>
      <c r="J2210" s="27">
        <f t="shared" si="243"/>
        <v>1.1123605011852684</v>
      </c>
      <c r="K2210" s="27">
        <f t="shared" si="244"/>
        <v>150.07268063420108</v>
      </c>
      <c r="L2210" s="27" t="s">
        <v>22</v>
      </c>
      <c r="M2210" s="24"/>
      <c r="N2210" s="27"/>
      <c r="O2210" s="27"/>
      <c r="P2210" s="27"/>
    </row>
    <row r="2211" spans="1:16">
      <c r="A2211" s="27">
        <f t="shared" si="238"/>
        <v>2208</v>
      </c>
      <c r="B2211" s="27">
        <v>4</v>
      </c>
      <c r="C2211" s="27">
        <f t="shared" si="239"/>
        <v>0</v>
      </c>
      <c r="D2211" s="27">
        <f t="shared" si="240"/>
        <v>0</v>
      </c>
      <c r="E2211" s="27">
        <f t="shared" si="241"/>
        <v>0</v>
      </c>
      <c r="F2211" s="27">
        <f t="shared" si="242"/>
        <v>1</v>
      </c>
      <c r="G2211" s="22">
        <v>6624.2500005541497</v>
      </c>
      <c r="H2211" s="23">
        <v>-2.6042967601521598E-3</v>
      </c>
      <c r="I2211" s="24">
        <v>0.75337331334332835</v>
      </c>
      <c r="J2211" s="27">
        <f t="shared" si="243"/>
        <v>1.1214250520953684</v>
      </c>
      <c r="K2211" s="27">
        <f t="shared" si="244"/>
        <v>897.33469940266684</v>
      </c>
      <c r="L2211" s="27" t="s">
        <v>22</v>
      </c>
      <c r="M2211" s="24"/>
      <c r="N2211" s="27"/>
      <c r="O2211" s="27"/>
      <c r="P2211" s="27"/>
    </row>
    <row r="2212" spans="1:16">
      <c r="A2212" s="27">
        <f t="shared" si="238"/>
        <v>2209</v>
      </c>
      <c r="B2212" s="27">
        <v>4</v>
      </c>
      <c r="C2212" s="27">
        <f t="shared" si="239"/>
        <v>0</v>
      </c>
      <c r="D2212" s="27">
        <f t="shared" si="240"/>
        <v>0</v>
      </c>
      <c r="E2212" s="27">
        <f t="shared" si="241"/>
        <v>0</v>
      </c>
      <c r="F2212" s="27">
        <f t="shared" si="242"/>
        <v>1</v>
      </c>
      <c r="G2212" s="22">
        <v>5224.2100001722501</v>
      </c>
      <c r="H2212" s="23">
        <v>-4.5291933786514799E-3</v>
      </c>
      <c r="I2212" s="24">
        <v>0.99905267146646459</v>
      </c>
      <c r="J2212" s="27">
        <f t="shared" si="243"/>
        <v>1.1201048217313638</v>
      </c>
      <c r="K2212" s="27">
        <f t="shared" si="244"/>
        <v>76.553604252911683</v>
      </c>
      <c r="L2212" s="27" t="s">
        <v>23</v>
      </c>
      <c r="M2212" s="24"/>
      <c r="N2212" s="27"/>
      <c r="O2212" s="27"/>
      <c r="P2212" s="27"/>
    </row>
    <row r="2213" spans="1:16">
      <c r="A2213" s="27">
        <f t="shared" si="238"/>
        <v>2210</v>
      </c>
      <c r="B2213" s="27">
        <v>4</v>
      </c>
      <c r="C2213" s="27">
        <f t="shared" si="239"/>
        <v>0</v>
      </c>
      <c r="D2213" s="27">
        <f t="shared" si="240"/>
        <v>0</v>
      </c>
      <c r="E2213" s="27">
        <f t="shared" si="241"/>
        <v>0</v>
      </c>
      <c r="F2213" s="27">
        <f t="shared" si="242"/>
        <v>1</v>
      </c>
      <c r="G2213" s="22">
        <v>15075.190001964551</v>
      </c>
      <c r="H2213" s="23">
        <v>-9.1768205779460099E-4</v>
      </c>
      <c r="I2213" s="24">
        <v>1.0885992192152452</v>
      </c>
      <c r="J2213" s="27">
        <f t="shared" si="243"/>
        <v>1.1225831308803147</v>
      </c>
      <c r="K2213" s="27">
        <f t="shared" si="244"/>
        <v>17.410431184249944</v>
      </c>
      <c r="L2213" s="27" t="s">
        <v>22</v>
      </c>
      <c r="M2213" s="24"/>
      <c r="N2213" s="27"/>
      <c r="O2213" s="27"/>
      <c r="P2213" s="27"/>
    </row>
    <row r="2214" spans="1:16">
      <c r="A2214" s="27">
        <f t="shared" si="238"/>
        <v>2211</v>
      </c>
      <c r="B2214" s="27">
        <v>4</v>
      </c>
      <c r="C2214" s="27">
        <f t="shared" si="239"/>
        <v>0</v>
      </c>
      <c r="D2214" s="27">
        <f t="shared" si="240"/>
        <v>0</v>
      </c>
      <c r="E2214" s="27">
        <f t="shared" si="241"/>
        <v>0</v>
      </c>
      <c r="F2214" s="27">
        <f t="shared" si="242"/>
        <v>1</v>
      </c>
      <c r="G2214" s="22">
        <v>17986.910000923999</v>
      </c>
      <c r="H2214" s="23">
        <v>1.1452291354972499E-3</v>
      </c>
      <c r="I2214" s="24">
        <v>0.63571091952429792</v>
      </c>
      <c r="J2214" s="27">
        <f t="shared" si="243"/>
        <v>1.124001211849295</v>
      </c>
      <c r="K2214" s="27">
        <f t="shared" si="244"/>
        <v>4288.5723578478801</v>
      </c>
      <c r="L2214" s="27" t="s">
        <v>22</v>
      </c>
      <c r="M2214" s="24"/>
      <c r="N2214" s="27"/>
      <c r="O2214" s="27"/>
      <c r="P2214" s="27"/>
    </row>
    <row r="2215" spans="1:16">
      <c r="A2215" s="27">
        <f t="shared" si="238"/>
        <v>2212</v>
      </c>
      <c r="B2215" s="27">
        <v>4</v>
      </c>
      <c r="C2215" s="27">
        <f t="shared" si="239"/>
        <v>0</v>
      </c>
      <c r="D2215" s="27">
        <f t="shared" si="240"/>
        <v>0</v>
      </c>
      <c r="E2215" s="27">
        <f t="shared" si="241"/>
        <v>0</v>
      </c>
      <c r="F2215" s="27">
        <f t="shared" si="242"/>
        <v>1</v>
      </c>
      <c r="G2215" s="22">
        <v>13798.0599991977</v>
      </c>
      <c r="H2215" s="23">
        <v>-5.6698297054682502E-3</v>
      </c>
      <c r="I2215" s="24">
        <v>0.96707242629896939</v>
      </c>
      <c r="J2215" s="27">
        <f t="shared" si="243"/>
        <v>1.1193232261046655</v>
      </c>
      <c r="K2215" s="27">
        <f t="shared" si="244"/>
        <v>319.84325356002529</v>
      </c>
      <c r="L2215" s="27" t="s">
        <v>23</v>
      </c>
      <c r="M2215" s="24"/>
      <c r="N2215" s="27"/>
      <c r="O2215" s="27"/>
      <c r="P2215" s="27"/>
    </row>
    <row r="2216" spans="1:16">
      <c r="A2216" s="27">
        <f t="shared" si="238"/>
        <v>2213</v>
      </c>
      <c r="B2216" s="27">
        <v>4</v>
      </c>
      <c r="C2216" s="27">
        <f t="shared" si="239"/>
        <v>0</v>
      </c>
      <c r="D2216" s="27">
        <f t="shared" si="240"/>
        <v>0</v>
      </c>
      <c r="E2216" s="27">
        <f t="shared" si="241"/>
        <v>0</v>
      </c>
      <c r="F2216" s="27">
        <f t="shared" si="242"/>
        <v>1</v>
      </c>
      <c r="G2216" s="22">
        <v>15822.3650018098</v>
      </c>
      <c r="H2216" s="23">
        <v>-3.8509981070914299E-3</v>
      </c>
      <c r="I2216" s="24">
        <v>0.93676521302943849</v>
      </c>
      <c r="J2216" s="27">
        <f t="shared" si="243"/>
        <v>1.1205697986258316</v>
      </c>
      <c r="K2216" s="27">
        <f t="shared" si="244"/>
        <v>534.54476787505223</v>
      </c>
      <c r="L2216" s="27" t="s">
        <v>23</v>
      </c>
      <c r="M2216" s="24"/>
      <c r="N2216" s="27"/>
      <c r="O2216" s="27"/>
      <c r="P2216" s="27"/>
    </row>
    <row r="2217" spans="1:16">
      <c r="A2217" s="27">
        <f t="shared" si="238"/>
        <v>2214</v>
      </c>
      <c r="B2217" s="27">
        <v>4</v>
      </c>
      <c r="C2217" s="27">
        <f t="shared" si="239"/>
        <v>0</v>
      </c>
      <c r="D2217" s="27">
        <f t="shared" si="240"/>
        <v>0</v>
      </c>
      <c r="E2217" s="27">
        <f t="shared" si="241"/>
        <v>0</v>
      </c>
      <c r="F2217" s="27">
        <f t="shared" si="242"/>
        <v>1</v>
      </c>
      <c r="G2217" s="22">
        <v>12822.5350031536</v>
      </c>
      <c r="H2217" s="23">
        <v>-1.9407509806213801E-3</v>
      </c>
      <c r="I2217" s="24">
        <v>1.0021272481144847</v>
      </c>
      <c r="J2217" s="27">
        <f t="shared" si="243"/>
        <v>1.1218805193365513</v>
      </c>
      <c r="K2217" s="27">
        <f t="shared" si="244"/>
        <v>183.88599940446161</v>
      </c>
      <c r="L2217" s="27" t="s">
        <v>23</v>
      </c>
      <c r="M2217" s="24"/>
      <c r="N2217" s="27"/>
      <c r="O2217" s="27"/>
      <c r="P2217" s="27"/>
    </row>
    <row r="2218" spans="1:16">
      <c r="A2218" s="27">
        <f t="shared" si="238"/>
        <v>2215</v>
      </c>
      <c r="B2218" s="27">
        <v>4</v>
      </c>
      <c r="C2218" s="27">
        <f t="shared" si="239"/>
        <v>0</v>
      </c>
      <c r="D2218" s="27">
        <f t="shared" si="240"/>
        <v>0</v>
      </c>
      <c r="E2218" s="27">
        <f t="shared" si="241"/>
        <v>0</v>
      </c>
      <c r="F2218" s="27">
        <f t="shared" si="242"/>
        <v>1</v>
      </c>
      <c r="G2218" s="22">
        <v>24127.6302137524</v>
      </c>
      <c r="H2218" s="23">
        <v>6.1201489401134903E-3</v>
      </c>
      <c r="I2218" s="24">
        <v>0.98831168831168836</v>
      </c>
      <c r="J2218" s="27">
        <f t="shared" si="243"/>
        <v>1.1274284316246523</v>
      </c>
      <c r="K2218" s="27">
        <f t="shared" si="244"/>
        <v>466.95332577227362</v>
      </c>
      <c r="L2218" s="27" t="s">
        <v>23</v>
      </c>
      <c r="M2218" s="24"/>
      <c r="N2218" s="27"/>
      <c r="O2218" s="27"/>
      <c r="P2218" s="27"/>
    </row>
    <row r="2219" spans="1:16">
      <c r="A2219" s="27">
        <f t="shared" si="238"/>
        <v>2216</v>
      </c>
      <c r="B2219" s="27">
        <v>4</v>
      </c>
      <c r="C2219" s="27">
        <f t="shared" si="239"/>
        <v>0</v>
      </c>
      <c r="D2219" s="27">
        <f t="shared" si="240"/>
        <v>0</v>
      </c>
      <c r="E2219" s="27">
        <f t="shared" si="241"/>
        <v>0</v>
      </c>
      <c r="F2219" s="27">
        <f t="shared" si="242"/>
        <v>1</v>
      </c>
      <c r="G2219" s="22">
        <v>47923.160428941301</v>
      </c>
      <c r="H2219" s="23">
        <v>5.9340776474652796E-3</v>
      </c>
      <c r="I2219" s="24">
        <v>1.2940045804024212</v>
      </c>
      <c r="J2219" s="27">
        <f t="shared" si="243"/>
        <v>1.1273000592859981</v>
      </c>
      <c r="K2219" s="27">
        <f t="shared" si="244"/>
        <v>1331.8036710987421</v>
      </c>
      <c r="L2219" s="27" t="s">
        <v>22</v>
      </c>
      <c r="M2219" s="24"/>
      <c r="N2219" s="27"/>
      <c r="O2219" s="27"/>
      <c r="P2219" s="27"/>
    </row>
    <row r="2220" spans="1:16">
      <c r="A2220" s="27">
        <f t="shared" si="238"/>
        <v>2217</v>
      </c>
      <c r="B2220" s="27">
        <v>4</v>
      </c>
      <c r="C2220" s="27">
        <f t="shared" si="239"/>
        <v>0</v>
      </c>
      <c r="D2220" s="27">
        <f t="shared" si="240"/>
        <v>0</v>
      </c>
      <c r="E2220" s="27">
        <f t="shared" si="241"/>
        <v>0</v>
      </c>
      <c r="F2220" s="27">
        <f t="shared" si="242"/>
        <v>1</v>
      </c>
      <c r="G2220" s="22">
        <v>49026.070444762699</v>
      </c>
      <c r="H2220" s="23">
        <v>7.1826961104905201E-3</v>
      </c>
      <c r="I2220" s="24">
        <v>1.1776112825033054</v>
      </c>
      <c r="J2220" s="27">
        <f t="shared" si="243"/>
        <v>1.1281617730696285</v>
      </c>
      <c r="K2220" s="27">
        <f t="shared" si="244"/>
        <v>119.88119403723421</v>
      </c>
      <c r="L2220" s="27" t="s">
        <v>23</v>
      </c>
      <c r="M2220" s="24"/>
      <c r="N2220" s="27"/>
      <c r="O2220" s="27"/>
      <c r="P2220" s="27"/>
    </row>
    <row r="2221" spans="1:16">
      <c r="A2221" s="27">
        <f t="shared" si="238"/>
        <v>2218</v>
      </c>
      <c r="B2221" s="27">
        <v>4</v>
      </c>
      <c r="C2221" s="27">
        <f t="shared" si="239"/>
        <v>0</v>
      </c>
      <c r="D2221" s="27">
        <f t="shared" si="240"/>
        <v>0</v>
      </c>
      <c r="E2221" s="27">
        <f t="shared" si="241"/>
        <v>0</v>
      </c>
      <c r="F2221" s="27">
        <f t="shared" si="242"/>
        <v>1</v>
      </c>
      <c r="G2221" s="22">
        <v>48203.89043051</v>
      </c>
      <c r="H2221" s="23">
        <v>1.8590798897893199E-2</v>
      </c>
      <c r="I2221" s="24">
        <v>1.1592049953066972</v>
      </c>
      <c r="J2221" s="27">
        <f t="shared" si="243"/>
        <v>1.1360654557660719</v>
      </c>
      <c r="K2221" s="27">
        <f t="shared" si="244"/>
        <v>25.810208670794445</v>
      </c>
      <c r="L2221" s="27" t="s">
        <v>23</v>
      </c>
      <c r="M2221" s="24"/>
      <c r="N2221" s="27"/>
      <c r="O2221" s="27"/>
      <c r="P2221" s="27"/>
    </row>
    <row r="2222" spans="1:16">
      <c r="A2222" s="27">
        <f t="shared" si="238"/>
        <v>2219</v>
      </c>
      <c r="B2222" s="27">
        <v>4</v>
      </c>
      <c r="C2222" s="27">
        <f t="shared" si="239"/>
        <v>0</v>
      </c>
      <c r="D2222" s="27">
        <f t="shared" si="240"/>
        <v>0</v>
      </c>
      <c r="E2222" s="27">
        <f t="shared" si="241"/>
        <v>0</v>
      </c>
      <c r="F2222" s="27">
        <f t="shared" si="242"/>
        <v>1</v>
      </c>
      <c r="G2222" s="22">
        <v>11005.375152289849</v>
      </c>
      <c r="H2222" s="23">
        <v>4.9631531224576296E-3</v>
      </c>
      <c r="I2222" s="24">
        <v>0.99556344276841169</v>
      </c>
      <c r="J2222" s="27">
        <f t="shared" si="243"/>
        <v>1.1266304463943548</v>
      </c>
      <c r="K2222" s="27">
        <f t="shared" si="244"/>
        <v>189.05649120742038</v>
      </c>
      <c r="L2222" s="27" t="s">
        <v>22</v>
      </c>
      <c r="M2222" s="24"/>
      <c r="N2222" s="27"/>
      <c r="O2222" s="27"/>
      <c r="P2222" s="27"/>
    </row>
    <row r="2223" spans="1:16">
      <c r="A2223" s="27">
        <f t="shared" si="238"/>
        <v>2220</v>
      </c>
      <c r="B2223" s="27">
        <v>4</v>
      </c>
      <c r="C2223" s="27">
        <f t="shared" si="239"/>
        <v>0</v>
      </c>
      <c r="D2223" s="27">
        <f t="shared" si="240"/>
        <v>0</v>
      </c>
      <c r="E2223" s="27">
        <f t="shared" si="241"/>
        <v>0</v>
      </c>
      <c r="F2223" s="27">
        <f t="shared" si="242"/>
        <v>1</v>
      </c>
      <c r="G2223" s="22">
        <v>13878.05016344785</v>
      </c>
      <c r="H2223" s="23">
        <v>3.0256638136884001E-3</v>
      </c>
      <c r="I2223" s="24">
        <v>1.0627187456250875</v>
      </c>
      <c r="J2223" s="27">
        <f t="shared" si="243"/>
        <v>1.1252954159219277</v>
      </c>
      <c r="K2223" s="27">
        <f t="shared" si="244"/>
        <v>54.344219308987462</v>
      </c>
      <c r="L2223" s="27" t="s">
        <v>23</v>
      </c>
      <c r="M2223" s="24"/>
      <c r="N2223" s="27"/>
      <c r="O2223" s="27"/>
      <c r="P2223" s="27"/>
    </row>
    <row r="2224" spans="1:16">
      <c r="A2224" s="27">
        <f t="shared" si="238"/>
        <v>2221</v>
      </c>
      <c r="B2224" s="27">
        <v>4</v>
      </c>
      <c r="C2224" s="27">
        <f t="shared" si="239"/>
        <v>0</v>
      </c>
      <c r="D2224" s="27">
        <f t="shared" si="240"/>
        <v>0</v>
      </c>
      <c r="E2224" s="27">
        <f t="shared" si="241"/>
        <v>0</v>
      </c>
      <c r="F2224" s="27">
        <f t="shared" si="242"/>
        <v>1</v>
      </c>
      <c r="G2224" s="22">
        <v>12972.215172261</v>
      </c>
      <c r="H2224" s="23">
        <v>1.5093924308621399E-2</v>
      </c>
      <c r="I2224" s="24">
        <v>1.0932363856699234</v>
      </c>
      <c r="J2224" s="27">
        <f t="shared" si="243"/>
        <v>1.1336369081239135</v>
      </c>
      <c r="K2224" s="27">
        <f t="shared" si="244"/>
        <v>21.17327833185298</v>
      </c>
      <c r="L2224" s="27" t="s">
        <v>22</v>
      </c>
      <c r="M2224" s="24"/>
      <c r="N2224" s="27"/>
      <c r="O2224" s="27"/>
      <c r="P2224" s="27"/>
    </row>
    <row r="2225" spans="1:16">
      <c r="A2225" s="27">
        <f t="shared" si="238"/>
        <v>2222</v>
      </c>
      <c r="B2225" s="27">
        <v>4</v>
      </c>
      <c r="C2225" s="27">
        <f t="shared" si="239"/>
        <v>0</v>
      </c>
      <c r="D2225" s="27">
        <f t="shared" si="240"/>
        <v>0</v>
      </c>
      <c r="E2225" s="27">
        <f t="shared" si="241"/>
        <v>0</v>
      </c>
      <c r="F2225" s="27">
        <f t="shared" si="242"/>
        <v>1</v>
      </c>
      <c r="G2225" s="22">
        <v>25588.390338540099</v>
      </c>
      <c r="H2225" s="23">
        <v>2.0116409407232701E-2</v>
      </c>
      <c r="I2225" s="24">
        <v>1.0804791890646599</v>
      </c>
      <c r="J2225" s="27">
        <f t="shared" si="243"/>
        <v>1.1371266077675715</v>
      </c>
      <c r="K2225" s="27">
        <f t="shared" si="244"/>
        <v>82.111354578517052</v>
      </c>
      <c r="L2225" s="27" t="s">
        <v>23</v>
      </c>
      <c r="M2225" s="24"/>
      <c r="N2225" s="27"/>
      <c r="O2225" s="27"/>
      <c r="P2225" s="27"/>
    </row>
    <row r="2226" spans="1:16">
      <c r="A2226" s="27">
        <f t="shared" si="238"/>
        <v>2223</v>
      </c>
      <c r="B2226" s="27">
        <v>4</v>
      </c>
      <c r="C2226" s="27">
        <f t="shared" si="239"/>
        <v>0</v>
      </c>
      <c r="D2226" s="27">
        <f t="shared" si="240"/>
        <v>0</v>
      </c>
      <c r="E2226" s="27">
        <f t="shared" si="241"/>
        <v>0</v>
      </c>
      <c r="F2226" s="27">
        <f t="shared" si="242"/>
        <v>1</v>
      </c>
      <c r="G2226" s="22">
        <v>14193.709985077399</v>
      </c>
      <c r="H2226" s="23">
        <v>0.37015149846215201</v>
      </c>
      <c r="I2226" s="24">
        <v>1.3829816962414418</v>
      </c>
      <c r="J2226" s="27">
        <f t="shared" si="243"/>
        <v>1.4087663533870622</v>
      </c>
      <c r="K2226" s="27">
        <f t="shared" si="244"/>
        <v>9.4366674192003721</v>
      </c>
      <c r="L2226" s="27" t="s">
        <v>22</v>
      </c>
      <c r="M2226" s="24"/>
      <c r="N2226" s="27"/>
      <c r="O2226" s="27"/>
      <c r="P2226" s="27"/>
    </row>
    <row r="2227" spans="1:16">
      <c r="A2227" s="27">
        <f t="shared" si="238"/>
        <v>2224</v>
      </c>
      <c r="B2227" s="27">
        <v>4</v>
      </c>
      <c r="C2227" s="27">
        <f t="shared" si="239"/>
        <v>0</v>
      </c>
      <c r="D2227" s="27">
        <f t="shared" si="240"/>
        <v>0</v>
      </c>
      <c r="E2227" s="27">
        <f t="shared" si="241"/>
        <v>0</v>
      </c>
      <c r="F2227" s="27">
        <f t="shared" si="242"/>
        <v>1</v>
      </c>
      <c r="G2227" s="22">
        <v>21747.689963478599</v>
      </c>
      <c r="H2227" s="23">
        <v>-2.4151082794848398E-3</v>
      </c>
      <c r="I2227" s="24">
        <v>1.0240528382349117</v>
      </c>
      <c r="J2227" s="27">
        <f t="shared" si="243"/>
        <v>1.1215548949054868</v>
      </c>
      <c r="K2227" s="27">
        <f t="shared" si="244"/>
        <v>206.74769973494358</v>
      </c>
      <c r="L2227" s="27" t="s">
        <v>22</v>
      </c>
      <c r="M2227" s="24"/>
      <c r="N2227" s="27"/>
      <c r="O2227" s="27"/>
      <c r="P2227" s="27"/>
    </row>
    <row r="2228" spans="1:16">
      <c r="A2228" s="27">
        <f t="shared" si="238"/>
        <v>2225</v>
      </c>
      <c r="B2228" s="27">
        <v>4</v>
      </c>
      <c r="C2228" s="27">
        <f t="shared" si="239"/>
        <v>0</v>
      </c>
      <c r="D2228" s="27">
        <f t="shared" si="240"/>
        <v>0</v>
      </c>
      <c r="E2228" s="27">
        <f t="shared" si="241"/>
        <v>0</v>
      </c>
      <c r="F2228" s="27">
        <f t="shared" si="242"/>
        <v>1</v>
      </c>
      <c r="G2228" s="22">
        <v>29294.84999999775</v>
      </c>
      <c r="H2228" s="23">
        <v>-5.8543867082103997E-4</v>
      </c>
      <c r="I2228" s="24">
        <v>1.0592978851260977</v>
      </c>
      <c r="J2228" s="27">
        <f t="shared" si="243"/>
        <v>1.1228113998248033</v>
      </c>
      <c r="K2228" s="27">
        <f t="shared" si="244"/>
        <v>118.17444496917443</v>
      </c>
      <c r="L2228" s="27" t="s">
        <v>23</v>
      </c>
      <c r="M2228" s="24"/>
      <c r="N2228" s="27"/>
      <c r="O2228" s="27"/>
      <c r="P2228" s="27"/>
    </row>
    <row r="2229" spans="1:16">
      <c r="A2229" s="27">
        <f t="shared" si="238"/>
        <v>2226</v>
      </c>
      <c r="B2229" s="27">
        <v>4</v>
      </c>
      <c r="C2229" s="27">
        <f t="shared" si="239"/>
        <v>0</v>
      </c>
      <c r="D2229" s="27">
        <f t="shared" si="240"/>
        <v>0</v>
      </c>
      <c r="E2229" s="27">
        <f t="shared" si="241"/>
        <v>0</v>
      </c>
      <c r="F2229" s="27">
        <f t="shared" si="242"/>
        <v>1</v>
      </c>
      <c r="G2229" s="22">
        <v>17609.344952441748</v>
      </c>
      <c r="H2229" s="23">
        <v>3.0440821272092501E-3</v>
      </c>
      <c r="I2229" s="24">
        <v>0.91785702821558113</v>
      </c>
      <c r="J2229" s="27">
        <f t="shared" si="243"/>
        <v>1.1253080996429312</v>
      </c>
      <c r="K2229" s="27">
        <f t="shared" si="244"/>
        <v>757.83483671819727</v>
      </c>
      <c r="L2229" s="27" t="s">
        <v>23</v>
      </c>
      <c r="M2229" s="24"/>
      <c r="N2229" s="27"/>
      <c r="O2229" s="27"/>
      <c r="P2229" s="27"/>
    </row>
    <row r="2230" spans="1:16">
      <c r="A2230" s="27">
        <f t="shared" si="238"/>
        <v>2227</v>
      </c>
      <c r="B2230" s="27">
        <v>4</v>
      </c>
      <c r="C2230" s="27">
        <f t="shared" si="239"/>
        <v>0</v>
      </c>
      <c r="D2230" s="27">
        <f t="shared" si="240"/>
        <v>0</v>
      </c>
      <c r="E2230" s="27">
        <f t="shared" si="241"/>
        <v>0</v>
      </c>
      <c r="F2230" s="27">
        <f t="shared" si="242"/>
        <v>1</v>
      </c>
      <c r="G2230" s="22">
        <v>6446.05499985815</v>
      </c>
      <c r="H2230" s="23">
        <v>-8.3613996400378203E-4</v>
      </c>
      <c r="I2230" s="24">
        <v>1.0629835964097802</v>
      </c>
      <c r="J2230" s="27">
        <f t="shared" si="243"/>
        <v>1.1226391503545428</v>
      </c>
      <c r="K2230" s="27">
        <f t="shared" si="244"/>
        <v>22.940124593355002</v>
      </c>
      <c r="L2230" s="27" t="s">
        <v>22</v>
      </c>
      <c r="M2230" s="24"/>
      <c r="N2230" s="27"/>
      <c r="O2230" s="27"/>
      <c r="P2230" s="27"/>
    </row>
    <row r="2231" spans="1:16">
      <c r="A2231" s="27">
        <f t="shared" si="238"/>
        <v>2228</v>
      </c>
      <c r="B2231" s="27">
        <v>4</v>
      </c>
      <c r="C2231" s="27">
        <f t="shared" si="239"/>
        <v>0</v>
      </c>
      <c r="D2231" s="27">
        <f t="shared" si="240"/>
        <v>0</v>
      </c>
      <c r="E2231" s="27">
        <f t="shared" si="241"/>
        <v>0</v>
      </c>
      <c r="F2231" s="27">
        <f t="shared" si="242"/>
        <v>1</v>
      </c>
      <c r="G2231" s="22">
        <v>15975.100000826649</v>
      </c>
      <c r="H2231" s="23">
        <v>2.2058241174064898E-3</v>
      </c>
      <c r="I2231" s="24">
        <v>0.51691289002717311</v>
      </c>
      <c r="J2231" s="27">
        <f t="shared" si="243"/>
        <v>1.1247309803539451</v>
      </c>
      <c r="K2231" s="27">
        <f t="shared" si="244"/>
        <v>5901.8861686710243</v>
      </c>
      <c r="L2231" s="27" t="s">
        <v>23</v>
      </c>
      <c r="M2231" s="24"/>
      <c r="N2231" s="27"/>
      <c r="O2231" s="27"/>
      <c r="P2231" s="27"/>
    </row>
    <row r="2232" spans="1:16">
      <c r="A2232" s="27">
        <f t="shared" si="238"/>
        <v>2229</v>
      </c>
      <c r="B2232" s="27">
        <v>4</v>
      </c>
      <c r="C2232" s="27">
        <f t="shared" si="239"/>
        <v>0</v>
      </c>
      <c r="D2232" s="27">
        <f t="shared" si="240"/>
        <v>0</v>
      </c>
      <c r="E2232" s="27">
        <f t="shared" si="241"/>
        <v>0</v>
      </c>
      <c r="F2232" s="27">
        <f t="shared" si="242"/>
        <v>1</v>
      </c>
      <c r="G2232" s="22">
        <v>6326.0500010251999</v>
      </c>
      <c r="H2232" s="23">
        <v>-1.1655681470274201E-2</v>
      </c>
      <c r="I2232" s="24">
        <v>1.0621592148309706</v>
      </c>
      <c r="J2232" s="27">
        <f t="shared" si="243"/>
        <v>1.1152304866640022</v>
      </c>
      <c r="K2232" s="27">
        <f t="shared" si="244"/>
        <v>17.817698720171396</v>
      </c>
      <c r="L2232" s="27" t="s">
        <v>23</v>
      </c>
      <c r="M2232" s="24"/>
      <c r="N2232" s="27"/>
      <c r="O2232" s="27"/>
      <c r="P2232" s="27"/>
    </row>
    <row r="2233" spans="1:16">
      <c r="A2233" s="27">
        <f t="shared" si="238"/>
        <v>2230</v>
      </c>
      <c r="B2233" s="27">
        <v>4</v>
      </c>
      <c r="C2233" s="27">
        <f t="shared" si="239"/>
        <v>0</v>
      </c>
      <c r="D2233" s="27">
        <f t="shared" si="240"/>
        <v>0</v>
      </c>
      <c r="E2233" s="27">
        <f t="shared" si="241"/>
        <v>0</v>
      </c>
      <c r="F2233" s="27">
        <f t="shared" si="242"/>
        <v>1</v>
      </c>
      <c r="G2233" s="22">
        <v>8450.0800004452503</v>
      </c>
      <c r="H2233" s="23">
        <v>-2.1355229318510099E-3</v>
      </c>
      <c r="I2233" s="24">
        <v>1.1409774436090225</v>
      </c>
      <c r="J2233" s="27">
        <f t="shared" si="243"/>
        <v>1.1217468059274742</v>
      </c>
      <c r="K2233" s="27">
        <f t="shared" si="244"/>
        <v>3.1249868322081427</v>
      </c>
      <c r="L2233" s="27" t="s">
        <v>23</v>
      </c>
      <c r="M2233" s="24"/>
      <c r="N2233" s="27"/>
      <c r="O2233" s="27"/>
      <c r="P2233" s="27"/>
    </row>
    <row r="2234" spans="1:16">
      <c r="A2234" s="27">
        <f t="shared" si="238"/>
        <v>2231</v>
      </c>
      <c r="B2234" s="27">
        <v>4</v>
      </c>
      <c r="C2234" s="27">
        <f t="shared" si="239"/>
        <v>0</v>
      </c>
      <c r="D2234" s="27">
        <f t="shared" si="240"/>
        <v>0</v>
      </c>
      <c r="E2234" s="27">
        <f t="shared" si="241"/>
        <v>0</v>
      </c>
      <c r="F2234" s="27">
        <f t="shared" si="242"/>
        <v>1</v>
      </c>
      <c r="G2234" s="22">
        <v>9047.7649985812495</v>
      </c>
      <c r="H2234" s="23">
        <v>-2.35214338355104E-3</v>
      </c>
      <c r="I2234" s="24">
        <v>1.0502768792148693</v>
      </c>
      <c r="J2234" s="27">
        <f t="shared" si="243"/>
        <v>1.1215981119650027</v>
      </c>
      <c r="K2234" s="27">
        <f t="shared" si="244"/>
        <v>46.023431258552769</v>
      </c>
      <c r="L2234" s="27" t="s">
        <v>22</v>
      </c>
      <c r="M2234" s="24"/>
      <c r="N2234" s="27"/>
      <c r="O2234" s="27"/>
      <c r="P2234" s="27"/>
    </row>
    <row r="2235" spans="1:16">
      <c r="A2235" s="27">
        <f t="shared" si="238"/>
        <v>2232</v>
      </c>
      <c r="B2235" s="27">
        <v>4</v>
      </c>
      <c r="C2235" s="27">
